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9.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03"/>
  <workbookPr codeName="ThisWorkbook"/>
  <mc:AlternateContent xmlns:mc="http://schemas.openxmlformats.org/markup-compatibility/2006">
    <mc:Choice Requires="x15">
      <x15ac:absPath xmlns:x15ac="http://schemas.microsoft.com/office/spreadsheetml/2010/11/ac" url="D:\TempUserProfiles\NetworkService\AppData\Local\Packages\oice_16_974fa576_32c1d314_1589\AC\Temp\"/>
    </mc:Choice>
  </mc:AlternateContent>
  <xr:revisionPtr revIDLastSave="1" documentId="13_ncr:1_{A8BD4392-0951-4715-9F8B-55C7DA6E8A29}" xr6:coauthVersionLast="45" xr6:coauthVersionMax="45" xr10:uidLastSave="{D0A4568F-6775-415C-9CF8-914438094824}"/>
  <bookViews>
    <workbookView xWindow="-120" yWindow="-120" windowWidth="38640" windowHeight="21390" tabRatio="728" activeTab="1" xr2:uid="{4C8153AD-7582-4DBA-9F7A-E8C82CFD6936}"/>
  </bookViews>
  <sheets>
    <sheet name="DATA &gt;&gt;" sheetId="39" r:id="rId1"/>
    <sheet name="SPX (Jul05-Aug13, Example)" sheetId="28" r:id="rId2"/>
    <sheet name="SPX (Jan05-Oct18, Full Length)" sheetId="30" r:id="rId3"/>
    <sheet name="Not finished (NF) &gt;&gt;" sheetId="46" r:id="rId4"/>
    <sheet name="(NF) SPX Futures, Borrowed coef" sheetId="42" r:id="rId5"/>
    <sheet name="NORD POOL SPOT (13-20, SYS)" sheetId="33" r:id="rId6"/>
    <sheet name="(NF) NORD POOL FUT (SYS)" sheetId="35" r:id="rId7"/>
    <sheet name="VOLATILITY &gt;&gt;" sheetId="40" r:id="rId8"/>
    <sheet name="SPX Vol forecast (Example)" sheetId="31" r:id="rId9"/>
    <sheet name="SPX Vol forecast (Full)" sheetId="32" r:id="rId10"/>
    <sheet name="SYS Vol forecast (Spot)" sheetId="34" r:id="rId11"/>
    <sheet name="EXTRA &gt;&gt;" sheetId="43" r:id="rId12"/>
    <sheet name="SYS FUT (TEST1)" sheetId="36" r:id="rId13"/>
    <sheet name="SYS FUT (TEST2)" sheetId="37" r:id="rId14"/>
    <sheet name="SYS FUT (TEST3)" sheetId="38" r:id="rId15"/>
    <sheet name="Traders strategy" sheetId="24" state="hidden" r:id="rId16"/>
    <sheet name="ADF max 8" sheetId="26" state="hidden" r:id="rId17"/>
    <sheet name="EXTRA Price Description" sheetId="15" state="hidden" r:id="rId18"/>
  </sheets>
  <definedNames>
    <definedName name="_xlnm._FilterDatabase" localSheetId="6" hidden="1">'(NF) NORD POOL FUT (SYS)'!$B$2:$J$3473</definedName>
    <definedName name="_xlnm._FilterDatabase" localSheetId="4" hidden="1">'(NF) SPX Futures, Borrowed coef'!$B$2:$J$3473</definedName>
    <definedName name="_xlnm._FilterDatabase" localSheetId="5" hidden="1">'NORD POOL SPOT (13-20, SYS)'!$B$2:$J$3473</definedName>
    <definedName name="_xlnm._FilterDatabase" localSheetId="2" hidden="1">'SPX (Jan05-Oct18, Full Length)'!$B$2:$J$3473</definedName>
    <definedName name="_xlnm._FilterDatabase" localSheetId="1" hidden="1">'SPX (Jul05-Aug13, Example)'!$B$2:$J$3338</definedName>
    <definedName name="_xlnm._FilterDatabase" localSheetId="14" hidden="1">'SYS FUT (TEST3)'!$A$1:$F$61</definedName>
    <definedName name="alpha" localSheetId="5">'NORD POOL SPOT (13-20, SYS)'!#REF!</definedName>
    <definedName name="alpha" localSheetId="2">'SPX (Jan05-Oct18, Full Length)'!#REF!</definedName>
    <definedName name="alpha">'SPX (Jul05-Aug13, Example)'!$O$5</definedName>
    <definedName name="alpha10">'(NF) SPX Futures, Borrowed coef'!$O$15</definedName>
    <definedName name="alpha2" localSheetId="5">'NORD POOL SPOT (13-20, SYS)'!#REF!</definedName>
    <definedName name="alpha2" localSheetId="2">'SPX (Jan05-Oct18, Full Length)'!#REF!</definedName>
    <definedName name="alpha2">'SPX (Jul05-Aug13, Example)'!$O$15</definedName>
    <definedName name="alpha3" localSheetId="5">'NORD POOL SPOT (13-20, SYS)'!#REF!</definedName>
    <definedName name="alpha3">'SPX (Jan05-Oct18, Full Length)'!$O$5</definedName>
    <definedName name="alpha4" localSheetId="5">'NORD POOL SPOT (13-20, SYS)'!#REF!</definedName>
    <definedName name="alpha4">'SPX (Jan05-Oct18, Full Length)'!$O$15</definedName>
    <definedName name="alpha5">'NORD POOL SPOT (13-20, SYS)'!$O$5</definedName>
    <definedName name="alpha6">'NORD POOL SPOT (13-20, SYS)'!$O$15</definedName>
    <definedName name="alpha7">'(NF) NORD POOL FUT (SYS)'!$O$5</definedName>
    <definedName name="alpha8">'(NF) NORD POOL FUT (SYS)'!$O$15</definedName>
    <definedName name="alpha9">'(NF) SPX Futures, Borrowed coef'!$O$5</definedName>
    <definedName name="beta" localSheetId="5">'NORD POOL SPOT (13-20, SYS)'!#REF!</definedName>
    <definedName name="beta" localSheetId="2">'SPX (Jan05-Oct18, Full Length)'!#REF!</definedName>
    <definedName name="beta">'SPX (Jul05-Aug13, Example)'!$O$6</definedName>
    <definedName name="beta10">'(NF) SPX Futures, Borrowed coef'!$O$16</definedName>
    <definedName name="beta2" localSheetId="5">'NORD POOL SPOT (13-20, SYS)'!#REF!</definedName>
    <definedName name="beta2" localSheetId="2">'SPX (Jan05-Oct18, Full Length)'!$O$18</definedName>
    <definedName name="beta2">'SPX (Jul05-Aug13, Example)'!$O$16</definedName>
    <definedName name="beta3" localSheetId="5">'NORD POOL SPOT (13-20, SYS)'!#REF!</definedName>
    <definedName name="beta3">'SPX (Jan05-Oct18, Full Length)'!$O$6</definedName>
    <definedName name="beta4" localSheetId="5">'NORD POOL SPOT (13-20, SYS)'!#REF!</definedName>
    <definedName name="beta4">'SPX (Jan05-Oct18, Full Length)'!$O$16</definedName>
    <definedName name="beta5">'NORD POOL SPOT (13-20, SYS)'!$O$6</definedName>
    <definedName name="beta6">'NORD POOL SPOT (13-20, SYS)'!$O$16</definedName>
    <definedName name="beta7">'(NF) NORD POOL FUT (SYS)'!$O$6</definedName>
    <definedName name="beta8">'(NF) NORD POOL FUT (SYS)'!$O$16</definedName>
    <definedName name="beta9">'(NF) SPX Futures, Borrowed coef'!$O$6</definedName>
    <definedName name="lambda2" localSheetId="5">'NORD POOL SPOT (13-20, SYS)'!$O$57</definedName>
    <definedName name="lambda2" localSheetId="2">'SPX (Jan05-Oct18, Full Length)'!$O$57</definedName>
    <definedName name="lambda2">'SPX (Jul05-Aug13, Example)'!$O$17</definedName>
    <definedName name="omega" localSheetId="5">'NORD POOL SPOT (13-20, SYS)'!#REF!</definedName>
    <definedName name="omega" localSheetId="2">'SPX (Jan05-Oct18, Full Length)'!#REF!</definedName>
    <definedName name="omega">'SPX (Jul05-Aug13, Example)'!$O$4</definedName>
    <definedName name="omega10">'(NF) SPX Futures, Borrowed coef'!$O$14</definedName>
    <definedName name="omega2" localSheetId="5">'NORD POOL SPOT (13-20, SYS)'!#REF!</definedName>
    <definedName name="omega2" localSheetId="2">'SPX (Jan05-Oct18, Full Length)'!#REF!</definedName>
    <definedName name="omega2">'SPX (Jul05-Aug13, Example)'!$O$14</definedName>
    <definedName name="omega3" localSheetId="5">'NORD POOL SPOT (13-20, SYS)'!#REF!</definedName>
    <definedName name="omega3">'SPX (Jan05-Oct18, Full Length)'!$O$4</definedName>
    <definedName name="omega4" localSheetId="5">'NORD POOL SPOT (13-20, SYS)'!#REF!</definedName>
    <definedName name="omega4">'SPX (Jan05-Oct18, Full Length)'!$O$14</definedName>
    <definedName name="omega5">'NORD POOL SPOT (13-20, SYS)'!$O$4</definedName>
    <definedName name="omega6">'NORD POOL SPOT (13-20, SYS)'!$O$14</definedName>
    <definedName name="omega7">'(NF) NORD POOL FUT (SYS)'!$O$4</definedName>
    <definedName name="omega8">'(NF) NORD POOL FUT (SYS)'!$O$14</definedName>
    <definedName name="omega9">'(NF) SPX Futures, Borrowed coef'!$O$4</definedName>
    <definedName name="solver_adj" localSheetId="6" hidden="1">'(NF) NORD POOL FUT (SYS)'!$O$17</definedName>
    <definedName name="solver_adj" localSheetId="4" hidden="1">'(NF) SPX Futures, Borrowed coef'!$O$4:$O$6</definedName>
    <definedName name="solver_adj" localSheetId="5" hidden="1">'NORD POOL SPOT (13-20, SYS)'!$O$17</definedName>
    <definedName name="solver_adj" localSheetId="2" hidden="1">'SPX (Jan05-Oct18, Full Length)'!$P$4:$P$6</definedName>
    <definedName name="solver_adj" localSheetId="1" hidden="1">'SPX (Jul05-Aug13, Example)'!$O$17</definedName>
    <definedName name="solver_adj" localSheetId="12" hidden="1">'SYS FUT (TEST1)'!$U$8</definedName>
    <definedName name="solver_adj" localSheetId="13" hidden="1">'SYS FUT (TEST2)'!$U$8</definedName>
    <definedName name="solver_cvg" localSheetId="6" hidden="1">0.0001</definedName>
    <definedName name="solver_cvg" localSheetId="4" hidden="1">0.0001</definedName>
    <definedName name="solver_cvg" localSheetId="5" hidden="1">0.0001</definedName>
    <definedName name="solver_cvg" localSheetId="2" hidden="1">0.0001</definedName>
    <definedName name="solver_cvg" localSheetId="1" hidden="1">0.0001</definedName>
    <definedName name="solver_cvg" localSheetId="12" hidden="1">0.0001</definedName>
    <definedName name="solver_cvg" localSheetId="13" hidden="1">0.0001</definedName>
    <definedName name="solver_drv" localSheetId="6" hidden="1">2</definedName>
    <definedName name="solver_drv" localSheetId="4" hidden="1">2</definedName>
    <definedName name="solver_drv" localSheetId="5" hidden="1">2</definedName>
    <definedName name="solver_drv" localSheetId="2" hidden="1">2</definedName>
    <definedName name="solver_drv" localSheetId="1" hidden="1">2</definedName>
    <definedName name="solver_drv" localSheetId="12" hidden="1">1</definedName>
    <definedName name="solver_drv" localSheetId="13" hidden="1">1</definedName>
    <definedName name="solver_eng" localSheetId="6" hidden="1">1</definedName>
    <definedName name="solver_eng" localSheetId="4" hidden="1">1</definedName>
    <definedName name="solver_eng" localSheetId="5" hidden="1">1</definedName>
    <definedName name="solver_eng" localSheetId="2" hidden="1">1</definedName>
    <definedName name="solver_eng" localSheetId="1" hidden="1">1</definedName>
    <definedName name="solver_eng" localSheetId="12" hidden="1">1</definedName>
    <definedName name="solver_eng" localSheetId="13" hidden="1">1</definedName>
    <definedName name="solver_est" localSheetId="6" hidden="1">1</definedName>
    <definedName name="solver_est" localSheetId="4" hidden="1">1</definedName>
    <definedName name="solver_est" localSheetId="5" hidden="1">1</definedName>
    <definedName name="solver_est" localSheetId="2" hidden="1">1</definedName>
    <definedName name="solver_est" localSheetId="1" hidden="1">1</definedName>
    <definedName name="solver_est" localSheetId="12" hidden="1">1</definedName>
    <definedName name="solver_est" localSheetId="13" hidden="1">1</definedName>
    <definedName name="solver_itr" localSheetId="6" hidden="1">2147483647</definedName>
    <definedName name="solver_itr" localSheetId="4" hidden="1">2147483647</definedName>
    <definedName name="solver_itr" localSheetId="5" hidden="1">2147483647</definedName>
    <definedName name="solver_itr" localSheetId="2" hidden="1">2147483647</definedName>
    <definedName name="solver_itr" localSheetId="1" hidden="1">2147483647</definedName>
    <definedName name="solver_itr" localSheetId="12" hidden="1">2147483647</definedName>
    <definedName name="solver_itr" localSheetId="13" hidden="1">2147483647</definedName>
    <definedName name="solver_lhs1" localSheetId="6" hidden="1">'(NF) NORD POOL FUT (SYS)'!$O$17</definedName>
    <definedName name="solver_lhs1" localSheetId="4" hidden="1">'(NF) SPX Futures, Borrowed coef'!$O$9</definedName>
    <definedName name="solver_lhs1" localSheetId="5" hidden="1">'NORD POOL SPOT (13-20, SYS)'!#REF!</definedName>
    <definedName name="solver_lhs1" localSheetId="2" hidden="1">'SPX (Jan05-Oct18, Full Length)'!$O$17</definedName>
    <definedName name="solver_lhs1" localSheetId="1" hidden="1">'SPX (Jul05-Aug13, Example)'!$O$17</definedName>
    <definedName name="solver_lhs1" localSheetId="12" hidden="1">'SYS FUT (TEST1)'!$U$8</definedName>
    <definedName name="solver_lhs1" localSheetId="13" hidden="1">'SYS FUT (TEST2)'!$U$8</definedName>
    <definedName name="solver_lhs2" localSheetId="6" hidden="1">'(NF) NORD POOL FUT (SYS)'!$O$6</definedName>
    <definedName name="solver_lhs2" localSheetId="4" hidden="1">'(NF) SPX Futures, Borrowed coef'!$S$5</definedName>
    <definedName name="solver_lhs2" localSheetId="5" hidden="1">'NORD POOL SPOT (13-20, SYS)'!#REF!</definedName>
    <definedName name="solver_lhs2" localSheetId="2" hidden="1">'SPX (Jan05-Oct18, Full Length)'!$O$17</definedName>
    <definedName name="solver_lhs2" localSheetId="1" hidden="1">'SPX (Jul05-Aug13, Example)'!$O$17</definedName>
    <definedName name="solver_lhs2" localSheetId="12" hidden="1">'SYS FUT (TEST1)'!$U$8</definedName>
    <definedName name="solver_lhs2" localSheetId="13" hidden="1">'SYS FUT (TEST2)'!$U$8</definedName>
    <definedName name="solver_lhs3" localSheetId="6" hidden="1">'(NF) NORD POOL FUT (SYS)'!$O$6</definedName>
    <definedName name="solver_lhs3" localSheetId="4" hidden="1">'(NF) SPX Futures, Borrowed coef'!$S$7</definedName>
    <definedName name="solver_lhs4" localSheetId="4" hidden="1">'(NF) SPX Futures, Borrowed coef'!$S$9</definedName>
    <definedName name="solver_mip" localSheetId="6" hidden="1">2147483647</definedName>
    <definedName name="solver_mip" localSheetId="4" hidden="1">2147483647</definedName>
    <definedName name="solver_mip" localSheetId="5" hidden="1">2147483647</definedName>
    <definedName name="solver_mip" localSheetId="2" hidden="1">2147483647</definedName>
    <definedName name="solver_mip" localSheetId="1" hidden="1">2147483647</definedName>
    <definedName name="solver_mip" localSheetId="12" hidden="1">2147483647</definedName>
    <definedName name="solver_mip" localSheetId="13" hidden="1">2147483647</definedName>
    <definedName name="solver_mni" localSheetId="6" hidden="1">30</definedName>
    <definedName name="solver_mni" localSheetId="4" hidden="1">30</definedName>
    <definedName name="solver_mni" localSheetId="5" hidden="1">30</definedName>
    <definedName name="solver_mni" localSheetId="2" hidden="1">30</definedName>
    <definedName name="solver_mni" localSheetId="1" hidden="1">30</definedName>
    <definedName name="solver_mni" localSheetId="12" hidden="1">30</definedName>
    <definedName name="solver_mni" localSheetId="13" hidden="1">30</definedName>
    <definedName name="solver_mrt" localSheetId="6" hidden="1">0.075</definedName>
    <definedName name="solver_mrt" localSheetId="4" hidden="1">0.075</definedName>
    <definedName name="solver_mrt" localSheetId="5" hidden="1">0.075</definedName>
    <definedName name="solver_mrt" localSheetId="2" hidden="1">0.075</definedName>
    <definedName name="solver_mrt" localSheetId="1" hidden="1">0.075</definedName>
    <definedName name="solver_mrt" localSheetId="12" hidden="1">0.075</definedName>
    <definedName name="solver_mrt" localSheetId="13" hidden="1">0.075</definedName>
    <definedName name="solver_msl" localSheetId="6" hidden="1">2</definedName>
    <definedName name="solver_msl" localSheetId="4" hidden="1">2</definedName>
    <definedName name="solver_msl" localSheetId="5" hidden="1">2</definedName>
    <definedName name="solver_msl" localSheetId="2" hidden="1">2</definedName>
    <definedName name="solver_msl" localSheetId="1" hidden="1">2</definedName>
    <definedName name="solver_msl" localSheetId="12" hidden="1">2</definedName>
    <definedName name="solver_msl" localSheetId="13" hidden="1">2</definedName>
    <definedName name="solver_neg" localSheetId="6" hidden="1">1</definedName>
    <definedName name="solver_neg" localSheetId="4" hidden="1">1</definedName>
    <definedName name="solver_neg" localSheetId="5" hidden="1">1</definedName>
    <definedName name="solver_neg" localSheetId="2" hidden="1">1</definedName>
    <definedName name="solver_neg" localSheetId="1" hidden="1">1</definedName>
    <definedName name="solver_neg" localSheetId="12" hidden="1">1</definedName>
    <definedName name="solver_neg" localSheetId="13" hidden="1">1</definedName>
    <definedName name="solver_nod" localSheetId="6" hidden="1">2147483647</definedName>
    <definedName name="solver_nod" localSheetId="4" hidden="1">2147483647</definedName>
    <definedName name="solver_nod" localSheetId="5" hidden="1">2147483647</definedName>
    <definedName name="solver_nod" localSheetId="2" hidden="1">2147483647</definedName>
    <definedName name="solver_nod" localSheetId="1" hidden="1">2147483647</definedName>
    <definedName name="solver_nod" localSheetId="12" hidden="1">2147483647</definedName>
    <definedName name="solver_nod" localSheetId="13" hidden="1">2147483647</definedName>
    <definedName name="solver_num" localSheetId="6" hidden="1">1</definedName>
    <definedName name="solver_num" localSheetId="4" hidden="1">4</definedName>
    <definedName name="solver_num" localSheetId="5" hidden="1">0</definedName>
    <definedName name="solver_num" localSheetId="2" hidden="1">0</definedName>
    <definedName name="solver_num" localSheetId="1" hidden="1">2</definedName>
    <definedName name="solver_num" localSheetId="12" hidden="1">2</definedName>
    <definedName name="solver_num" localSheetId="13" hidden="1">2</definedName>
    <definedName name="solver_nwt" localSheetId="6" hidden="1">1</definedName>
    <definedName name="solver_nwt" localSheetId="4" hidden="1">1</definedName>
    <definedName name="solver_nwt" localSheetId="5" hidden="1">1</definedName>
    <definedName name="solver_nwt" localSheetId="2" hidden="1">1</definedName>
    <definedName name="solver_nwt" localSheetId="1" hidden="1">1</definedName>
    <definedName name="solver_nwt" localSheetId="12" hidden="1">1</definedName>
    <definedName name="solver_nwt" localSheetId="13" hidden="1">1</definedName>
    <definedName name="solver_opt" localSheetId="6" hidden="1">'(NF) NORD POOL FUT (SYS)'!$O$19</definedName>
    <definedName name="solver_opt" localSheetId="4" hidden="1">'(NF) SPX Futures, Borrowed coef'!$O$11</definedName>
    <definedName name="solver_opt" localSheetId="5" hidden="1">'NORD POOL SPOT (13-20, SYS)'!$O$19</definedName>
    <definedName name="solver_opt" localSheetId="2" hidden="1">'SPX (Jan05-Oct18, Full Length)'!$O$11</definedName>
    <definedName name="solver_opt" localSheetId="1" hidden="1">'SPX (Jul05-Aug13, Example)'!$O$19</definedName>
    <definedName name="solver_opt" localSheetId="12" hidden="1">'SYS FUT (TEST1)'!$U$11</definedName>
    <definedName name="solver_opt" localSheetId="13" hidden="1">'SYS FUT (TEST2)'!$U$11</definedName>
    <definedName name="solver_pre" localSheetId="6" hidden="1">0.000001</definedName>
    <definedName name="solver_pre" localSheetId="4" hidden="1">0.000001</definedName>
    <definedName name="solver_pre" localSheetId="5" hidden="1">0.000001</definedName>
    <definedName name="solver_pre" localSheetId="2" hidden="1">0.000001</definedName>
    <definedName name="solver_pre" localSheetId="1" hidden="1">0.000001</definedName>
    <definedName name="solver_pre" localSheetId="12" hidden="1">0.000001</definedName>
    <definedName name="solver_pre" localSheetId="13" hidden="1">0.000001</definedName>
    <definedName name="solver_rbv" localSheetId="6" hidden="1">2</definedName>
    <definedName name="solver_rbv" localSheetId="4" hidden="1">2</definedName>
    <definedName name="solver_rbv" localSheetId="5" hidden="1">2</definedName>
    <definedName name="solver_rbv" localSheetId="2" hidden="1">2</definedName>
    <definedName name="solver_rbv" localSheetId="1" hidden="1">2</definedName>
    <definedName name="solver_rbv" localSheetId="12" hidden="1">1</definedName>
    <definedName name="solver_rbv" localSheetId="13" hidden="1">1</definedName>
    <definedName name="solver_rel1" localSheetId="6" hidden="1">1</definedName>
    <definedName name="solver_rel1" localSheetId="4" hidden="1">2</definedName>
    <definedName name="solver_rel1" localSheetId="5" hidden="1">3</definedName>
    <definedName name="solver_rel1" localSheetId="2" hidden="1">3</definedName>
    <definedName name="solver_rel1" localSheetId="1" hidden="1">1</definedName>
    <definedName name="solver_rel1" localSheetId="12" hidden="1">1</definedName>
    <definedName name="solver_rel1" localSheetId="13" hidden="1">1</definedName>
    <definedName name="solver_rel2" localSheetId="6" hidden="1">3</definedName>
    <definedName name="solver_rel2" localSheetId="4" hidden="1">3</definedName>
    <definedName name="solver_rel2" localSheetId="5" hidden="1">3</definedName>
    <definedName name="solver_rel2" localSheetId="2" hidden="1">3</definedName>
    <definedName name="solver_rel2" localSheetId="1" hidden="1">3</definedName>
    <definedName name="solver_rel2" localSheetId="12" hidden="1">3</definedName>
    <definedName name="solver_rel2" localSheetId="13" hidden="1">3</definedName>
    <definedName name="solver_rel3" localSheetId="6" hidden="1">3</definedName>
    <definedName name="solver_rel3" localSheetId="4" hidden="1">1</definedName>
    <definedName name="solver_rel4" localSheetId="4" hidden="1">3</definedName>
    <definedName name="solver_rhs1" localSheetId="6" hidden="1">1</definedName>
    <definedName name="solver_rhs1" localSheetId="4" hidden="1">'(NF) SPX Futures, Borrowed coef'!$Q$9</definedName>
    <definedName name="solver_rhs1" localSheetId="5" hidden="1">0</definedName>
    <definedName name="solver_rhs1" localSheetId="2" hidden="1">0</definedName>
    <definedName name="solver_rhs1" localSheetId="1" hidden="1">1</definedName>
    <definedName name="solver_rhs1" localSheetId="12" hidden="1">1</definedName>
    <definedName name="solver_rhs1" localSheetId="13" hidden="1">1</definedName>
    <definedName name="solver_rhs2" localSheetId="6" hidden="1">0.8</definedName>
    <definedName name="solver_rhs2" localSheetId="4" hidden="1">0</definedName>
    <definedName name="solver_rhs2" localSheetId="5" hidden="1">0</definedName>
    <definedName name="solver_rhs2" localSheetId="2" hidden="1">0</definedName>
    <definedName name="solver_rhs2" localSheetId="1" hidden="1">0</definedName>
    <definedName name="solver_rhs2" localSheetId="12" hidden="1">0</definedName>
    <definedName name="solver_rhs2" localSheetId="13" hidden="1">0</definedName>
    <definedName name="solver_rhs3" localSheetId="6" hidden="1">0.8</definedName>
    <definedName name="solver_rhs3" localSheetId="4" hidden="1">1</definedName>
    <definedName name="solver_rhs4" localSheetId="4" hidden="1">0</definedName>
    <definedName name="solver_rlx" localSheetId="6" hidden="1">2</definedName>
    <definedName name="solver_rlx" localSheetId="4" hidden="1">2</definedName>
    <definedName name="solver_rlx" localSheetId="5" hidden="1">2</definedName>
    <definedName name="solver_rlx" localSheetId="2" hidden="1">2</definedName>
    <definedName name="solver_rlx" localSheetId="1" hidden="1">2</definedName>
    <definedName name="solver_rlx" localSheetId="12" hidden="1">2</definedName>
    <definedName name="solver_rlx" localSheetId="13" hidden="1">2</definedName>
    <definedName name="solver_rsd" localSheetId="6" hidden="1">0</definedName>
    <definedName name="solver_rsd" localSheetId="4" hidden="1">0</definedName>
    <definedName name="solver_rsd" localSheetId="5" hidden="1">0</definedName>
    <definedName name="solver_rsd" localSheetId="2" hidden="1">0</definedName>
    <definedName name="solver_rsd" localSheetId="1" hidden="1">0</definedName>
    <definedName name="solver_rsd" localSheetId="12" hidden="1">0</definedName>
    <definedName name="solver_rsd" localSheetId="13" hidden="1">0</definedName>
    <definedName name="solver_scl" localSheetId="6" hidden="1">2</definedName>
    <definedName name="solver_scl" localSheetId="4" hidden="1">2</definedName>
    <definedName name="solver_scl" localSheetId="5" hidden="1">2</definedName>
    <definedName name="solver_scl" localSheetId="2" hidden="1">2</definedName>
    <definedName name="solver_scl" localSheetId="1" hidden="1">2</definedName>
    <definedName name="solver_scl" localSheetId="12" hidden="1">1</definedName>
    <definedName name="solver_scl" localSheetId="13" hidden="1">1</definedName>
    <definedName name="solver_sho" localSheetId="6" hidden="1">2</definedName>
    <definedName name="solver_sho" localSheetId="4" hidden="1">2</definedName>
    <definedName name="solver_sho" localSheetId="5" hidden="1">2</definedName>
    <definedName name="solver_sho" localSheetId="2" hidden="1">2</definedName>
    <definedName name="solver_sho" localSheetId="1" hidden="1">2</definedName>
    <definedName name="solver_sho" localSheetId="12" hidden="1">2</definedName>
    <definedName name="solver_sho" localSheetId="13" hidden="1">2</definedName>
    <definedName name="solver_ssz" localSheetId="6" hidden="1">100</definedName>
    <definedName name="solver_ssz" localSheetId="4" hidden="1">100</definedName>
    <definedName name="solver_ssz" localSheetId="5" hidden="1">100</definedName>
    <definedName name="solver_ssz" localSheetId="2" hidden="1">100</definedName>
    <definedName name="solver_ssz" localSheetId="1" hidden="1">100</definedName>
    <definedName name="solver_ssz" localSheetId="12" hidden="1">100</definedName>
    <definedName name="solver_ssz" localSheetId="13" hidden="1">100</definedName>
    <definedName name="solver_tim" localSheetId="6" hidden="1">2147483647</definedName>
    <definedName name="solver_tim" localSheetId="4" hidden="1">2147483647</definedName>
    <definedName name="solver_tim" localSheetId="5" hidden="1">2147483647</definedName>
    <definedName name="solver_tim" localSheetId="2" hidden="1">2147483647</definedName>
    <definedName name="solver_tim" localSheetId="1" hidden="1">2147483647</definedName>
    <definedName name="solver_tim" localSheetId="12" hidden="1">2147483647</definedName>
    <definedName name="solver_tim" localSheetId="13" hidden="1">2147483647</definedName>
    <definedName name="solver_tol" localSheetId="6" hidden="1">0.01</definedName>
    <definedName name="solver_tol" localSheetId="4" hidden="1">0.01</definedName>
    <definedName name="solver_tol" localSheetId="5" hidden="1">0.01</definedName>
    <definedName name="solver_tol" localSheetId="2" hidden="1">0.01</definedName>
    <definedName name="solver_tol" localSheetId="1" hidden="1">0.01</definedName>
    <definedName name="solver_tol" localSheetId="12" hidden="1">0.01</definedName>
    <definedName name="solver_tol" localSheetId="13" hidden="1">0.01</definedName>
    <definedName name="solver_typ" localSheetId="6" hidden="1">1</definedName>
    <definedName name="solver_typ" localSheetId="4" hidden="1">1</definedName>
    <definedName name="solver_typ" localSheetId="5" hidden="1">1</definedName>
    <definedName name="solver_typ" localSheetId="2" hidden="1">1</definedName>
    <definedName name="solver_typ" localSheetId="1" hidden="1">1</definedName>
    <definedName name="solver_typ" localSheetId="12" hidden="1">1</definedName>
    <definedName name="solver_typ" localSheetId="13" hidden="1">1</definedName>
    <definedName name="solver_val" localSheetId="6" hidden="1">0</definedName>
    <definedName name="solver_val" localSheetId="4" hidden="1">0</definedName>
    <definedName name="solver_val" localSheetId="5" hidden="1">0</definedName>
    <definedName name="solver_val" localSheetId="2" hidden="1">0</definedName>
    <definedName name="solver_val" localSheetId="1" hidden="1">0</definedName>
    <definedName name="solver_val" localSheetId="12" hidden="1">0</definedName>
    <definedName name="solver_val" localSheetId="13" hidden="1">0</definedName>
    <definedName name="solver_ver" localSheetId="6" hidden="1">3</definedName>
    <definedName name="solver_ver" localSheetId="4" hidden="1">3</definedName>
    <definedName name="solver_ver" localSheetId="5" hidden="1">3</definedName>
    <definedName name="solver_ver" localSheetId="2" hidden="1">3</definedName>
    <definedName name="solver_ver" localSheetId="1" hidden="1">3</definedName>
    <definedName name="solver_ver" localSheetId="12" hidden="1">3</definedName>
    <definedName name="solver_ver" localSheetId="1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16" i="35" l="1"/>
  <c r="O15" i="35"/>
  <c r="P6" i="35"/>
  <c r="P5" i="35"/>
  <c r="P4" i="35"/>
  <c r="E423" i="35"/>
  <c r="H424" i="35" s="1"/>
  <c r="E424" i="35"/>
  <c r="H425" i="35" s="1"/>
  <c r="E425" i="35"/>
  <c r="H426" i="35" s="1"/>
  <c r="E426" i="35"/>
  <c r="H427" i="35" s="1"/>
  <c r="E427" i="35"/>
  <c r="H428" i="35" s="1"/>
  <c r="E428" i="35"/>
  <c r="H429" i="35" s="1"/>
  <c r="E429" i="35"/>
  <c r="H430" i="35" s="1"/>
  <c r="E430" i="35"/>
  <c r="H431" i="35" s="1"/>
  <c r="E431" i="35"/>
  <c r="H432" i="35" s="1"/>
  <c r="E432" i="35"/>
  <c r="H433" i="35" s="1"/>
  <c r="E433" i="35"/>
  <c r="H434" i="35" s="1"/>
  <c r="E434" i="35"/>
  <c r="H435" i="35" s="1"/>
  <c r="E435" i="35"/>
  <c r="H436" i="35" s="1"/>
  <c r="E436" i="35"/>
  <c r="H437" i="35" s="1"/>
  <c r="E437" i="35"/>
  <c r="H438" i="35" s="1"/>
  <c r="E438" i="35"/>
  <c r="H439" i="35" s="1"/>
  <c r="E439" i="35"/>
  <c r="H440" i="35" s="1"/>
  <c r="E440" i="35"/>
  <c r="H441" i="35" s="1"/>
  <c r="E441" i="35"/>
  <c r="H442" i="35" s="1"/>
  <c r="E442" i="35"/>
  <c r="H443" i="35" s="1"/>
  <c r="E443" i="35"/>
  <c r="H444" i="35" s="1"/>
  <c r="E444" i="35"/>
  <c r="H445" i="35" s="1"/>
  <c r="E445" i="35"/>
  <c r="H446" i="35" s="1"/>
  <c r="E446" i="35"/>
  <c r="H447" i="35" s="1"/>
  <c r="E447" i="35"/>
  <c r="H448" i="35" s="1"/>
  <c r="E448" i="35"/>
  <c r="H449" i="35" s="1"/>
  <c r="E449" i="35"/>
  <c r="H450" i="35" s="1"/>
  <c r="E450" i="35"/>
  <c r="H451" i="35" s="1"/>
  <c r="E451" i="35"/>
  <c r="H452" i="35" s="1"/>
  <c r="E452" i="35"/>
  <c r="H453" i="35" s="1"/>
  <c r="E453" i="35"/>
  <c r="H454" i="35" s="1"/>
  <c r="E454" i="35"/>
  <c r="H455" i="35" s="1"/>
  <c r="E455" i="35"/>
  <c r="H456" i="35" s="1"/>
  <c r="E456" i="35"/>
  <c r="H457" i="35" s="1"/>
  <c r="E457" i="35"/>
  <c r="H458" i="35" s="1"/>
  <c r="E458" i="35"/>
  <c r="H459" i="35" s="1"/>
  <c r="E459" i="35"/>
  <c r="H460" i="35" s="1"/>
  <c r="E460" i="35"/>
  <c r="H461" i="35" s="1"/>
  <c r="E461" i="35"/>
  <c r="H462" i="35" s="1"/>
  <c r="E462" i="35"/>
  <c r="H463" i="35" s="1"/>
  <c r="E463" i="35"/>
  <c r="H464" i="35" s="1"/>
  <c r="E464" i="35"/>
  <c r="H465" i="35" s="1"/>
  <c r="E465" i="35"/>
  <c r="H466" i="35" s="1"/>
  <c r="E466" i="35"/>
  <c r="H467" i="35" s="1"/>
  <c r="E467" i="35"/>
  <c r="H468" i="35" s="1"/>
  <c r="E468" i="35"/>
  <c r="H469" i="35" s="1"/>
  <c r="E469" i="35"/>
  <c r="H470" i="35" s="1"/>
  <c r="E470" i="35"/>
  <c r="H471" i="35" s="1"/>
  <c r="E471" i="35"/>
  <c r="H472" i="35" s="1"/>
  <c r="E472" i="35"/>
  <c r="H473" i="35" s="1"/>
  <c r="E473" i="35"/>
  <c r="H474" i="35" s="1"/>
  <c r="E474" i="35"/>
  <c r="H475" i="35" s="1"/>
  <c r="E475" i="35"/>
  <c r="H476" i="35" s="1"/>
  <c r="E476" i="35"/>
  <c r="H477" i="35" s="1"/>
  <c r="E477" i="35"/>
  <c r="H478" i="35" s="1"/>
  <c r="E478" i="35"/>
  <c r="H479" i="35" s="1"/>
  <c r="E479" i="35"/>
  <c r="H480" i="35" s="1"/>
  <c r="E480" i="35"/>
  <c r="H481" i="35" s="1"/>
  <c r="E481" i="35"/>
  <c r="H482" i="35" s="1"/>
  <c r="E482" i="35"/>
  <c r="H483" i="35" s="1"/>
  <c r="E483" i="35"/>
  <c r="H484" i="35" s="1"/>
  <c r="E484" i="35"/>
  <c r="H485" i="35" s="1"/>
  <c r="E485" i="35"/>
  <c r="H486" i="35" s="1"/>
  <c r="E486" i="35"/>
  <c r="H487" i="35" s="1"/>
  <c r="E487" i="35"/>
  <c r="H488" i="35" s="1"/>
  <c r="E488" i="35"/>
  <c r="H489" i="35" s="1"/>
  <c r="E489" i="35"/>
  <c r="H490" i="35" s="1"/>
  <c r="E490" i="35"/>
  <c r="H491" i="35" s="1"/>
  <c r="E491" i="35"/>
  <c r="H492" i="35" s="1"/>
  <c r="E492" i="35"/>
  <c r="H493" i="35" s="1"/>
  <c r="E493" i="35"/>
  <c r="H494" i="35" s="1"/>
  <c r="E494" i="35"/>
  <c r="H495" i="35" s="1"/>
  <c r="E495" i="35"/>
  <c r="H496" i="35" s="1"/>
  <c r="E496" i="35"/>
  <c r="H497" i="35" s="1"/>
  <c r="E497" i="35"/>
  <c r="H498" i="35" s="1"/>
  <c r="E498" i="35"/>
  <c r="H499" i="35" s="1"/>
  <c r="E499" i="35"/>
  <c r="H500" i="35" s="1"/>
  <c r="E500" i="35"/>
  <c r="H501" i="35" s="1"/>
  <c r="E501" i="35"/>
  <c r="H502" i="35" s="1"/>
  <c r="E502" i="35"/>
  <c r="H503" i="35" s="1"/>
  <c r="E503" i="35"/>
  <c r="H504" i="35" s="1"/>
  <c r="E504" i="35"/>
  <c r="H505" i="35" s="1"/>
  <c r="E505" i="35"/>
  <c r="H506" i="35" s="1"/>
  <c r="E506" i="35"/>
  <c r="H507" i="35" s="1"/>
  <c r="E507" i="35"/>
  <c r="H508" i="35" s="1"/>
  <c r="E508" i="35"/>
  <c r="H509" i="35" s="1"/>
  <c r="E509" i="35"/>
  <c r="H510" i="35" s="1"/>
  <c r="E510" i="35"/>
  <c r="H511" i="35" s="1"/>
  <c r="E511" i="35"/>
  <c r="H512" i="35" s="1"/>
  <c r="E512" i="35"/>
  <c r="H513" i="35" s="1"/>
  <c r="E513" i="35"/>
  <c r="H514" i="35" s="1"/>
  <c r="E514" i="35"/>
  <c r="H515" i="35" s="1"/>
  <c r="E515" i="35"/>
  <c r="H516" i="35" s="1"/>
  <c r="E516" i="35"/>
  <c r="H517" i="35" s="1"/>
  <c r="E517" i="35"/>
  <c r="H518" i="35" s="1"/>
  <c r="E518" i="35"/>
  <c r="H519" i="35" s="1"/>
  <c r="E519" i="35"/>
  <c r="H520" i="35" s="1"/>
  <c r="E520" i="35"/>
  <c r="H521" i="35" s="1"/>
  <c r="E521" i="35"/>
  <c r="H522" i="35" s="1"/>
  <c r="E522" i="35"/>
  <c r="H523" i="35" s="1"/>
  <c r="E523" i="35"/>
  <c r="H524" i="35" s="1"/>
  <c r="E524" i="35"/>
  <c r="H525" i="35" s="1"/>
  <c r="E525" i="35"/>
  <c r="H526" i="35" s="1"/>
  <c r="E526" i="35"/>
  <c r="H527" i="35" s="1"/>
  <c r="E527" i="35"/>
  <c r="H528" i="35" s="1"/>
  <c r="E528" i="35"/>
  <c r="H529" i="35" s="1"/>
  <c r="E529" i="35"/>
  <c r="H530" i="35" s="1"/>
  <c r="E530" i="35"/>
  <c r="H531" i="35" s="1"/>
  <c r="E531" i="35"/>
  <c r="H532" i="35" s="1"/>
  <c r="E532" i="35"/>
  <c r="H533" i="35" s="1"/>
  <c r="E533" i="35"/>
  <c r="H534" i="35" s="1"/>
  <c r="E534" i="35"/>
  <c r="H535" i="35" s="1"/>
  <c r="E535" i="35"/>
  <c r="H536" i="35" s="1"/>
  <c r="E536" i="35"/>
  <c r="H537" i="35" s="1"/>
  <c r="E537" i="35"/>
  <c r="H538" i="35" s="1"/>
  <c r="E538" i="35"/>
  <c r="H539" i="35" s="1"/>
  <c r="E539" i="35"/>
  <c r="H540" i="35" s="1"/>
  <c r="E540" i="35"/>
  <c r="H541" i="35" s="1"/>
  <c r="E541" i="35"/>
  <c r="H542" i="35" s="1"/>
  <c r="E542" i="35"/>
  <c r="H543" i="35" s="1"/>
  <c r="E543" i="35"/>
  <c r="H544" i="35" s="1"/>
  <c r="E544" i="35"/>
  <c r="H545" i="35" s="1"/>
  <c r="E545" i="35"/>
  <c r="H546" i="35" s="1"/>
  <c r="E546" i="35"/>
  <c r="H547" i="35" s="1"/>
  <c r="E547" i="35"/>
  <c r="H548" i="35" s="1"/>
  <c r="E548" i="35"/>
  <c r="H549" i="35" s="1"/>
  <c r="E549" i="35"/>
  <c r="H550" i="35" s="1"/>
  <c r="E550" i="35"/>
  <c r="H551" i="35" s="1"/>
  <c r="E551" i="35"/>
  <c r="H552" i="35" s="1"/>
  <c r="E552" i="35"/>
  <c r="H553" i="35" s="1"/>
  <c r="E553" i="35"/>
  <c r="H554" i="35" s="1"/>
  <c r="E554" i="35"/>
  <c r="H555" i="35" s="1"/>
  <c r="E555" i="35"/>
  <c r="H556" i="35" s="1"/>
  <c r="E556" i="35"/>
  <c r="H557" i="35" s="1"/>
  <c r="E557" i="35"/>
  <c r="H558" i="35" s="1"/>
  <c r="E558" i="35"/>
  <c r="H559" i="35" s="1"/>
  <c r="E559" i="35"/>
  <c r="H560" i="35" s="1"/>
  <c r="E560" i="35"/>
  <c r="H561" i="35" s="1"/>
  <c r="E561" i="35"/>
  <c r="H562" i="35" s="1"/>
  <c r="E562" i="35"/>
  <c r="H563" i="35" s="1"/>
  <c r="E563" i="35"/>
  <c r="H564" i="35" s="1"/>
  <c r="E564" i="35"/>
  <c r="H565" i="35" s="1"/>
  <c r="E565" i="35"/>
  <c r="H566" i="35" s="1"/>
  <c r="E566" i="35"/>
  <c r="H567" i="35" s="1"/>
  <c r="E567" i="35"/>
  <c r="H568" i="35" s="1"/>
  <c r="E568" i="35"/>
  <c r="H569" i="35" s="1"/>
  <c r="E569" i="35"/>
  <c r="H570" i="35" s="1"/>
  <c r="E570" i="35"/>
  <c r="H571" i="35" s="1"/>
  <c r="E571" i="35"/>
  <c r="H572" i="35" s="1"/>
  <c r="E572" i="35"/>
  <c r="H573" i="35" s="1"/>
  <c r="E573" i="35"/>
  <c r="H574" i="35" s="1"/>
  <c r="E574" i="35"/>
  <c r="H575" i="35" s="1"/>
  <c r="E575" i="35"/>
  <c r="H576" i="35" s="1"/>
  <c r="E576" i="35"/>
  <c r="H577" i="35" s="1"/>
  <c r="E577" i="35"/>
  <c r="H578" i="35" s="1"/>
  <c r="E578" i="35"/>
  <c r="H579" i="35" s="1"/>
  <c r="E579" i="35"/>
  <c r="H580" i="35" s="1"/>
  <c r="E580" i="35"/>
  <c r="H581" i="35" s="1"/>
  <c r="E581" i="35"/>
  <c r="H582" i="35" s="1"/>
  <c r="E582" i="35"/>
  <c r="H583" i="35" s="1"/>
  <c r="E583" i="35"/>
  <c r="H584" i="35" s="1"/>
  <c r="E584" i="35"/>
  <c r="H585" i="35" s="1"/>
  <c r="E585" i="35"/>
  <c r="H586" i="35" s="1"/>
  <c r="E586" i="35"/>
  <c r="H587" i="35" s="1"/>
  <c r="E587" i="35"/>
  <c r="H588" i="35" s="1"/>
  <c r="E588" i="35"/>
  <c r="H589" i="35" s="1"/>
  <c r="E589" i="35"/>
  <c r="H590" i="35" s="1"/>
  <c r="E590" i="35"/>
  <c r="H591" i="35" s="1"/>
  <c r="E591" i="35"/>
  <c r="H592" i="35" s="1"/>
  <c r="E592" i="35"/>
  <c r="H593" i="35" s="1"/>
  <c r="E593" i="35"/>
  <c r="H594" i="35" s="1"/>
  <c r="E594" i="35"/>
  <c r="H595" i="35" s="1"/>
  <c r="E595" i="35"/>
  <c r="H596" i="35" s="1"/>
  <c r="E596" i="35"/>
  <c r="H597" i="35" s="1"/>
  <c r="E597" i="35"/>
  <c r="H598" i="35" s="1"/>
  <c r="E598" i="35"/>
  <c r="H599" i="35" s="1"/>
  <c r="E599" i="35"/>
  <c r="H600" i="35" s="1"/>
  <c r="E600" i="35"/>
  <c r="H601" i="35" s="1"/>
  <c r="E601" i="35"/>
  <c r="H602" i="35" s="1"/>
  <c r="E602" i="35"/>
  <c r="H603" i="35" s="1"/>
  <c r="E603" i="35"/>
  <c r="H604" i="35" s="1"/>
  <c r="E604" i="35"/>
  <c r="H605" i="35" s="1"/>
  <c r="E605" i="35"/>
  <c r="H606" i="35" s="1"/>
  <c r="E606" i="35"/>
  <c r="H607" i="35" s="1"/>
  <c r="E607" i="35"/>
  <c r="H608" i="35" s="1"/>
  <c r="E608" i="35"/>
  <c r="H609" i="35" s="1"/>
  <c r="E609" i="35"/>
  <c r="H610" i="35" s="1"/>
  <c r="E610" i="35"/>
  <c r="H611" i="35" s="1"/>
  <c r="E611" i="35"/>
  <c r="H612" i="35" s="1"/>
  <c r="E612" i="35"/>
  <c r="H613" i="35" s="1"/>
  <c r="E613" i="35"/>
  <c r="H614" i="35" s="1"/>
  <c r="E614" i="35"/>
  <c r="H615" i="35" s="1"/>
  <c r="E615" i="35"/>
  <c r="H616" i="35" s="1"/>
  <c r="E616" i="35"/>
  <c r="H617" i="35" s="1"/>
  <c r="E617" i="35"/>
  <c r="H618" i="35" s="1"/>
  <c r="E618" i="35"/>
  <c r="H619" i="35" s="1"/>
  <c r="E619" i="35"/>
  <c r="H620" i="35" s="1"/>
  <c r="E620" i="35"/>
  <c r="H621" i="35" s="1"/>
  <c r="E621" i="35"/>
  <c r="H622" i="35" s="1"/>
  <c r="E622" i="35"/>
  <c r="H623" i="35" s="1"/>
  <c r="E623" i="35"/>
  <c r="H624" i="35" s="1"/>
  <c r="E624" i="35"/>
  <c r="H625" i="35" s="1"/>
  <c r="E625" i="35"/>
  <c r="H626" i="35" s="1"/>
  <c r="E626" i="35"/>
  <c r="H627" i="35" s="1"/>
  <c r="E627" i="35"/>
  <c r="H628" i="35" s="1"/>
  <c r="E628" i="35"/>
  <c r="H629" i="35" s="1"/>
  <c r="E629" i="35"/>
  <c r="H630" i="35" s="1"/>
  <c r="E630" i="35"/>
  <c r="H631" i="35" s="1"/>
  <c r="E631" i="35"/>
  <c r="H632" i="35" s="1"/>
  <c r="E632" i="35"/>
  <c r="H633" i="35" s="1"/>
  <c r="E633" i="35"/>
  <c r="H634" i="35" s="1"/>
  <c r="E634" i="35"/>
  <c r="H635" i="35" s="1"/>
  <c r="E635" i="35"/>
  <c r="H636" i="35" s="1"/>
  <c r="E636" i="35"/>
  <c r="H637" i="35" s="1"/>
  <c r="E637" i="35"/>
  <c r="H638" i="35" s="1"/>
  <c r="E638" i="35"/>
  <c r="H639" i="35" s="1"/>
  <c r="E639" i="35"/>
  <c r="H640" i="35" s="1"/>
  <c r="E640" i="35"/>
  <c r="H641" i="35" s="1"/>
  <c r="E641" i="35"/>
  <c r="H642" i="35" s="1"/>
  <c r="E642" i="35"/>
  <c r="H643" i="35" s="1"/>
  <c r="E643" i="35"/>
  <c r="H644" i="35" s="1"/>
  <c r="E644" i="35"/>
  <c r="H645" i="35" s="1"/>
  <c r="E645" i="35"/>
  <c r="H646" i="35" s="1"/>
  <c r="E646" i="35"/>
  <c r="H647" i="35" s="1"/>
  <c r="E647" i="35"/>
  <c r="H648" i="35" s="1"/>
  <c r="E648" i="35"/>
  <c r="H649" i="35" s="1"/>
  <c r="E649" i="35"/>
  <c r="H650" i="35" s="1"/>
  <c r="E650" i="35"/>
  <c r="H651" i="35" s="1"/>
  <c r="E651" i="35"/>
  <c r="H652" i="35" s="1"/>
  <c r="E652" i="35"/>
  <c r="H653" i="35" s="1"/>
  <c r="E653" i="35"/>
  <c r="H654" i="35" s="1"/>
  <c r="E654" i="35"/>
  <c r="H655" i="35" s="1"/>
  <c r="E655" i="35"/>
  <c r="H656" i="35" s="1"/>
  <c r="E656" i="35"/>
  <c r="H657" i="35" s="1"/>
  <c r="E657" i="35"/>
  <c r="H658" i="35" s="1"/>
  <c r="E658" i="35"/>
  <c r="H659" i="35" s="1"/>
  <c r="E659" i="35"/>
  <c r="H660" i="35" s="1"/>
  <c r="E660" i="35"/>
  <c r="H661" i="35" s="1"/>
  <c r="E661" i="35"/>
  <c r="H662" i="35" s="1"/>
  <c r="E662" i="35"/>
  <c r="H663" i="35" s="1"/>
  <c r="E663" i="35"/>
  <c r="H664" i="35" s="1"/>
  <c r="E664" i="35"/>
  <c r="H665" i="35" s="1"/>
  <c r="E665" i="35"/>
  <c r="H666" i="35" s="1"/>
  <c r="E666" i="35"/>
  <c r="H667" i="35" s="1"/>
  <c r="E667" i="35"/>
  <c r="H668" i="35" s="1"/>
  <c r="E668" i="35"/>
  <c r="H669" i="35" s="1"/>
  <c r="E669" i="35"/>
  <c r="H670" i="35" s="1"/>
  <c r="E670" i="35"/>
  <c r="H671" i="35" s="1"/>
  <c r="E671" i="35"/>
  <c r="H672" i="35" s="1"/>
  <c r="E672" i="35"/>
  <c r="H673" i="35" s="1"/>
  <c r="E673" i="35"/>
  <c r="H674" i="35" s="1"/>
  <c r="E674" i="35"/>
  <c r="H675" i="35" s="1"/>
  <c r="E675" i="35"/>
  <c r="H676" i="35" s="1"/>
  <c r="E676" i="35"/>
  <c r="H677" i="35" s="1"/>
  <c r="E677" i="35"/>
  <c r="H678" i="35" s="1"/>
  <c r="E678" i="35"/>
  <c r="H679" i="35" s="1"/>
  <c r="E679" i="35"/>
  <c r="H680" i="35" s="1"/>
  <c r="E680" i="35"/>
  <c r="H681" i="35" s="1"/>
  <c r="E681" i="35"/>
  <c r="H682" i="35" s="1"/>
  <c r="E682" i="35"/>
  <c r="H683" i="35" s="1"/>
  <c r="E683" i="35"/>
  <c r="H684" i="35" s="1"/>
  <c r="E684" i="35"/>
  <c r="H685" i="35" s="1"/>
  <c r="E685" i="35"/>
  <c r="H686" i="35" s="1"/>
  <c r="E686" i="35"/>
  <c r="H687" i="35" s="1"/>
  <c r="E687" i="35"/>
  <c r="H688" i="35" s="1"/>
  <c r="E688" i="35"/>
  <c r="H689" i="35" s="1"/>
  <c r="E689" i="35"/>
  <c r="H690" i="35" s="1"/>
  <c r="E690" i="35"/>
  <c r="H691" i="35" s="1"/>
  <c r="E691" i="35"/>
  <c r="H692" i="35" s="1"/>
  <c r="E692" i="35"/>
  <c r="H693" i="35" s="1"/>
  <c r="E693" i="35"/>
  <c r="H694" i="35" s="1"/>
  <c r="E694" i="35"/>
  <c r="H695" i="35" s="1"/>
  <c r="E695" i="35"/>
  <c r="H696" i="35" s="1"/>
  <c r="E696" i="35"/>
  <c r="H697" i="35" s="1"/>
  <c r="E697" i="35"/>
  <c r="H698" i="35" s="1"/>
  <c r="E698" i="35"/>
  <c r="H699" i="35" s="1"/>
  <c r="E699" i="35"/>
  <c r="H700" i="35" s="1"/>
  <c r="E700" i="35"/>
  <c r="H701" i="35" s="1"/>
  <c r="E701" i="35"/>
  <c r="H702" i="35" s="1"/>
  <c r="E702" i="35"/>
  <c r="H703" i="35" s="1"/>
  <c r="E703" i="35"/>
  <c r="H704" i="35" s="1"/>
  <c r="E704" i="35"/>
  <c r="H705" i="35" s="1"/>
  <c r="E705" i="35"/>
  <c r="H706" i="35" s="1"/>
  <c r="E706" i="35"/>
  <c r="H707" i="35" s="1"/>
  <c r="E707" i="35"/>
  <c r="H708" i="35" s="1"/>
  <c r="E708" i="35"/>
  <c r="H709" i="35" s="1"/>
  <c r="E709" i="35"/>
  <c r="H710" i="35" s="1"/>
  <c r="E710" i="35"/>
  <c r="H711" i="35" s="1"/>
  <c r="E711" i="35"/>
  <c r="H712" i="35" s="1"/>
  <c r="E712" i="35"/>
  <c r="H713" i="35" s="1"/>
  <c r="E713" i="35"/>
  <c r="H714" i="35" s="1"/>
  <c r="E714" i="35"/>
  <c r="H715" i="35" s="1"/>
  <c r="E715" i="35"/>
  <c r="H716" i="35" s="1"/>
  <c r="E716" i="35"/>
  <c r="H717" i="35" s="1"/>
  <c r="E717" i="35"/>
  <c r="H718" i="35" s="1"/>
  <c r="E718" i="35"/>
  <c r="H719" i="35" s="1"/>
  <c r="E719" i="35"/>
  <c r="H720" i="35" s="1"/>
  <c r="E720" i="35"/>
  <c r="H721" i="35" s="1"/>
  <c r="E721" i="35"/>
  <c r="H722" i="35" s="1"/>
  <c r="E722" i="35"/>
  <c r="H723" i="35" s="1"/>
  <c r="E723" i="35"/>
  <c r="H724" i="35" s="1"/>
  <c r="E724" i="35"/>
  <c r="H725" i="35" s="1"/>
  <c r="E725" i="35"/>
  <c r="H726" i="35" s="1"/>
  <c r="E726" i="35"/>
  <c r="H727" i="35" s="1"/>
  <c r="E727" i="35"/>
  <c r="H728" i="35" s="1"/>
  <c r="E728" i="35"/>
  <c r="H729" i="35" s="1"/>
  <c r="E729" i="35"/>
  <c r="H730" i="35" s="1"/>
  <c r="E730" i="35"/>
  <c r="H731" i="35" s="1"/>
  <c r="E731" i="35"/>
  <c r="H732" i="35" s="1"/>
  <c r="E732" i="35"/>
  <c r="H733" i="35" s="1"/>
  <c r="E733" i="35"/>
  <c r="H734" i="35" s="1"/>
  <c r="E734" i="35"/>
  <c r="H735" i="35" s="1"/>
  <c r="E735" i="35"/>
  <c r="H736" i="35" s="1"/>
  <c r="E736" i="35"/>
  <c r="H737" i="35" s="1"/>
  <c r="E737" i="35"/>
  <c r="H738" i="35" s="1"/>
  <c r="E738" i="35"/>
  <c r="H739" i="35" s="1"/>
  <c r="E739" i="35"/>
  <c r="H740" i="35" s="1"/>
  <c r="E740" i="35"/>
  <c r="H741" i="35" s="1"/>
  <c r="E741" i="35"/>
  <c r="H742" i="35" s="1"/>
  <c r="E742" i="35"/>
  <c r="H743" i="35" s="1"/>
  <c r="E743" i="35"/>
  <c r="H744" i="35" s="1"/>
  <c r="E744" i="35"/>
  <c r="H745" i="35" s="1"/>
  <c r="E745" i="35"/>
  <c r="H746" i="35" s="1"/>
  <c r="E746" i="35"/>
  <c r="H747" i="35" s="1"/>
  <c r="E747" i="35"/>
  <c r="H748" i="35" s="1"/>
  <c r="E748" i="35"/>
  <c r="H749" i="35" s="1"/>
  <c r="E749" i="35"/>
  <c r="H750" i="35" s="1"/>
  <c r="E750" i="35"/>
  <c r="H751" i="35" s="1"/>
  <c r="E751" i="35"/>
  <c r="H752" i="35" s="1"/>
  <c r="E752" i="35"/>
  <c r="H753" i="35" s="1"/>
  <c r="E753" i="35"/>
  <c r="H754" i="35" s="1"/>
  <c r="E754" i="35"/>
  <c r="H755" i="35" s="1"/>
  <c r="E755" i="35"/>
  <c r="H756" i="35" s="1"/>
  <c r="E756" i="35"/>
  <c r="H757" i="35" s="1"/>
  <c r="E757" i="35"/>
  <c r="H758" i="35" s="1"/>
  <c r="E758" i="35"/>
  <c r="H759" i="35" s="1"/>
  <c r="E759" i="35"/>
  <c r="H760" i="35" s="1"/>
  <c r="E760" i="35"/>
  <c r="H761" i="35" s="1"/>
  <c r="E761" i="35"/>
  <c r="H762" i="35" s="1"/>
  <c r="E762" i="35"/>
  <c r="H763" i="35" s="1"/>
  <c r="E763" i="35"/>
  <c r="H764" i="35" s="1"/>
  <c r="E764" i="35"/>
  <c r="H765" i="35" s="1"/>
  <c r="E765" i="35"/>
  <c r="H766" i="35" s="1"/>
  <c r="E766" i="35"/>
  <c r="H767" i="35" s="1"/>
  <c r="E767" i="35"/>
  <c r="H768" i="35" s="1"/>
  <c r="E768" i="35"/>
  <c r="H769" i="35" s="1"/>
  <c r="E769" i="35"/>
  <c r="H770" i="35" s="1"/>
  <c r="E770" i="35"/>
  <c r="H771" i="35" s="1"/>
  <c r="E771" i="35"/>
  <c r="H772" i="35" s="1"/>
  <c r="E772" i="35"/>
  <c r="H773" i="35" s="1"/>
  <c r="E773" i="35"/>
  <c r="H774" i="35" s="1"/>
  <c r="E774" i="35"/>
  <c r="H775" i="35" s="1"/>
  <c r="E775" i="35"/>
  <c r="H776" i="35" s="1"/>
  <c r="E776" i="35"/>
  <c r="H777" i="35" s="1"/>
  <c r="E777" i="35"/>
  <c r="H778" i="35" s="1"/>
  <c r="E778" i="35"/>
  <c r="H779" i="35" s="1"/>
  <c r="E779" i="35"/>
  <c r="H780" i="35" s="1"/>
  <c r="E780" i="35"/>
  <c r="H781" i="35" s="1"/>
  <c r="E781" i="35"/>
  <c r="H782" i="35" s="1"/>
  <c r="E782" i="35"/>
  <c r="H783" i="35" s="1"/>
  <c r="E783" i="35"/>
  <c r="H784" i="35" s="1"/>
  <c r="E784" i="35"/>
  <c r="H785" i="35" s="1"/>
  <c r="E785" i="35"/>
  <c r="H786" i="35" s="1"/>
  <c r="E786" i="35"/>
  <c r="H787" i="35" s="1"/>
  <c r="E787" i="35"/>
  <c r="H788" i="35" s="1"/>
  <c r="E788" i="35"/>
  <c r="H789" i="35" s="1"/>
  <c r="E789" i="35"/>
  <c r="H790" i="35" s="1"/>
  <c r="E790" i="35"/>
  <c r="H791" i="35" s="1"/>
  <c r="E791" i="35"/>
  <c r="H792" i="35" s="1"/>
  <c r="E792" i="35"/>
  <c r="H793" i="35" s="1"/>
  <c r="E793" i="35"/>
  <c r="H794" i="35" s="1"/>
  <c r="E794" i="35"/>
  <c r="H795" i="35" s="1"/>
  <c r="E795" i="35"/>
  <c r="H796" i="35" s="1"/>
  <c r="E796" i="35"/>
  <c r="H797" i="35" s="1"/>
  <c r="E797" i="35"/>
  <c r="H798" i="35" s="1"/>
  <c r="E798" i="35"/>
  <c r="H799" i="35" s="1"/>
  <c r="E799" i="35"/>
  <c r="H800" i="35" s="1"/>
  <c r="E800" i="35"/>
  <c r="H801" i="35" s="1"/>
  <c r="E801" i="35"/>
  <c r="H802" i="35" s="1"/>
  <c r="E802" i="35"/>
  <c r="H803" i="35" s="1"/>
  <c r="E803" i="35"/>
  <c r="H804" i="35" s="1"/>
  <c r="E804" i="35"/>
  <c r="H805" i="35" s="1"/>
  <c r="E805" i="35"/>
  <c r="H806" i="35" s="1"/>
  <c r="E806" i="35"/>
  <c r="H807" i="35" s="1"/>
  <c r="E807" i="35"/>
  <c r="H808" i="35" s="1"/>
  <c r="E808" i="35"/>
  <c r="H809" i="35" s="1"/>
  <c r="E809" i="35"/>
  <c r="H810" i="35" s="1"/>
  <c r="E810" i="35"/>
  <c r="H811" i="35" s="1"/>
  <c r="E811" i="35"/>
  <c r="H812" i="35" s="1"/>
  <c r="E812" i="35"/>
  <c r="H813" i="35" s="1"/>
  <c r="E813" i="35"/>
  <c r="H814" i="35" s="1"/>
  <c r="E814" i="35"/>
  <c r="H815" i="35" s="1"/>
  <c r="E815" i="35"/>
  <c r="H816" i="35" s="1"/>
  <c r="E816" i="35"/>
  <c r="H817" i="35" s="1"/>
  <c r="E817" i="35"/>
  <c r="H818" i="35" s="1"/>
  <c r="E818" i="35"/>
  <c r="H819" i="35" s="1"/>
  <c r="E819" i="35"/>
  <c r="H820" i="35" s="1"/>
  <c r="E820" i="35"/>
  <c r="H821" i="35" s="1"/>
  <c r="E821" i="35"/>
  <c r="H822" i="35" s="1"/>
  <c r="E822" i="35"/>
  <c r="H823" i="35" s="1"/>
  <c r="E823" i="35"/>
  <c r="H824" i="35" s="1"/>
  <c r="E824" i="35"/>
  <c r="H825" i="35" s="1"/>
  <c r="E825" i="35"/>
  <c r="H826" i="35" s="1"/>
  <c r="E826" i="35"/>
  <c r="H827" i="35" s="1"/>
  <c r="E827" i="35"/>
  <c r="H828" i="35" s="1"/>
  <c r="E828" i="35"/>
  <c r="H829" i="35" s="1"/>
  <c r="E829" i="35"/>
  <c r="H830" i="35" s="1"/>
  <c r="E830" i="35"/>
  <c r="H831" i="35" s="1"/>
  <c r="E831" i="35"/>
  <c r="H832" i="35" s="1"/>
  <c r="E832" i="35"/>
  <c r="H833" i="35" s="1"/>
  <c r="E833" i="35"/>
  <c r="H834" i="35" s="1"/>
  <c r="E834" i="35"/>
  <c r="H835" i="35" s="1"/>
  <c r="E835" i="35"/>
  <c r="H836" i="35" s="1"/>
  <c r="E836" i="35"/>
  <c r="H837" i="35" s="1"/>
  <c r="E837" i="35"/>
  <c r="H838" i="35" s="1"/>
  <c r="E838" i="35"/>
  <c r="H839" i="35" s="1"/>
  <c r="E839" i="35"/>
  <c r="H840" i="35" s="1"/>
  <c r="E840" i="35"/>
  <c r="H841" i="35" s="1"/>
  <c r="E841" i="35"/>
  <c r="H842" i="35" s="1"/>
  <c r="E842" i="35"/>
  <c r="H843" i="35" s="1"/>
  <c r="E843" i="35"/>
  <c r="H844" i="35" s="1"/>
  <c r="E844" i="35"/>
  <c r="H845" i="35" s="1"/>
  <c r="E845" i="35"/>
  <c r="H846" i="35" s="1"/>
  <c r="E846" i="35"/>
  <c r="H847" i="35" s="1"/>
  <c r="E847" i="35"/>
  <c r="H848" i="35" s="1"/>
  <c r="E848" i="35"/>
  <c r="H849" i="35" s="1"/>
  <c r="E849" i="35"/>
  <c r="H850" i="35" s="1"/>
  <c r="E850" i="35"/>
  <c r="H851" i="35" s="1"/>
  <c r="E851" i="35"/>
  <c r="H852" i="35" s="1"/>
  <c r="E852" i="35"/>
  <c r="H853" i="35" s="1"/>
  <c r="E853" i="35"/>
  <c r="H854" i="35" s="1"/>
  <c r="E854" i="35"/>
  <c r="H855" i="35" s="1"/>
  <c r="E855" i="35"/>
  <c r="H856" i="35" s="1"/>
  <c r="E856" i="35"/>
  <c r="H857" i="35" s="1"/>
  <c r="E857" i="35"/>
  <c r="H858" i="35" s="1"/>
  <c r="E858" i="35"/>
  <c r="H859" i="35" s="1"/>
  <c r="E859" i="35"/>
  <c r="H860" i="35" s="1"/>
  <c r="E860" i="35"/>
  <c r="H861" i="35" s="1"/>
  <c r="E861" i="35"/>
  <c r="H862" i="35" s="1"/>
  <c r="E862" i="35"/>
  <c r="H863" i="35" s="1"/>
  <c r="E863" i="35"/>
  <c r="H864" i="35" s="1"/>
  <c r="E864" i="35"/>
  <c r="H865" i="35" s="1"/>
  <c r="E865" i="35"/>
  <c r="H866" i="35" s="1"/>
  <c r="E866" i="35"/>
  <c r="H867" i="35" s="1"/>
  <c r="E867" i="35"/>
  <c r="H868" i="35" s="1"/>
  <c r="E868" i="35"/>
  <c r="H869" i="35" s="1"/>
  <c r="E869" i="35"/>
  <c r="H870" i="35" s="1"/>
  <c r="E870" i="35"/>
  <c r="H871" i="35" s="1"/>
  <c r="E871" i="35"/>
  <c r="H872" i="35" s="1"/>
  <c r="E872" i="35"/>
  <c r="H873" i="35" s="1"/>
  <c r="E873" i="35"/>
  <c r="H874" i="35" s="1"/>
  <c r="E874" i="35"/>
  <c r="H875" i="35" s="1"/>
  <c r="E875" i="35"/>
  <c r="H876" i="35" s="1"/>
  <c r="E876" i="35"/>
  <c r="H877" i="35" s="1"/>
  <c r="E877" i="35"/>
  <c r="H878" i="35" s="1"/>
  <c r="E878" i="35"/>
  <c r="H879" i="35" s="1"/>
  <c r="E879" i="35"/>
  <c r="H880" i="35" s="1"/>
  <c r="E880" i="35"/>
  <c r="H881" i="35" s="1"/>
  <c r="E881" i="35"/>
  <c r="H882" i="35" s="1"/>
  <c r="E882" i="35"/>
  <c r="H883" i="35" s="1"/>
  <c r="E883" i="35"/>
  <c r="H884" i="35" s="1"/>
  <c r="E884" i="35"/>
  <c r="H885" i="35" s="1"/>
  <c r="E885" i="35"/>
  <c r="H886" i="35" s="1"/>
  <c r="E886" i="35"/>
  <c r="H887" i="35" s="1"/>
  <c r="E887" i="35"/>
  <c r="H888" i="35" s="1"/>
  <c r="E888" i="35"/>
  <c r="H889" i="35" s="1"/>
  <c r="E889" i="35"/>
  <c r="H890" i="35" s="1"/>
  <c r="E890" i="35"/>
  <c r="H891" i="35" s="1"/>
  <c r="E891" i="35"/>
  <c r="H892" i="35" s="1"/>
  <c r="E892" i="35"/>
  <c r="H893" i="35" s="1"/>
  <c r="E893" i="35"/>
  <c r="H894" i="35" s="1"/>
  <c r="E894" i="35"/>
  <c r="H895" i="35" s="1"/>
  <c r="E895" i="35"/>
  <c r="H896" i="35" s="1"/>
  <c r="E896" i="35"/>
  <c r="H897" i="35" s="1"/>
  <c r="E897" i="35"/>
  <c r="H898" i="35" s="1"/>
  <c r="E898" i="35"/>
  <c r="H899" i="35" s="1"/>
  <c r="E899" i="35"/>
  <c r="H900" i="35" s="1"/>
  <c r="E900" i="35"/>
  <c r="H901" i="35" s="1"/>
  <c r="E901" i="35"/>
  <c r="H902" i="35" s="1"/>
  <c r="E902" i="35"/>
  <c r="H903" i="35" s="1"/>
  <c r="E903" i="35"/>
  <c r="H904" i="35" s="1"/>
  <c r="E904" i="35"/>
  <c r="H905" i="35" s="1"/>
  <c r="E905" i="35"/>
  <c r="H906" i="35" s="1"/>
  <c r="E906" i="35"/>
  <c r="H907" i="35" s="1"/>
  <c r="E907" i="35"/>
  <c r="H908" i="35" s="1"/>
  <c r="E908" i="35"/>
  <c r="H909" i="35" s="1"/>
  <c r="E909" i="35"/>
  <c r="H910" i="35" s="1"/>
  <c r="E910" i="35"/>
  <c r="H911" i="35" s="1"/>
  <c r="E911" i="35"/>
  <c r="H912" i="35" s="1"/>
  <c r="E912" i="35"/>
  <c r="H913" i="35" s="1"/>
  <c r="E913" i="35"/>
  <c r="H914" i="35" s="1"/>
  <c r="E914" i="35"/>
  <c r="H915" i="35" s="1"/>
  <c r="E915" i="35"/>
  <c r="H916" i="35" s="1"/>
  <c r="E916" i="35"/>
  <c r="H917" i="35" s="1"/>
  <c r="E917" i="35"/>
  <c r="H918" i="35" s="1"/>
  <c r="E918" i="35"/>
  <c r="H919" i="35" s="1"/>
  <c r="E919" i="35"/>
  <c r="H920" i="35" s="1"/>
  <c r="E920" i="35"/>
  <c r="H921" i="35" s="1"/>
  <c r="E921" i="35"/>
  <c r="H922" i="35" s="1"/>
  <c r="E922" i="35"/>
  <c r="H923" i="35" s="1"/>
  <c r="E923" i="35"/>
  <c r="H924" i="35" s="1"/>
  <c r="E924" i="35"/>
  <c r="H925" i="35" s="1"/>
  <c r="E925" i="35"/>
  <c r="H926" i="35" s="1"/>
  <c r="E926" i="35"/>
  <c r="H927" i="35" s="1"/>
  <c r="E927" i="35"/>
  <c r="H928" i="35" s="1"/>
  <c r="E928" i="35"/>
  <c r="H929" i="35" s="1"/>
  <c r="E929" i="35"/>
  <c r="H930" i="35" s="1"/>
  <c r="E930" i="35"/>
  <c r="H931" i="35" s="1"/>
  <c r="E931" i="35"/>
  <c r="H932" i="35" s="1"/>
  <c r="E932" i="35"/>
  <c r="H933" i="35" s="1"/>
  <c r="E933" i="35"/>
  <c r="H934" i="35" s="1"/>
  <c r="E934" i="35"/>
  <c r="H935" i="35" s="1"/>
  <c r="E935" i="35"/>
  <c r="H936" i="35" s="1"/>
  <c r="E936" i="35"/>
  <c r="H937" i="35" s="1"/>
  <c r="E937" i="35"/>
  <c r="H938" i="35" s="1"/>
  <c r="E938" i="35"/>
  <c r="H939" i="35" s="1"/>
  <c r="E939" i="35"/>
  <c r="H940" i="35" s="1"/>
  <c r="E940" i="35"/>
  <c r="H941" i="35" s="1"/>
  <c r="E941" i="35"/>
  <c r="H942" i="35" s="1"/>
  <c r="E942" i="35"/>
  <c r="H943" i="35" s="1"/>
  <c r="E943" i="35"/>
  <c r="H944" i="35" s="1"/>
  <c r="E944" i="35"/>
  <c r="H945" i="35" s="1"/>
  <c r="E945" i="35"/>
  <c r="H946" i="35" s="1"/>
  <c r="E946" i="35"/>
  <c r="H947" i="35" s="1"/>
  <c r="E947" i="35"/>
  <c r="H948" i="35" s="1"/>
  <c r="E948" i="35"/>
  <c r="H949" i="35" s="1"/>
  <c r="E949" i="35"/>
  <c r="H950" i="35" s="1"/>
  <c r="E950" i="35"/>
  <c r="H951" i="35" s="1"/>
  <c r="E951" i="35"/>
  <c r="H952" i="35" s="1"/>
  <c r="E952" i="35"/>
  <c r="H953" i="35" s="1"/>
  <c r="E953" i="35"/>
  <c r="H954" i="35" s="1"/>
  <c r="E954" i="35"/>
  <c r="H955" i="35" s="1"/>
  <c r="E955" i="35"/>
  <c r="H956" i="35" s="1"/>
  <c r="E956" i="35"/>
  <c r="H957" i="35" s="1"/>
  <c r="E957" i="35"/>
  <c r="H958" i="35" s="1"/>
  <c r="E958" i="35"/>
  <c r="H959" i="35" s="1"/>
  <c r="E959" i="35"/>
  <c r="H960" i="35" s="1"/>
  <c r="E960" i="35"/>
  <c r="H961" i="35" s="1"/>
  <c r="E961" i="35"/>
  <c r="H962" i="35" s="1"/>
  <c r="E962" i="35"/>
  <c r="H963" i="35" s="1"/>
  <c r="E963" i="35"/>
  <c r="H964" i="35" s="1"/>
  <c r="E964" i="35"/>
  <c r="H965" i="35" s="1"/>
  <c r="E965" i="35"/>
  <c r="H966" i="35" s="1"/>
  <c r="E966" i="35"/>
  <c r="H967" i="35" s="1"/>
  <c r="E967" i="35"/>
  <c r="H968" i="35" s="1"/>
  <c r="E968" i="35"/>
  <c r="H969" i="35" s="1"/>
  <c r="E969" i="35"/>
  <c r="H970" i="35" s="1"/>
  <c r="E970" i="35"/>
  <c r="H971" i="35" s="1"/>
  <c r="E971" i="35"/>
  <c r="H972" i="35" s="1"/>
  <c r="E972" i="35"/>
  <c r="H973" i="35" s="1"/>
  <c r="E973" i="35"/>
  <c r="H974" i="35" s="1"/>
  <c r="E974" i="35"/>
  <c r="H975" i="35" s="1"/>
  <c r="E975" i="35"/>
  <c r="H976" i="35" s="1"/>
  <c r="E976" i="35"/>
  <c r="H977" i="35" s="1"/>
  <c r="E977" i="35"/>
  <c r="H978" i="35" s="1"/>
  <c r="E978" i="35"/>
  <c r="H979" i="35" s="1"/>
  <c r="E979" i="35"/>
  <c r="H980" i="35" s="1"/>
  <c r="E980" i="35"/>
  <c r="H981" i="35" s="1"/>
  <c r="E981" i="35"/>
  <c r="H982" i="35" s="1"/>
  <c r="E982" i="35"/>
  <c r="H983" i="35" s="1"/>
  <c r="E983" i="35"/>
  <c r="H984" i="35" s="1"/>
  <c r="E984" i="35"/>
  <c r="H985" i="35" s="1"/>
  <c r="E985" i="35"/>
  <c r="H986" i="35" s="1"/>
  <c r="E986" i="35"/>
  <c r="H987" i="35" s="1"/>
  <c r="E987" i="35"/>
  <c r="H988" i="35" s="1"/>
  <c r="E988" i="35"/>
  <c r="H989" i="35" s="1"/>
  <c r="E989" i="35"/>
  <c r="H990" i="35" s="1"/>
  <c r="E990" i="35"/>
  <c r="H991" i="35" s="1"/>
  <c r="E991" i="35"/>
  <c r="H992" i="35" s="1"/>
  <c r="E992" i="35"/>
  <c r="H993" i="35" s="1"/>
  <c r="E993" i="35"/>
  <c r="H994" i="35" s="1"/>
  <c r="E994" i="35"/>
  <c r="H995" i="35" s="1"/>
  <c r="E995" i="35"/>
  <c r="H996" i="35" s="1"/>
  <c r="E996" i="35"/>
  <c r="H997" i="35" s="1"/>
  <c r="E997" i="35"/>
  <c r="H998" i="35" s="1"/>
  <c r="E998" i="35"/>
  <c r="H999" i="35" s="1"/>
  <c r="E999" i="35"/>
  <c r="H1000" i="35" s="1"/>
  <c r="E1000" i="35"/>
  <c r="H1001" i="35" s="1"/>
  <c r="E1001" i="35"/>
  <c r="H1002" i="35" s="1"/>
  <c r="E1002" i="35"/>
  <c r="H1003" i="35" s="1"/>
  <c r="E1003" i="35"/>
  <c r="H1004" i="35" s="1"/>
  <c r="E1004" i="35"/>
  <c r="H1005" i="35" s="1"/>
  <c r="E1005" i="35"/>
  <c r="H1006" i="35" s="1"/>
  <c r="E1006" i="35"/>
  <c r="H1007" i="35" s="1"/>
  <c r="E1007" i="35"/>
  <c r="H1008" i="35" s="1"/>
  <c r="E1008" i="35"/>
  <c r="H1009" i="35" s="1"/>
  <c r="E1009" i="35"/>
  <c r="H1010" i="35" s="1"/>
  <c r="E1010" i="35"/>
  <c r="H1011" i="35" s="1"/>
  <c r="E1011" i="35"/>
  <c r="H1012" i="35" s="1"/>
  <c r="E1012" i="35"/>
  <c r="H1013" i="35" s="1"/>
  <c r="E1013" i="35"/>
  <c r="H1014" i="35" s="1"/>
  <c r="E1014" i="35"/>
  <c r="H1015" i="35" s="1"/>
  <c r="E1015" i="35"/>
  <c r="H1016" i="35" s="1"/>
  <c r="E1016" i="35"/>
  <c r="H1017" i="35" s="1"/>
  <c r="E1017" i="35"/>
  <c r="H1018" i="35" s="1"/>
  <c r="E1018" i="35"/>
  <c r="H1019" i="35" s="1"/>
  <c r="E1019" i="35"/>
  <c r="H1020" i="35" s="1"/>
  <c r="E1020" i="35"/>
  <c r="H1021" i="35" s="1"/>
  <c r="E1021" i="35"/>
  <c r="H1022" i="35" s="1"/>
  <c r="E1022" i="35"/>
  <c r="H1023" i="35" s="1"/>
  <c r="E1023" i="35"/>
  <c r="H1024" i="35" s="1"/>
  <c r="E1024" i="35"/>
  <c r="H1025" i="35" s="1"/>
  <c r="E1025" i="35"/>
  <c r="H1026" i="35" s="1"/>
  <c r="E1026" i="35"/>
  <c r="H1027" i="35" s="1"/>
  <c r="E1027" i="35"/>
  <c r="H1028" i="35" s="1"/>
  <c r="E1028" i="35"/>
  <c r="H1029" i="35" s="1"/>
  <c r="E1029" i="35"/>
  <c r="H1030" i="35" s="1"/>
  <c r="E1030" i="35"/>
  <c r="H1031" i="35" s="1"/>
  <c r="E1031" i="35"/>
  <c r="H1032" i="35" s="1"/>
  <c r="E1032" i="35"/>
  <c r="H1033" i="35" s="1"/>
  <c r="E1033" i="35"/>
  <c r="H1034" i="35" s="1"/>
  <c r="E1034" i="35"/>
  <c r="H1035" i="35" s="1"/>
  <c r="E1035" i="35"/>
  <c r="H1036" i="35" s="1"/>
  <c r="E1036" i="35"/>
  <c r="H1037" i="35" s="1"/>
  <c r="E1037" i="35"/>
  <c r="H1038" i="35" s="1"/>
  <c r="E1038" i="35"/>
  <c r="H1039" i="35" s="1"/>
  <c r="E1039" i="35"/>
  <c r="H1040" i="35" s="1"/>
  <c r="E1040" i="35"/>
  <c r="H1041" i="35" s="1"/>
  <c r="E1041" i="35"/>
  <c r="H1042" i="35" s="1"/>
  <c r="E1042" i="35"/>
  <c r="H1043" i="35" s="1"/>
  <c r="E1043" i="35"/>
  <c r="H1044" i="35" s="1"/>
  <c r="E1044" i="35"/>
  <c r="H1045" i="35" s="1"/>
  <c r="E1045" i="35"/>
  <c r="H1046" i="35" s="1"/>
  <c r="E1046" i="35"/>
  <c r="H1047" i="35" s="1"/>
  <c r="E1047" i="35"/>
  <c r="H1048" i="35" s="1"/>
  <c r="E1048" i="35"/>
  <c r="H1049" i="35" s="1"/>
  <c r="E1049" i="35"/>
  <c r="H1050" i="35" s="1"/>
  <c r="E1050" i="35"/>
  <c r="H1051" i="35" s="1"/>
  <c r="E1051" i="35"/>
  <c r="H1052" i="35" s="1"/>
  <c r="E1052" i="35"/>
  <c r="H1053" i="35" s="1"/>
  <c r="E1053" i="35"/>
  <c r="H1054" i="35" s="1"/>
  <c r="E1054" i="35"/>
  <c r="H1055" i="35" s="1"/>
  <c r="E1055" i="35"/>
  <c r="H1056" i="35" s="1"/>
  <c r="E1056" i="35"/>
  <c r="H1057" i="35" s="1"/>
  <c r="E1057" i="35"/>
  <c r="H1058" i="35" s="1"/>
  <c r="E1058" i="35"/>
  <c r="H1059" i="35" s="1"/>
  <c r="E1059" i="35"/>
  <c r="H1060" i="35" s="1"/>
  <c r="E1060" i="35"/>
  <c r="H1061" i="35" s="1"/>
  <c r="E1061" i="35"/>
  <c r="H1062" i="35" s="1"/>
  <c r="E1062" i="35"/>
  <c r="H1063" i="35" s="1"/>
  <c r="E1063" i="35"/>
  <c r="H1064" i="35" s="1"/>
  <c r="E1064" i="35"/>
  <c r="H1065" i="35" s="1"/>
  <c r="E1065" i="35"/>
  <c r="H1066" i="35" s="1"/>
  <c r="E1066" i="35"/>
  <c r="H1067" i="35" s="1"/>
  <c r="E1067" i="35"/>
  <c r="H1068" i="35" s="1"/>
  <c r="E1068" i="35"/>
  <c r="H1069" i="35" s="1"/>
  <c r="E1069" i="35"/>
  <c r="H1070" i="35" s="1"/>
  <c r="E1070" i="35"/>
  <c r="H1071" i="35" s="1"/>
  <c r="E1071" i="35"/>
  <c r="H1072" i="35" s="1"/>
  <c r="E1072" i="35"/>
  <c r="H1073" i="35" s="1"/>
  <c r="E1073" i="35"/>
  <c r="H1074" i="35" s="1"/>
  <c r="E1074" i="35"/>
  <c r="H1075" i="35" s="1"/>
  <c r="E1075" i="35"/>
  <c r="H1076" i="35" s="1"/>
  <c r="E1076" i="35"/>
  <c r="H1077" i="35" s="1"/>
  <c r="E1077" i="35"/>
  <c r="H1078" i="35" s="1"/>
  <c r="E1078" i="35"/>
  <c r="H1079" i="35" s="1"/>
  <c r="E1079" i="35"/>
  <c r="H1080" i="35" s="1"/>
  <c r="E1080" i="35"/>
  <c r="H1081" i="35" s="1"/>
  <c r="E1081" i="35"/>
  <c r="H1082" i="35" s="1"/>
  <c r="E1082" i="35"/>
  <c r="H1083" i="35" s="1"/>
  <c r="E1083" i="35"/>
  <c r="H1084" i="35" s="1"/>
  <c r="E1084" i="35"/>
  <c r="H1085" i="35" s="1"/>
  <c r="E1085" i="35"/>
  <c r="H1086" i="35" s="1"/>
  <c r="E1086" i="35"/>
  <c r="H1087" i="35" s="1"/>
  <c r="E1087" i="35"/>
  <c r="H1088" i="35" s="1"/>
  <c r="E1088" i="35"/>
  <c r="H1089" i="35" s="1"/>
  <c r="E1089" i="35"/>
  <c r="H1090" i="35" s="1"/>
  <c r="E1090" i="35"/>
  <c r="H1091" i="35" s="1"/>
  <c r="E1091" i="35"/>
  <c r="H1092" i="35" s="1"/>
  <c r="E1092" i="35"/>
  <c r="H1093" i="35" s="1"/>
  <c r="E1093" i="35"/>
  <c r="H1094" i="35" s="1"/>
  <c r="E1094" i="35"/>
  <c r="H1095" i="35" s="1"/>
  <c r="E1095" i="35"/>
  <c r="H1096" i="35" s="1"/>
  <c r="E1096" i="35"/>
  <c r="H1097" i="35" s="1"/>
  <c r="E1097" i="35"/>
  <c r="H1098" i="35" s="1"/>
  <c r="E1098" i="35"/>
  <c r="H1099" i="35" s="1"/>
  <c r="E1099" i="35"/>
  <c r="H1100" i="35" s="1"/>
  <c r="E1100" i="35"/>
  <c r="H1101" i="35" s="1"/>
  <c r="E1101" i="35"/>
  <c r="H1102" i="35" s="1"/>
  <c r="E1102" i="35"/>
  <c r="H1103" i="35" s="1"/>
  <c r="E1103" i="35"/>
  <c r="H1104" i="35" s="1"/>
  <c r="E1104" i="35"/>
  <c r="H1105" i="35" s="1"/>
  <c r="E1105" i="35"/>
  <c r="H1106" i="35" s="1"/>
  <c r="E1106" i="35"/>
  <c r="H1107" i="35" s="1"/>
  <c r="E1107" i="35"/>
  <c r="H1108" i="35" s="1"/>
  <c r="E1108" i="35"/>
  <c r="H1109" i="35" s="1"/>
  <c r="E1109" i="35"/>
  <c r="H1110" i="35" s="1"/>
  <c r="E1110" i="35"/>
  <c r="H1111" i="35" s="1"/>
  <c r="E1111" i="35"/>
  <c r="H1112" i="35" s="1"/>
  <c r="E1112" i="35"/>
  <c r="H1113" i="35" s="1"/>
  <c r="E1113" i="35"/>
  <c r="H1114" i="35" s="1"/>
  <c r="E1114" i="35"/>
  <c r="H1115" i="35" s="1"/>
  <c r="E1115" i="35"/>
  <c r="H1116" i="35" s="1"/>
  <c r="E1116" i="35"/>
  <c r="H1117" i="35" s="1"/>
  <c r="E1117" i="35"/>
  <c r="H1118" i="35" s="1"/>
  <c r="E1118" i="35"/>
  <c r="H1119" i="35" s="1"/>
  <c r="E1119" i="35"/>
  <c r="H1120" i="35" s="1"/>
  <c r="E1120" i="35"/>
  <c r="H1121" i="35" s="1"/>
  <c r="E1121" i="35"/>
  <c r="H1122" i="35" s="1"/>
  <c r="E1122" i="35"/>
  <c r="H1123" i="35" s="1"/>
  <c r="E1123" i="35"/>
  <c r="H1124" i="35" s="1"/>
  <c r="E1124" i="35"/>
  <c r="H1125" i="35" s="1"/>
  <c r="E1125" i="35"/>
  <c r="H1126" i="35" s="1"/>
  <c r="E1126" i="35"/>
  <c r="H1127" i="35" s="1"/>
  <c r="E1127" i="35"/>
  <c r="H1128" i="35" s="1"/>
  <c r="E1128" i="35"/>
  <c r="H1129" i="35" s="1"/>
  <c r="E1129" i="35"/>
  <c r="H1130" i="35" s="1"/>
  <c r="E1130" i="35"/>
  <c r="H1131" i="35" s="1"/>
  <c r="E1131" i="35"/>
  <c r="H1132" i="35" s="1"/>
  <c r="E1132" i="35"/>
  <c r="H1133" i="35" s="1"/>
  <c r="E1133" i="35"/>
  <c r="H1134" i="35" s="1"/>
  <c r="E1134" i="35"/>
  <c r="H1135" i="35" s="1"/>
  <c r="E1135" i="35"/>
  <c r="H1136" i="35" s="1"/>
  <c r="E1136" i="35"/>
  <c r="H1137" i="35" s="1"/>
  <c r="E1137" i="35"/>
  <c r="H1138" i="35" s="1"/>
  <c r="E1138" i="35"/>
  <c r="H1139" i="35" s="1"/>
  <c r="E1139" i="35"/>
  <c r="H1140" i="35" s="1"/>
  <c r="E1140" i="35"/>
  <c r="H1141" i="35" s="1"/>
  <c r="E1141" i="35"/>
  <c r="H1142" i="35" s="1"/>
  <c r="E1142" i="35"/>
  <c r="H1143" i="35" s="1"/>
  <c r="E1143" i="35"/>
  <c r="H1144" i="35" s="1"/>
  <c r="E1144" i="35"/>
  <c r="H1145" i="35" s="1"/>
  <c r="E1145" i="35"/>
  <c r="H1146" i="35" s="1"/>
  <c r="E1146" i="35"/>
  <c r="H1147" i="35" s="1"/>
  <c r="E1147" i="35"/>
  <c r="H1148" i="35" s="1"/>
  <c r="E1148" i="35"/>
  <c r="H1149" i="35" s="1"/>
  <c r="E1149" i="35"/>
  <c r="H1150" i="35" s="1"/>
  <c r="E1150" i="35"/>
  <c r="H1151" i="35" s="1"/>
  <c r="E1151" i="35"/>
  <c r="H1152" i="35" s="1"/>
  <c r="E1152" i="35"/>
  <c r="H1153" i="35" s="1"/>
  <c r="E1153" i="35"/>
  <c r="H1154" i="35" s="1"/>
  <c r="E1154" i="35"/>
  <c r="H1155" i="35" s="1"/>
  <c r="E1155" i="35"/>
  <c r="H1156" i="35" s="1"/>
  <c r="E1156" i="35"/>
  <c r="H1157" i="35" s="1"/>
  <c r="E1157" i="35"/>
  <c r="H1158" i="35" s="1"/>
  <c r="E1158" i="35"/>
  <c r="H1159" i="35" s="1"/>
  <c r="E1159" i="35"/>
  <c r="H1160" i="35" s="1"/>
  <c r="E1160" i="35"/>
  <c r="H1161" i="35" s="1"/>
  <c r="E1161" i="35"/>
  <c r="H1162" i="35" s="1"/>
  <c r="E1162" i="35"/>
  <c r="H1163" i="35" s="1"/>
  <c r="E1163" i="35"/>
  <c r="H1164" i="35" s="1"/>
  <c r="E1164" i="35"/>
  <c r="H1165" i="35" s="1"/>
  <c r="E1165" i="35"/>
  <c r="H1166" i="35" s="1"/>
  <c r="E1166" i="35"/>
  <c r="H1167" i="35" s="1"/>
  <c r="E1167" i="35"/>
  <c r="H1168" i="35" s="1"/>
  <c r="E1168" i="35"/>
  <c r="H1169" i="35" s="1"/>
  <c r="E1169" i="35"/>
  <c r="H1170" i="35" s="1"/>
  <c r="E1170" i="35"/>
  <c r="H1171" i="35" s="1"/>
  <c r="E1171" i="35"/>
  <c r="H1172" i="35" s="1"/>
  <c r="E1172" i="35"/>
  <c r="H1173" i="35" s="1"/>
  <c r="E1173" i="35"/>
  <c r="H1174" i="35" s="1"/>
  <c r="E1174" i="35"/>
  <c r="H1175" i="35" s="1"/>
  <c r="E1175" i="35"/>
  <c r="H1176" i="35" s="1"/>
  <c r="E1176" i="35"/>
  <c r="H1177" i="35" s="1"/>
  <c r="E1177" i="35"/>
  <c r="H1178" i="35" s="1"/>
  <c r="E1178" i="35"/>
  <c r="H1179" i="35" s="1"/>
  <c r="E1179" i="35"/>
  <c r="H1180" i="35" s="1"/>
  <c r="E1180" i="35"/>
  <c r="H1181" i="35" s="1"/>
  <c r="E1181" i="35"/>
  <c r="H1182" i="35" s="1"/>
  <c r="E1182" i="35"/>
  <c r="H1183" i="35" s="1"/>
  <c r="E1183" i="35"/>
  <c r="H1184" i="35" s="1"/>
  <c r="E1184" i="35"/>
  <c r="H1185" i="35" s="1"/>
  <c r="E1185" i="35"/>
  <c r="H1186" i="35" s="1"/>
  <c r="E1186" i="35"/>
  <c r="H1187" i="35" s="1"/>
  <c r="E1187" i="35"/>
  <c r="H1188" i="35" s="1"/>
  <c r="E1188" i="35"/>
  <c r="H1189" i="35" s="1"/>
  <c r="E1189" i="35"/>
  <c r="H1190" i="35" s="1"/>
  <c r="E1190" i="35"/>
  <c r="H1191" i="35" s="1"/>
  <c r="E1191" i="35"/>
  <c r="H1192" i="35" s="1"/>
  <c r="E1192" i="35"/>
  <c r="H1193" i="35" s="1"/>
  <c r="E1193" i="35"/>
  <c r="H1194" i="35" s="1"/>
  <c r="E1194" i="35"/>
  <c r="H1195" i="35" s="1"/>
  <c r="E1195" i="35"/>
  <c r="H1196" i="35" s="1"/>
  <c r="E1196" i="35"/>
  <c r="H1197" i="35" s="1"/>
  <c r="E1197" i="35"/>
  <c r="H1198" i="35" s="1"/>
  <c r="E1198" i="35"/>
  <c r="H1199" i="35" s="1"/>
  <c r="E1199" i="35"/>
  <c r="H1200" i="35" s="1"/>
  <c r="E1200" i="35"/>
  <c r="H1201" i="35" s="1"/>
  <c r="E1201" i="35"/>
  <c r="H1202" i="35" s="1"/>
  <c r="E1202" i="35"/>
  <c r="H1203" i="35" s="1"/>
  <c r="E1203" i="35"/>
  <c r="H1204" i="35" s="1"/>
  <c r="E1204" i="35"/>
  <c r="H1205" i="35" s="1"/>
  <c r="E1205" i="35"/>
  <c r="H1206" i="35" s="1"/>
  <c r="E1206" i="35"/>
  <c r="H1207" i="35" s="1"/>
  <c r="E1207" i="35"/>
  <c r="H1208" i="35" s="1"/>
  <c r="E1208" i="35"/>
  <c r="H1209" i="35" s="1"/>
  <c r="E1209" i="35"/>
  <c r="H1210" i="35" s="1"/>
  <c r="E1210" i="35"/>
  <c r="H1211" i="35" s="1"/>
  <c r="E1211" i="35"/>
  <c r="H1212" i="35" s="1"/>
  <c r="E1212" i="35"/>
  <c r="H1213" i="35" s="1"/>
  <c r="E1213" i="35"/>
  <c r="H1214" i="35" s="1"/>
  <c r="E1214" i="35"/>
  <c r="H1215" i="35" s="1"/>
  <c r="E1215" i="35"/>
  <c r="H1216" i="35" s="1"/>
  <c r="E1216" i="35"/>
  <c r="H1217" i="35" s="1"/>
  <c r="E1217" i="35"/>
  <c r="H1218" i="35" s="1"/>
  <c r="E1218" i="35"/>
  <c r="H1219" i="35" s="1"/>
  <c r="E1219" i="35"/>
  <c r="H1220" i="35" s="1"/>
  <c r="E1220" i="35"/>
  <c r="H1221" i="35" s="1"/>
  <c r="E1221" i="35"/>
  <c r="H1222" i="35" s="1"/>
  <c r="E1222" i="35"/>
  <c r="H1223" i="35" s="1"/>
  <c r="E1223" i="35"/>
  <c r="H1224" i="35" s="1"/>
  <c r="E1224" i="35"/>
  <c r="H1225" i="35" s="1"/>
  <c r="E1225" i="35"/>
  <c r="H1226" i="35" s="1"/>
  <c r="E1226" i="35"/>
  <c r="H1227" i="35" s="1"/>
  <c r="E1227" i="35"/>
  <c r="H1228" i="35" s="1"/>
  <c r="E1228" i="35"/>
  <c r="H1229" i="35" s="1"/>
  <c r="E1229" i="35"/>
  <c r="H1230" i="35" s="1"/>
  <c r="E1230" i="35"/>
  <c r="H1231" i="35" s="1"/>
  <c r="E1231" i="35"/>
  <c r="H1232" i="35" s="1"/>
  <c r="E1232" i="35"/>
  <c r="H1233" i="35" s="1"/>
  <c r="E1233" i="35"/>
  <c r="H1234" i="35" s="1"/>
  <c r="E1234" i="35"/>
  <c r="H1235" i="35" s="1"/>
  <c r="E1235" i="35"/>
  <c r="H1236" i="35" s="1"/>
  <c r="E1236" i="35"/>
  <c r="H1237" i="35" s="1"/>
  <c r="E1237" i="35"/>
  <c r="H1238" i="35" s="1"/>
  <c r="E1238" i="35"/>
  <c r="H1239" i="35" s="1"/>
  <c r="E1239" i="35"/>
  <c r="H1240" i="35" s="1"/>
  <c r="E1240" i="35"/>
  <c r="H1241" i="35" s="1"/>
  <c r="E1241" i="35"/>
  <c r="H1242" i="35" s="1"/>
  <c r="E1242" i="35"/>
  <c r="H1243" i="35" s="1"/>
  <c r="E1243" i="35"/>
  <c r="H1244" i="35" s="1"/>
  <c r="E1244" i="35"/>
  <c r="H1245" i="35" s="1"/>
  <c r="E1245" i="35"/>
  <c r="H1246" i="35" s="1"/>
  <c r="E1246" i="35"/>
  <c r="H1247" i="35" s="1"/>
  <c r="E1247" i="35"/>
  <c r="H1248" i="35" s="1"/>
  <c r="E1248" i="35"/>
  <c r="H1249" i="35" s="1"/>
  <c r="E1249" i="35"/>
  <c r="H1250" i="35" s="1"/>
  <c r="E1250" i="35"/>
  <c r="H1251" i="35" s="1"/>
  <c r="E1251" i="35"/>
  <c r="H1252" i="35" s="1"/>
  <c r="E1252" i="35"/>
  <c r="H1253" i="35" s="1"/>
  <c r="E1253" i="35"/>
  <c r="H1254" i="35" s="1"/>
  <c r="E1254" i="35"/>
  <c r="H1255" i="35" s="1"/>
  <c r="E1255" i="35"/>
  <c r="H1256" i="35" s="1"/>
  <c r="E1256" i="35"/>
  <c r="H1257" i="35" s="1"/>
  <c r="E1257" i="35"/>
  <c r="H1258" i="35" s="1"/>
  <c r="E1258" i="35"/>
  <c r="H1259" i="35" s="1"/>
  <c r="E1259" i="35"/>
  <c r="H1260" i="35" s="1"/>
  <c r="E1260" i="35"/>
  <c r="H1261" i="35" s="1"/>
  <c r="E1261" i="35"/>
  <c r="H1262" i="35" s="1"/>
  <c r="E1262" i="35"/>
  <c r="H1263" i="35" s="1"/>
  <c r="E1263" i="35"/>
  <c r="H1264" i="35" s="1"/>
  <c r="E1264" i="35"/>
  <c r="H1265" i="35" s="1"/>
  <c r="E1265" i="35"/>
  <c r="H1266" i="35" s="1"/>
  <c r="E1266" i="35"/>
  <c r="H1267" i="35" s="1"/>
  <c r="E1267" i="35"/>
  <c r="H1268" i="35" s="1"/>
  <c r="E1268" i="35"/>
  <c r="H1269" i="35" s="1"/>
  <c r="E1269" i="35"/>
  <c r="H1270" i="35" s="1"/>
  <c r="E1270" i="35"/>
  <c r="H1271" i="35" s="1"/>
  <c r="E1271" i="35"/>
  <c r="H1272" i="35" s="1"/>
  <c r="E1272" i="35"/>
  <c r="H1273" i="35" s="1"/>
  <c r="E1273" i="35"/>
  <c r="H1274" i="35" s="1"/>
  <c r="E1274" i="35"/>
  <c r="H1275" i="35" s="1"/>
  <c r="E1275" i="35"/>
  <c r="H1276" i="35" s="1"/>
  <c r="E1276" i="35"/>
  <c r="H1277" i="35" s="1"/>
  <c r="E1277" i="35"/>
  <c r="H1278" i="35" s="1"/>
  <c r="E1278" i="35"/>
  <c r="H1279" i="35" s="1"/>
  <c r="E1279" i="35"/>
  <c r="H1280" i="35" s="1"/>
  <c r="E1280" i="35"/>
  <c r="H1281" i="35" s="1"/>
  <c r="E1281" i="35"/>
  <c r="H1282" i="35" s="1"/>
  <c r="E1282" i="35"/>
  <c r="H1283" i="35" s="1"/>
  <c r="E1283" i="35"/>
  <c r="H1284" i="35" s="1"/>
  <c r="E1284" i="35"/>
  <c r="H1285" i="35" s="1"/>
  <c r="E1285" i="35"/>
  <c r="H1286" i="35" s="1"/>
  <c r="E1286" i="35"/>
  <c r="H1287" i="35" s="1"/>
  <c r="E1287" i="35"/>
  <c r="H1288" i="35" s="1"/>
  <c r="E1288" i="35"/>
  <c r="H1289" i="35" s="1"/>
  <c r="E1289" i="35"/>
  <c r="H1290" i="35" s="1"/>
  <c r="E1290" i="35"/>
  <c r="H1291" i="35" s="1"/>
  <c r="E1291" i="35"/>
  <c r="H1292" i="35" s="1"/>
  <c r="E1292" i="35"/>
  <c r="H1293" i="35" s="1"/>
  <c r="E1293" i="35"/>
  <c r="H1294" i="35" s="1"/>
  <c r="E1294" i="35"/>
  <c r="H1295" i="35" s="1"/>
  <c r="E1295" i="35"/>
  <c r="H1296" i="35" s="1"/>
  <c r="E1296" i="35"/>
  <c r="H1297" i="35" s="1"/>
  <c r="E1297" i="35"/>
  <c r="H1298" i="35" s="1"/>
  <c r="E1298" i="35"/>
  <c r="H1299" i="35" s="1"/>
  <c r="E1299" i="35"/>
  <c r="H1300" i="35" s="1"/>
  <c r="E1300" i="35"/>
  <c r="H1301" i="35" s="1"/>
  <c r="E1301" i="35"/>
  <c r="H1302" i="35" s="1"/>
  <c r="E1302" i="35"/>
  <c r="H1303" i="35" s="1"/>
  <c r="E1303" i="35"/>
  <c r="H1304" i="35" s="1"/>
  <c r="E1304" i="35"/>
  <c r="H1305" i="35" s="1"/>
  <c r="E1305" i="35"/>
  <c r="H1306" i="35" s="1"/>
  <c r="E1306" i="35"/>
  <c r="H1307" i="35" s="1"/>
  <c r="E1307" i="35"/>
  <c r="H1308" i="35" s="1"/>
  <c r="E1308" i="35"/>
  <c r="H1309" i="35" s="1"/>
  <c r="E1309" i="35"/>
  <c r="H1310" i="35" s="1"/>
  <c r="E1310" i="35"/>
  <c r="H1311" i="35" s="1"/>
  <c r="E1311" i="35"/>
  <c r="H1312" i="35" s="1"/>
  <c r="E1312" i="35"/>
  <c r="H1313" i="35" s="1"/>
  <c r="E1313" i="35"/>
  <c r="H1314" i="35" s="1"/>
  <c r="E1314" i="35"/>
  <c r="H1315" i="35" s="1"/>
  <c r="E1315" i="35"/>
  <c r="H1316" i="35" s="1"/>
  <c r="E1316" i="35"/>
  <c r="H1317" i="35" s="1"/>
  <c r="E1317" i="35"/>
  <c r="H1318" i="35" s="1"/>
  <c r="E1318" i="35"/>
  <c r="H1319" i="35" s="1"/>
  <c r="E1319" i="35"/>
  <c r="H1320" i="35" s="1"/>
  <c r="E1320" i="35"/>
  <c r="H1321" i="35" s="1"/>
  <c r="E1321" i="35"/>
  <c r="H1322" i="35" s="1"/>
  <c r="E1322" i="35"/>
  <c r="H1323" i="35" s="1"/>
  <c r="E1323" i="35"/>
  <c r="H1324" i="35" s="1"/>
  <c r="E1324" i="35"/>
  <c r="H1325" i="35" s="1"/>
  <c r="E1325" i="35"/>
  <c r="H1326" i="35" s="1"/>
  <c r="E1326" i="35"/>
  <c r="H1327" i="35" s="1"/>
  <c r="E1327" i="35"/>
  <c r="H1328" i="35" s="1"/>
  <c r="E1328" i="35"/>
  <c r="H1329" i="35" s="1"/>
  <c r="E1329" i="35"/>
  <c r="H1330" i="35" s="1"/>
  <c r="E1330" i="35"/>
  <c r="H1331" i="35" s="1"/>
  <c r="E1331" i="35"/>
  <c r="H1332" i="35" s="1"/>
  <c r="E1332" i="35"/>
  <c r="H1333" i="35" s="1"/>
  <c r="E1333" i="35"/>
  <c r="H1334" i="35" s="1"/>
  <c r="E1334" i="35"/>
  <c r="H1335" i="35" s="1"/>
  <c r="E1335" i="35"/>
  <c r="H1336" i="35" s="1"/>
  <c r="E1336" i="35"/>
  <c r="H1337" i="35" s="1"/>
  <c r="E1337" i="35"/>
  <c r="H1338" i="35" s="1"/>
  <c r="E1338" i="35"/>
  <c r="H1339" i="35" s="1"/>
  <c r="E1339" i="35"/>
  <c r="H1340" i="35" s="1"/>
  <c r="E1340" i="35"/>
  <c r="H1341" i="35" s="1"/>
  <c r="E1341" i="35"/>
  <c r="H1342" i="35" s="1"/>
  <c r="E1342" i="35"/>
  <c r="H1343" i="35" s="1"/>
  <c r="E1343" i="35"/>
  <c r="H1344" i="35" s="1"/>
  <c r="E1344" i="35"/>
  <c r="H1345" i="35" s="1"/>
  <c r="E1345" i="35"/>
  <c r="H1346" i="35" s="1"/>
  <c r="E1346" i="35"/>
  <c r="H1347" i="35" s="1"/>
  <c r="E1347" i="35"/>
  <c r="H1348" i="35" s="1"/>
  <c r="E1348" i="35"/>
  <c r="H1349" i="35" s="1"/>
  <c r="E1349" i="35"/>
  <c r="H1350" i="35" s="1"/>
  <c r="E1350" i="35"/>
  <c r="H1351" i="35" s="1"/>
  <c r="E1351" i="35"/>
  <c r="H1352" i="35" s="1"/>
  <c r="E1352" i="35"/>
  <c r="H1353" i="35" s="1"/>
  <c r="E1353" i="35"/>
  <c r="H1354" i="35" s="1"/>
  <c r="E1354" i="35"/>
  <c r="H1355" i="35" s="1"/>
  <c r="E1355" i="35"/>
  <c r="H1356" i="35" s="1"/>
  <c r="E1356" i="35"/>
  <c r="H1357" i="35" s="1"/>
  <c r="E1357" i="35"/>
  <c r="H1358" i="35" s="1"/>
  <c r="E1358" i="35"/>
  <c r="H1359" i="35" s="1"/>
  <c r="E1359" i="35"/>
  <c r="H1360" i="35" s="1"/>
  <c r="E1360" i="35"/>
  <c r="H1361" i="35" s="1"/>
  <c r="E1361" i="35"/>
  <c r="H1362" i="35" s="1"/>
  <c r="E1362" i="35"/>
  <c r="H1363" i="35" s="1"/>
  <c r="E1363" i="35"/>
  <c r="H1364" i="35" s="1"/>
  <c r="E1364" i="35"/>
  <c r="H1365" i="35" s="1"/>
  <c r="E1365" i="35"/>
  <c r="H1366" i="35" s="1"/>
  <c r="E1366" i="35"/>
  <c r="H1367" i="35" s="1"/>
  <c r="E1367" i="35"/>
  <c r="H1368" i="35" s="1"/>
  <c r="E1368" i="35"/>
  <c r="H1369" i="35" s="1"/>
  <c r="E1369" i="35"/>
  <c r="H1370" i="35" s="1"/>
  <c r="E1370" i="35"/>
  <c r="H1371" i="35" s="1"/>
  <c r="E1371" i="35"/>
  <c r="H1372" i="35" s="1"/>
  <c r="E1372" i="35"/>
  <c r="H1373" i="35" s="1"/>
  <c r="E1373" i="35"/>
  <c r="H1374" i="35" s="1"/>
  <c r="E1374" i="35"/>
  <c r="H1375" i="35" s="1"/>
  <c r="E1375" i="35"/>
  <c r="H1376" i="35" s="1"/>
  <c r="E1376" i="35"/>
  <c r="H1377" i="35" s="1"/>
  <c r="E1377" i="35"/>
  <c r="H1378" i="35" s="1"/>
  <c r="E1378" i="35"/>
  <c r="H1379" i="35" s="1"/>
  <c r="E1379" i="35"/>
  <c r="H1380" i="35" s="1"/>
  <c r="E1380" i="35"/>
  <c r="H1381" i="35" s="1"/>
  <c r="E1381" i="35"/>
  <c r="H1382" i="35" s="1"/>
  <c r="E1382" i="35"/>
  <c r="H1383" i="35" s="1"/>
  <c r="E1383" i="35"/>
  <c r="H1384" i="35" s="1"/>
  <c r="E1384" i="35"/>
  <c r="H1385" i="35" s="1"/>
  <c r="E1385" i="35"/>
  <c r="H1386" i="35" s="1"/>
  <c r="E1386" i="35"/>
  <c r="H1387" i="35" s="1"/>
  <c r="E1387" i="35"/>
  <c r="H1388" i="35" s="1"/>
  <c r="E1388" i="35"/>
  <c r="H1389" i="35" s="1"/>
  <c r="E1389" i="35"/>
  <c r="H1390" i="35" s="1"/>
  <c r="E1390" i="35"/>
  <c r="H1391" i="35" s="1"/>
  <c r="E1391" i="35"/>
  <c r="H1392" i="35" s="1"/>
  <c r="E1392" i="35"/>
  <c r="H1393" i="35" s="1"/>
  <c r="E1393" i="35"/>
  <c r="H1394" i="35" s="1"/>
  <c r="E1394" i="35"/>
  <c r="H1395" i="35" s="1"/>
  <c r="E1395" i="35"/>
  <c r="H1396" i="35" s="1"/>
  <c r="E1396" i="35"/>
  <c r="H1397" i="35" s="1"/>
  <c r="E1397" i="35"/>
  <c r="H1398" i="35" s="1"/>
  <c r="E1398" i="35"/>
  <c r="H1399" i="35" s="1"/>
  <c r="E1399" i="35"/>
  <c r="H1400" i="35" s="1"/>
  <c r="E1400" i="35"/>
  <c r="H1401" i="35" s="1"/>
  <c r="E1401" i="35"/>
  <c r="H1402" i="35" s="1"/>
  <c r="E1402" i="35"/>
  <c r="H1403" i="35" s="1"/>
  <c r="E1403" i="35"/>
  <c r="H1404" i="35" s="1"/>
  <c r="E1404" i="35"/>
  <c r="H1405" i="35" s="1"/>
  <c r="E1405" i="35"/>
  <c r="H1406" i="35" s="1"/>
  <c r="E1406" i="35"/>
  <c r="H1407" i="35" s="1"/>
  <c r="E1407" i="35"/>
  <c r="H1408" i="35" s="1"/>
  <c r="E1408" i="35"/>
  <c r="H1409" i="35" s="1"/>
  <c r="E1409" i="35"/>
  <c r="H1410" i="35" s="1"/>
  <c r="E1410" i="35"/>
  <c r="H1411" i="35" s="1"/>
  <c r="E1411" i="35"/>
  <c r="H1412" i="35" s="1"/>
  <c r="E1412" i="35"/>
  <c r="H1413" i="35" s="1"/>
  <c r="E1413" i="35"/>
  <c r="H1414" i="35" s="1"/>
  <c r="E1414" i="35"/>
  <c r="H1415" i="35" s="1"/>
  <c r="E1415" i="35"/>
  <c r="H1416" i="35" s="1"/>
  <c r="E1416" i="35"/>
  <c r="H1417" i="35" s="1"/>
  <c r="E1417" i="35"/>
  <c r="H1418" i="35" s="1"/>
  <c r="E1418" i="35"/>
  <c r="H1419" i="35" s="1"/>
  <c r="E1419" i="35"/>
  <c r="H1420" i="35" s="1"/>
  <c r="E1420" i="35"/>
  <c r="H1421" i="35" s="1"/>
  <c r="E1421" i="35"/>
  <c r="H1422" i="35" s="1"/>
  <c r="E1422" i="35"/>
  <c r="H1423" i="35" s="1"/>
  <c r="E1423" i="35"/>
  <c r="H1424" i="35" s="1"/>
  <c r="E1424" i="35"/>
  <c r="H1425" i="35" s="1"/>
  <c r="E1425" i="35"/>
  <c r="H1426" i="35" s="1"/>
  <c r="E1426" i="35"/>
  <c r="H1427" i="35" s="1"/>
  <c r="E1427" i="35"/>
  <c r="H1428" i="35" s="1"/>
  <c r="E1428" i="35"/>
  <c r="H1429" i="35" s="1"/>
  <c r="E1429" i="35"/>
  <c r="H1430" i="35" s="1"/>
  <c r="E1430" i="35"/>
  <c r="H1431" i="35" s="1"/>
  <c r="E1431" i="35"/>
  <c r="H1432" i="35" s="1"/>
  <c r="E1432" i="35"/>
  <c r="H1433" i="35" s="1"/>
  <c r="E1433" i="35"/>
  <c r="H1434" i="35" s="1"/>
  <c r="E1434" i="35"/>
  <c r="H1435" i="35" s="1"/>
  <c r="E1435" i="35"/>
  <c r="H1436" i="35" s="1"/>
  <c r="E1436" i="35"/>
  <c r="H1437" i="35" s="1"/>
  <c r="E1437" i="35"/>
  <c r="H1438" i="35" s="1"/>
  <c r="E1438" i="35"/>
  <c r="H1439" i="35" s="1"/>
  <c r="E1439" i="35"/>
  <c r="H1440" i="35" s="1"/>
  <c r="E1440" i="35"/>
  <c r="H1441" i="35" s="1"/>
  <c r="E1441" i="35"/>
  <c r="H1442" i="35" s="1"/>
  <c r="E1442" i="35"/>
  <c r="H1443" i="35" s="1"/>
  <c r="E1443" i="35"/>
  <c r="H1444" i="35" s="1"/>
  <c r="E1444" i="35"/>
  <c r="H1445" i="35" s="1"/>
  <c r="E1445" i="35"/>
  <c r="H1446" i="35" s="1"/>
  <c r="E1446" i="35"/>
  <c r="H1447" i="35" s="1"/>
  <c r="E1447" i="35"/>
  <c r="H1448" i="35" s="1"/>
  <c r="E1448" i="35"/>
  <c r="H1449" i="35" s="1"/>
  <c r="E1449" i="35"/>
  <c r="H1450" i="35" s="1"/>
  <c r="E1450" i="35"/>
  <c r="H1451" i="35" s="1"/>
  <c r="E1451" i="35"/>
  <c r="H1452" i="35" s="1"/>
  <c r="E1452" i="35"/>
  <c r="H1453" i="35" s="1"/>
  <c r="E1453" i="35"/>
  <c r="H1454" i="35" s="1"/>
  <c r="E1454" i="35"/>
  <c r="H1455" i="35" s="1"/>
  <c r="E1455" i="35"/>
  <c r="H1456" i="35" s="1"/>
  <c r="E1456" i="35"/>
  <c r="H1457" i="35" s="1"/>
  <c r="E1457" i="35"/>
  <c r="H1458" i="35" s="1"/>
  <c r="E1458" i="35"/>
  <c r="H1459" i="35" s="1"/>
  <c r="E1459" i="35"/>
  <c r="H1460" i="35" s="1"/>
  <c r="E1460" i="35"/>
  <c r="H1461" i="35" s="1"/>
  <c r="E1461" i="35"/>
  <c r="H1462" i="35" s="1"/>
  <c r="E1462" i="35"/>
  <c r="H1463" i="35" s="1"/>
  <c r="E1463" i="35"/>
  <c r="H1464" i="35" s="1"/>
  <c r="E1464" i="35"/>
  <c r="H1465" i="35" s="1"/>
  <c r="E1465" i="35"/>
  <c r="H1466" i="35" s="1"/>
  <c r="E1466" i="35"/>
  <c r="H1467" i="35" s="1"/>
  <c r="E1467" i="35"/>
  <c r="H1468" i="35" s="1"/>
  <c r="E1468" i="35"/>
  <c r="H1469" i="35" s="1"/>
  <c r="E1469" i="35"/>
  <c r="H1470" i="35" s="1"/>
  <c r="E1470" i="35"/>
  <c r="H1471" i="35" s="1"/>
  <c r="E1471" i="35"/>
  <c r="H1472" i="35" s="1"/>
  <c r="E1472" i="35"/>
  <c r="H1473" i="35" s="1"/>
  <c r="E1473" i="35"/>
  <c r="H1474" i="35" s="1"/>
  <c r="E1474" i="35"/>
  <c r="H1475" i="35" s="1"/>
  <c r="E1475" i="35"/>
  <c r="H1476" i="35" s="1"/>
  <c r="E1476" i="35"/>
  <c r="H1477" i="35" s="1"/>
  <c r="E1477" i="35"/>
  <c r="H1478" i="35" s="1"/>
  <c r="E1478" i="35"/>
  <c r="H1479" i="35" s="1"/>
  <c r="E1479" i="35"/>
  <c r="H1480" i="35" s="1"/>
  <c r="E1480" i="35"/>
  <c r="H1481" i="35" s="1"/>
  <c r="E1481" i="35"/>
  <c r="H1482" i="35" s="1"/>
  <c r="E1482" i="35"/>
  <c r="H1483" i="35" s="1"/>
  <c r="E1483" i="35"/>
  <c r="H1484" i="35" s="1"/>
  <c r="E1484" i="35"/>
  <c r="H1485" i="35" s="1"/>
  <c r="E1485" i="35"/>
  <c r="H1486" i="35" s="1"/>
  <c r="E1486" i="35"/>
  <c r="H1487" i="35" s="1"/>
  <c r="E1487" i="35"/>
  <c r="H1488" i="35" s="1"/>
  <c r="E1488" i="35"/>
  <c r="H1489" i="35" s="1"/>
  <c r="E1489" i="35"/>
  <c r="H1490" i="35" s="1"/>
  <c r="E1490" i="35"/>
  <c r="H1491" i="35" s="1"/>
  <c r="E1491" i="35"/>
  <c r="H1492" i="35" s="1"/>
  <c r="E1492" i="35"/>
  <c r="H1493" i="35" s="1"/>
  <c r="E1493" i="35"/>
  <c r="H1494" i="35" s="1"/>
  <c r="E1494" i="35"/>
  <c r="H1495" i="35" s="1"/>
  <c r="E1495" i="35"/>
  <c r="H1496" i="35" s="1"/>
  <c r="E1496" i="35"/>
  <c r="H1497" i="35" s="1"/>
  <c r="E1497" i="35"/>
  <c r="H1498" i="35" s="1"/>
  <c r="E1498" i="35"/>
  <c r="H1499" i="35" s="1"/>
  <c r="E1499" i="35"/>
  <c r="H1500" i="35" s="1"/>
  <c r="E1500" i="35"/>
  <c r="H1501" i="35" s="1"/>
  <c r="E1501" i="35"/>
  <c r="H1502" i="35" s="1"/>
  <c r="E1502" i="35"/>
  <c r="H1503" i="35" s="1"/>
  <c r="E1503" i="35"/>
  <c r="H1504" i="35" s="1"/>
  <c r="E1504" i="35"/>
  <c r="H1505" i="35" s="1"/>
  <c r="E1505" i="35"/>
  <c r="H1506" i="35" s="1"/>
  <c r="E1506" i="35"/>
  <c r="H1507" i="35" s="1"/>
  <c r="E1507" i="35"/>
  <c r="H1508" i="35" s="1"/>
  <c r="E1508" i="35"/>
  <c r="H1509" i="35" s="1"/>
  <c r="E1509" i="35"/>
  <c r="H1510" i="35" s="1"/>
  <c r="E1510" i="35"/>
  <c r="H1511" i="35" s="1"/>
  <c r="E1511" i="35"/>
  <c r="H1512" i="35" s="1"/>
  <c r="E1512" i="35"/>
  <c r="H1513" i="35" s="1"/>
  <c r="E1513" i="35"/>
  <c r="H1514" i="35" s="1"/>
  <c r="E1514" i="35"/>
  <c r="H1515" i="35" s="1"/>
  <c r="E1515" i="35"/>
  <c r="H1516" i="35" s="1"/>
  <c r="E1516" i="35"/>
  <c r="H1517" i="35" s="1"/>
  <c r="E1517" i="35"/>
  <c r="H1518" i="35" s="1"/>
  <c r="E1518" i="35"/>
  <c r="H1519" i="35" s="1"/>
  <c r="E1519" i="35"/>
  <c r="H1520" i="35" s="1"/>
  <c r="E1520" i="35"/>
  <c r="H1521" i="35" s="1"/>
  <c r="E1521" i="35"/>
  <c r="H1522" i="35" s="1"/>
  <c r="E1522" i="35"/>
  <c r="H1523" i="35" s="1"/>
  <c r="E1523" i="35"/>
  <c r="H1524" i="35" s="1"/>
  <c r="E1524" i="35"/>
  <c r="H1525" i="35" s="1"/>
  <c r="E1525" i="35"/>
  <c r="H1526" i="35" s="1"/>
  <c r="E1526" i="35"/>
  <c r="H1527" i="35" s="1"/>
  <c r="E1527" i="35"/>
  <c r="H1528" i="35" s="1"/>
  <c r="E1528" i="35"/>
  <c r="H1529" i="35" s="1"/>
  <c r="E1529" i="35"/>
  <c r="H1530" i="35" s="1"/>
  <c r="E1530" i="35"/>
  <c r="H1531" i="35" s="1"/>
  <c r="E1531" i="35"/>
  <c r="H1532" i="35" s="1"/>
  <c r="E1532" i="35"/>
  <c r="H1533" i="35" s="1"/>
  <c r="E1533" i="35"/>
  <c r="H1534" i="35" s="1"/>
  <c r="E1534" i="35"/>
  <c r="H1535" i="35" s="1"/>
  <c r="E1535" i="35"/>
  <c r="H1536" i="35" s="1"/>
  <c r="E1536" i="35"/>
  <c r="H1537" i="35" s="1"/>
  <c r="E1537" i="35"/>
  <c r="H1538" i="35" s="1"/>
  <c r="E1538" i="35"/>
  <c r="H1539" i="35" s="1"/>
  <c r="E1539" i="35"/>
  <c r="H1540" i="35" s="1"/>
  <c r="E1540" i="35"/>
  <c r="H1541" i="35" s="1"/>
  <c r="E1541" i="35"/>
  <c r="H1542" i="35" s="1"/>
  <c r="E1542" i="35"/>
  <c r="H1543" i="35" s="1"/>
  <c r="E1543" i="35"/>
  <c r="H1544" i="35" s="1"/>
  <c r="E1544" i="35"/>
  <c r="H1545" i="35" s="1"/>
  <c r="E1545" i="35"/>
  <c r="H1546" i="35" s="1"/>
  <c r="E1546" i="35"/>
  <c r="H1547" i="35" s="1"/>
  <c r="E1547" i="35"/>
  <c r="H1548" i="35" s="1"/>
  <c r="E1548" i="35"/>
  <c r="H1549" i="35" s="1"/>
  <c r="E1549" i="35"/>
  <c r="H1550" i="35" s="1"/>
  <c r="E1550" i="35"/>
  <c r="H1551" i="35" s="1"/>
  <c r="E1551" i="35"/>
  <c r="H1552" i="35" s="1"/>
  <c r="E1552" i="35"/>
  <c r="P7" i="35" l="1"/>
  <c r="K15" i="26" l="1"/>
  <c r="C14" i="26"/>
  <c r="V10" i="26"/>
  <c r="U10" i="26"/>
  <c r="T10" i="26"/>
  <c r="S10" i="26"/>
  <c r="R10" i="26"/>
  <c r="Q10" i="26"/>
  <c r="P10" i="26"/>
  <c r="O10" i="26"/>
  <c r="N10" i="26"/>
  <c r="V9" i="26"/>
  <c r="U9" i="26"/>
  <c r="T9" i="26"/>
  <c r="S9" i="26"/>
  <c r="R9" i="26"/>
  <c r="Q9" i="26"/>
  <c r="P9" i="26"/>
  <c r="O9" i="26"/>
  <c r="N9" i="26"/>
  <c r="V8" i="26"/>
  <c r="U8" i="26"/>
  <c r="T8" i="26"/>
  <c r="S8" i="26"/>
  <c r="R8" i="26"/>
  <c r="Q8" i="26"/>
  <c r="P8" i="26"/>
  <c r="O8" i="26"/>
  <c r="N8" i="26"/>
  <c r="V7" i="26"/>
  <c r="U7" i="26"/>
  <c r="T7" i="26"/>
  <c r="S7" i="26"/>
  <c r="R7" i="26"/>
  <c r="Q7" i="26"/>
  <c r="P7" i="26"/>
  <c r="O7" i="26"/>
  <c r="N7" i="26"/>
  <c r="V6" i="26"/>
  <c r="U6" i="26"/>
  <c r="T6" i="26"/>
  <c r="S6" i="26"/>
  <c r="R6" i="26"/>
  <c r="Q6" i="26"/>
  <c r="P6" i="26"/>
  <c r="O6" i="26"/>
  <c r="N6" i="26"/>
  <c r="V5" i="26"/>
  <c r="U5" i="26"/>
  <c r="T5" i="26"/>
  <c r="S5" i="26"/>
  <c r="R5" i="26"/>
  <c r="Q5" i="26"/>
  <c r="P5" i="26"/>
  <c r="O5" i="26"/>
  <c r="N5" i="26"/>
  <c r="V4" i="26"/>
  <c r="U4" i="26"/>
  <c r="T4" i="26"/>
  <c r="S4" i="26"/>
  <c r="R4" i="26"/>
  <c r="Q4" i="26"/>
  <c r="P4" i="26"/>
  <c r="O4" i="26"/>
  <c r="N4" i="26"/>
  <c r="V3" i="26"/>
  <c r="U3" i="26"/>
  <c r="T3" i="26"/>
  <c r="S3" i="26"/>
  <c r="R3" i="26"/>
  <c r="Q3" i="26"/>
  <c r="P3" i="26"/>
  <c r="O3" i="26"/>
  <c r="N3" i="26"/>
  <c r="V2" i="26"/>
  <c r="U2" i="26"/>
  <c r="T2" i="26"/>
  <c r="S2" i="26"/>
  <c r="R2" i="26"/>
  <c r="Q2" i="26"/>
  <c r="P2" i="26"/>
  <c r="O2" i="26"/>
  <c r="N2" i="26"/>
  <c r="N15" i="26" s="1"/>
  <c r="E3478" i="24"/>
  <c r="E3476" i="24"/>
  <c r="N3472" i="24"/>
  <c r="I3472" i="24"/>
  <c r="N3471" i="24"/>
  <c r="I3471" i="24"/>
  <c r="N3470" i="24"/>
  <c r="I3470" i="24"/>
  <c r="N3469" i="24"/>
  <c r="I3469" i="24"/>
  <c r="N3468" i="24"/>
  <c r="I3468" i="24"/>
  <c r="N3467" i="24"/>
  <c r="I3467" i="24"/>
  <c r="N3466" i="24"/>
  <c r="I3466" i="24"/>
  <c r="N3465" i="24"/>
  <c r="I3465" i="24"/>
  <c r="N3464" i="24"/>
  <c r="I3464" i="24"/>
  <c r="N3463" i="24"/>
  <c r="I3463" i="24"/>
  <c r="N3462" i="24"/>
  <c r="I3462" i="24"/>
  <c r="N3461" i="24"/>
  <c r="I3461" i="24"/>
  <c r="N3460" i="24"/>
  <c r="I3460" i="24"/>
  <c r="N3459" i="24"/>
  <c r="I3459" i="24"/>
  <c r="N3458" i="24"/>
  <c r="I3458" i="24"/>
  <c r="N3457" i="24"/>
  <c r="I3457" i="24"/>
  <c r="N3456" i="24"/>
  <c r="I3456" i="24"/>
  <c r="N3455" i="24"/>
  <c r="I3455" i="24"/>
  <c r="N3454" i="24"/>
  <c r="I3454" i="24"/>
  <c r="N3453" i="24"/>
  <c r="I3453" i="24"/>
  <c r="N3452" i="24"/>
  <c r="I3452" i="24"/>
  <c r="N3451" i="24"/>
  <c r="I3451" i="24"/>
  <c r="N3450" i="24"/>
  <c r="I3450" i="24"/>
  <c r="N3449" i="24"/>
  <c r="I3449" i="24"/>
  <c r="N3448" i="24"/>
  <c r="I3448" i="24"/>
  <c r="N3447" i="24"/>
  <c r="I3447" i="24"/>
  <c r="N3446" i="24"/>
  <c r="I3446" i="24"/>
  <c r="N3445" i="24"/>
  <c r="I3445" i="24"/>
  <c r="N3444" i="24"/>
  <c r="I3444" i="24"/>
  <c r="N3443" i="24"/>
  <c r="I3443" i="24"/>
  <c r="N3442" i="24"/>
  <c r="I3442" i="24"/>
  <c r="N3441" i="24"/>
  <c r="I3441" i="24"/>
  <c r="N3440" i="24"/>
  <c r="I3440" i="24"/>
  <c r="N3439" i="24"/>
  <c r="I3439" i="24"/>
  <c r="N3438" i="24"/>
  <c r="I3438" i="24"/>
  <c r="N3437" i="24"/>
  <c r="I3437" i="24"/>
  <c r="N3436" i="24"/>
  <c r="I3436" i="24"/>
  <c r="N3435" i="24"/>
  <c r="I3435" i="24"/>
  <c r="N3434" i="24"/>
  <c r="I3434" i="24"/>
  <c r="N3433" i="24"/>
  <c r="I3433" i="24"/>
  <c r="N3432" i="24"/>
  <c r="I3432" i="24"/>
  <c r="N3431" i="24"/>
  <c r="I3431" i="24"/>
  <c r="N3430" i="24"/>
  <c r="I3430" i="24"/>
  <c r="N3429" i="24"/>
  <c r="I3429" i="24"/>
  <c r="N3428" i="24"/>
  <c r="I3428" i="24"/>
  <c r="N3427" i="24"/>
  <c r="I3427" i="24"/>
  <c r="N3426" i="24"/>
  <c r="I3426" i="24"/>
  <c r="N3425" i="24"/>
  <c r="I3425" i="24"/>
  <c r="N3424" i="24"/>
  <c r="I3424" i="24"/>
  <c r="N3423" i="24"/>
  <c r="I3423" i="24"/>
  <c r="N3422" i="24"/>
  <c r="I3422" i="24"/>
  <c r="N3421" i="24"/>
  <c r="I3421" i="24"/>
  <c r="N3420" i="24"/>
  <c r="I3420" i="24"/>
  <c r="N3419" i="24"/>
  <c r="I3419" i="24"/>
  <c r="N3418" i="24"/>
  <c r="I3418" i="24"/>
  <c r="N3417" i="24"/>
  <c r="I3417" i="24"/>
  <c r="N3416" i="24"/>
  <c r="I3416" i="24"/>
  <c r="N3415" i="24"/>
  <c r="I3415" i="24"/>
  <c r="N3414" i="24"/>
  <c r="I3414" i="24"/>
  <c r="N3413" i="24"/>
  <c r="I3413" i="24"/>
  <c r="N3412" i="24"/>
  <c r="I3412" i="24"/>
  <c r="N3411" i="24"/>
  <c r="I3411" i="24"/>
  <c r="N3410" i="24"/>
  <c r="I3410" i="24"/>
  <c r="N3409" i="24"/>
  <c r="I3409" i="24"/>
  <c r="N3408" i="24"/>
  <c r="I3408" i="24"/>
  <c r="N3407" i="24"/>
  <c r="I3407" i="24"/>
  <c r="N3406" i="24"/>
  <c r="I3406" i="24"/>
  <c r="N3405" i="24"/>
  <c r="I3405" i="24"/>
  <c r="N3404" i="24"/>
  <c r="I3404" i="24"/>
  <c r="N3403" i="24"/>
  <c r="I3403" i="24"/>
  <c r="N3402" i="24"/>
  <c r="I3402" i="24"/>
  <c r="N3401" i="24"/>
  <c r="I3401" i="24"/>
  <c r="S3400" i="24"/>
  <c r="N3400" i="24"/>
  <c r="I3400" i="24"/>
  <c r="S3399" i="24"/>
  <c r="N3399" i="24"/>
  <c r="I3399" i="24"/>
  <c r="S3398" i="24"/>
  <c r="N3398" i="24"/>
  <c r="I3398" i="24"/>
  <c r="S3397" i="24"/>
  <c r="N3397" i="24"/>
  <c r="I3397" i="24"/>
  <c r="S3396" i="24"/>
  <c r="N3396" i="24"/>
  <c r="I3396" i="24"/>
  <c r="S3395" i="24"/>
  <c r="N3395" i="24"/>
  <c r="I3395" i="24"/>
  <c r="S3394" i="24"/>
  <c r="N3394" i="24"/>
  <c r="I3394" i="24"/>
  <c r="S3393" i="24"/>
  <c r="N3393" i="24"/>
  <c r="I3393" i="24"/>
  <c r="S3392" i="24"/>
  <c r="N3392" i="24"/>
  <c r="I3392" i="24"/>
  <c r="S3391" i="24"/>
  <c r="N3391" i="24"/>
  <c r="I3391" i="24"/>
  <c r="S3390" i="24"/>
  <c r="N3390" i="24"/>
  <c r="I3390" i="24"/>
  <c r="S3389" i="24"/>
  <c r="N3389" i="24"/>
  <c r="I3389" i="24"/>
  <c r="S3388" i="24"/>
  <c r="N3388" i="24"/>
  <c r="I3388" i="24"/>
  <c r="S3387" i="24"/>
  <c r="N3387" i="24"/>
  <c r="I3387" i="24"/>
  <c r="S3386" i="24"/>
  <c r="N3386" i="24"/>
  <c r="I3386" i="24"/>
  <c r="S3385" i="24"/>
  <c r="N3385" i="24"/>
  <c r="I3385" i="24"/>
  <c r="S3384" i="24"/>
  <c r="N3384" i="24"/>
  <c r="I3384" i="24"/>
  <c r="X3383" i="24"/>
  <c r="S3383" i="24"/>
  <c r="N3383" i="24"/>
  <c r="I3383" i="24"/>
  <c r="X3382" i="24"/>
  <c r="S3382" i="24"/>
  <c r="N3382" i="24"/>
  <c r="I3382" i="24"/>
  <c r="X3381" i="24"/>
  <c r="S3381" i="24"/>
  <c r="N3381" i="24"/>
  <c r="I3381" i="24"/>
  <c r="X3380" i="24"/>
  <c r="S3380" i="24"/>
  <c r="N3380" i="24"/>
  <c r="I3380" i="24"/>
  <c r="X3379" i="24"/>
  <c r="S3379" i="24"/>
  <c r="N3379" i="24"/>
  <c r="I3379" i="24"/>
  <c r="X3378" i="24"/>
  <c r="S3378" i="24"/>
  <c r="N3378" i="24"/>
  <c r="I3378" i="24"/>
  <c r="X3377" i="24"/>
  <c r="S3377" i="24"/>
  <c r="N3377" i="24"/>
  <c r="I3377" i="24"/>
  <c r="X3376" i="24"/>
  <c r="S3376" i="24"/>
  <c r="N3376" i="24"/>
  <c r="I3376" i="24"/>
  <c r="X3375" i="24"/>
  <c r="S3375" i="24"/>
  <c r="N3375" i="24"/>
  <c r="I3375" i="24"/>
  <c r="X3374" i="24"/>
  <c r="S3374" i="24"/>
  <c r="N3374" i="24"/>
  <c r="I3374" i="24"/>
  <c r="X3373" i="24"/>
  <c r="S3373" i="24"/>
  <c r="N3373" i="24"/>
  <c r="I3373" i="24"/>
  <c r="X3372" i="24"/>
  <c r="S3372" i="24"/>
  <c r="N3372" i="24"/>
  <c r="I3372" i="24"/>
  <c r="X3371" i="24"/>
  <c r="S3371" i="24"/>
  <c r="N3371" i="24"/>
  <c r="I3371" i="24"/>
  <c r="X3370" i="24"/>
  <c r="S3370" i="24"/>
  <c r="N3370" i="24"/>
  <c r="I3370" i="24"/>
  <c r="X3369" i="24"/>
  <c r="S3369" i="24"/>
  <c r="N3369" i="24"/>
  <c r="I3369" i="24"/>
  <c r="X3368" i="24"/>
  <c r="S3368" i="24"/>
  <c r="N3368" i="24"/>
  <c r="I3368" i="24"/>
  <c r="X3367" i="24"/>
  <c r="S3367" i="24"/>
  <c r="N3367" i="24"/>
  <c r="I3367" i="24"/>
  <c r="X3366" i="24"/>
  <c r="S3366" i="24"/>
  <c r="N3366" i="24"/>
  <c r="I3366" i="24"/>
  <c r="X3365" i="24"/>
  <c r="S3365" i="24"/>
  <c r="N3365" i="24"/>
  <c r="I3365" i="24"/>
  <c r="X3364" i="24"/>
  <c r="S3364" i="24"/>
  <c r="N3364" i="24"/>
  <c r="I3364" i="24"/>
  <c r="X3363" i="24"/>
  <c r="S3363" i="24"/>
  <c r="N3363" i="24"/>
  <c r="I3363" i="24"/>
  <c r="X3362" i="24"/>
  <c r="S3362" i="24"/>
  <c r="N3362" i="24"/>
  <c r="I3362" i="24"/>
  <c r="X3361" i="24"/>
  <c r="S3361" i="24"/>
  <c r="N3361" i="24"/>
  <c r="I3361" i="24"/>
  <c r="X3360" i="24"/>
  <c r="S3360" i="24"/>
  <c r="N3360" i="24"/>
  <c r="I3360" i="24"/>
  <c r="X3359" i="24"/>
  <c r="S3359" i="24"/>
  <c r="N3359" i="24"/>
  <c r="I3359" i="24"/>
  <c r="X3358" i="24"/>
  <c r="S3358" i="24"/>
  <c r="N3358" i="24"/>
  <c r="I3358" i="24"/>
  <c r="X3357" i="24"/>
  <c r="S3357" i="24"/>
  <c r="N3357" i="24"/>
  <c r="I3357" i="24"/>
  <c r="X3356" i="24"/>
  <c r="S3356" i="24"/>
  <c r="N3356" i="24"/>
  <c r="I3356" i="24"/>
  <c r="X3355" i="24"/>
  <c r="S3355" i="24"/>
  <c r="N3355" i="24"/>
  <c r="I3355" i="24"/>
  <c r="X3354" i="24"/>
  <c r="S3354" i="24"/>
  <c r="N3354" i="24"/>
  <c r="I3354" i="24"/>
  <c r="X3353" i="24"/>
  <c r="S3353" i="24"/>
  <c r="N3353" i="24"/>
  <c r="I3353" i="24"/>
  <c r="X3352" i="24"/>
  <c r="S3352" i="24"/>
  <c r="N3352" i="24"/>
  <c r="I3352" i="24"/>
  <c r="X3351" i="24"/>
  <c r="S3351" i="24"/>
  <c r="N3351" i="24"/>
  <c r="I3351" i="24"/>
  <c r="X3350" i="24"/>
  <c r="S3350" i="24"/>
  <c r="N3350" i="24"/>
  <c r="I3350" i="24"/>
  <c r="X3349" i="24"/>
  <c r="S3349" i="24"/>
  <c r="N3349" i="24"/>
  <c r="I3349" i="24"/>
  <c r="X3348" i="24"/>
  <c r="S3348" i="24"/>
  <c r="N3348" i="24"/>
  <c r="I3348" i="24"/>
  <c r="X3347" i="24"/>
  <c r="S3347" i="24"/>
  <c r="N3347" i="24"/>
  <c r="I3347" i="24"/>
  <c r="X3346" i="24"/>
  <c r="S3346" i="24"/>
  <c r="N3346" i="24"/>
  <c r="I3346" i="24"/>
  <c r="X3345" i="24"/>
  <c r="S3345" i="24"/>
  <c r="N3345" i="24"/>
  <c r="I3345" i="24"/>
  <c r="X3344" i="24"/>
  <c r="S3344" i="24"/>
  <c r="N3344" i="24"/>
  <c r="I3344" i="24"/>
  <c r="X3343" i="24"/>
  <c r="S3343" i="24"/>
  <c r="N3343" i="24"/>
  <c r="I3343" i="24"/>
  <c r="X3342" i="24"/>
  <c r="S3342" i="24"/>
  <c r="N3342" i="24"/>
  <c r="I3342" i="24"/>
  <c r="X3341" i="24"/>
  <c r="S3341" i="24"/>
  <c r="N3341" i="24"/>
  <c r="I3341" i="24"/>
  <c r="X3340" i="24"/>
  <c r="S3340" i="24"/>
  <c r="N3340" i="24"/>
  <c r="I3340" i="24"/>
  <c r="X3339" i="24"/>
  <c r="S3339" i="24"/>
  <c r="N3339" i="24"/>
  <c r="I3339" i="24"/>
  <c r="X3338" i="24"/>
  <c r="S3338" i="24"/>
  <c r="N3338" i="24"/>
  <c r="I3338" i="24"/>
  <c r="X3337" i="24"/>
  <c r="S3337" i="24"/>
  <c r="N3337" i="24"/>
  <c r="I3337" i="24"/>
  <c r="X3336" i="24"/>
  <c r="S3336" i="24"/>
  <c r="N3336" i="24"/>
  <c r="I3336" i="24"/>
  <c r="X3335" i="24"/>
  <c r="S3335" i="24"/>
  <c r="N3335" i="24"/>
  <c r="I3335" i="24"/>
  <c r="X3334" i="24"/>
  <c r="S3334" i="24"/>
  <c r="N3334" i="24"/>
  <c r="I3334" i="24"/>
  <c r="X3333" i="24"/>
  <c r="S3333" i="24"/>
  <c r="N3333" i="24"/>
  <c r="I3333" i="24"/>
  <c r="X3332" i="24"/>
  <c r="S3332" i="24"/>
  <c r="N3332" i="24"/>
  <c r="I3332" i="24"/>
  <c r="X3331" i="24"/>
  <c r="S3331" i="24"/>
  <c r="N3331" i="24"/>
  <c r="I3331" i="24"/>
  <c r="X3330" i="24"/>
  <c r="S3330" i="24"/>
  <c r="N3330" i="24"/>
  <c r="I3330" i="24"/>
  <c r="X3329" i="24"/>
  <c r="S3329" i="24"/>
  <c r="N3329" i="24"/>
  <c r="I3329" i="24"/>
  <c r="X3328" i="24"/>
  <c r="S3328" i="24"/>
  <c r="N3328" i="24"/>
  <c r="I3328" i="24"/>
  <c r="X3327" i="24"/>
  <c r="S3327" i="24"/>
  <c r="N3327" i="24"/>
  <c r="I3327" i="24"/>
  <c r="X3326" i="24"/>
  <c r="S3326" i="24"/>
  <c r="N3326" i="24"/>
  <c r="I3326" i="24"/>
  <c r="X3325" i="24"/>
  <c r="S3325" i="24"/>
  <c r="N3325" i="24"/>
  <c r="I3325" i="24"/>
  <c r="X3324" i="24"/>
  <c r="S3324" i="24"/>
  <c r="N3324" i="24"/>
  <c r="I3324" i="24"/>
  <c r="X3323" i="24"/>
  <c r="S3323" i="24"/>
  <c r="N3323" i="24"/>
  <c r="I3323" i="24"/>
  <c r="X3322" i="24"/>
  <c r="S3322" i="24"/>
  <c r="N3322" i="24"/>
  <c r="I3322" i="24"/>
  <c r="X3321" i="24"/>
  <c r="S3321" i="24"/>
  <c r="N3321" i="24"/>
  <c r="I3321" i="24"/>
  <c r="X3320" i="24"/>
  <c r="S3320" i="24"/>
  <c r="N3320" i="24"/>
  <c r="I3320" i="24"/>
  <c r="X3319" i="24"/>
  <c r="S3319" i="24"/>
  <c r="N3319" i="24"/>
  <c r="I3319" i="24"/>
  <c r="X3318" i="24"/>
  <c r="S3318" i="24"/>
  <c r="N3318" i="24"/>
  <c r="I3318" i="24"/>
  <c r="X3317" i="24"/>
  <c r="S3317" i="24"/>
  <c r="N3317" i="24"/>
  <c r="I3317" i="24"/>
  <c r="X3316" i="24"/>
  <c r="S3316" i="24"/>
  <c r="N3316" i="24"/>
  <c r="I3316" i="24"/>
  <c r="X3315" i="24"/>
  <c r="S3315" i="24"/>
  <c r="N3315" i="24"/>
  <c r="I3315" i="24"/>
  <c r="X3314" i="24"/>
  <c r="S3314" i="24"/>
  <c r="N3314" i="24"/>
  <c r="I3314" i="24"/>
  <c r="X3313" i="24"/>
  <c r="S3313" i="24"/>
  <c r="N3313" i="24"/>
  <c r="I3313" i="24"/>
  <c r="X3312" i="24"/>
  <c r="S3312" i="24"/>
  <c r="N3312" i="24"/>
  <c r="I3312" i="24"/>
  <c r="X3311" i="24"/>
  <c r="S3311" i="24"/>
  <c r="N3311" i="24"/>
  <c r="I3311" i="24"/>
  <c r="X3310" i="24"/>
  <c r="S3310" i="24"/>
  <c r="N3310" i="24"/>
  <c r="I3310" i="24"/>
  <c r="X3309" i="24"/>
  <c r="S3309" i="24"/>
  <c r="N3309" i="24"/>
  <c r="I3309" i="24"/>
  <c r="X3308" i="24"/>
  <c r="S3308" i="24"/>
  <c r="N3308" i="24"/>
  <c r="I3308" i="24"/>
  <c r="X3307" i="24"/>
  <c r="S3307" i="24"/>
  <c r="N3307" i="24"/>
  <c r="I3307" i="24"/>
  <c r="X3306" i="24"/>
  <c r="S3306" i="24"/>
  <c r="N3306" i="24"/>
  <c r="I3306" i="24"/>
  <c r="X3305" i="24"/>
  <c r="S3305" i="24"/>
  <c r="N3305" i="24"/>
  <c r="I3305" i="24"/>
  <c r="X3304" i="24"/>
  <c r="S3304" i="24"/>
  <c r="N3304" i="24"/>
  <c r="I3304" i="24"/>
  <c r="X3303" i="24"/>
  <c r="S3303" i="24"/>
  <c r="N3303" i="24"/>
  <c r="I3303" i="24"/>
  <c r="X3302" i="24"/>
  <c r="S3302" i="24"/>
  <c r="N3302" i="24"/>
  <c r="I3302" i="24"/>
  <c r="X3301" i="24"/>
  <c r="S3301" i="24"/>
  <c r="N3301" i="24"/>
  <c r="I3301" i="24"/>
  <c r="X3300" i="24"/>
  <c r="S3300" i="24"/>
  <c r="N3300" i="24"/>
  <c r="I3300" i="24"/>
  <c r="X3299" i="24"/>
  <c r="S3299" i="24"/>
  <c r="N3299" i="24"/>
  <c r="I3299" i="24"/>
  <c r="X3298" i="24"/>
  <c r="S3298" i="24"/>
  <c r="N3298" i="24"/>
  <c r="I3298" i="24"/>
  <c r="X3297" i="24"/>
  <c r="S3297" i="24"/>
  <c r="N3297" i="24"/>
  <c r="I3297" i="24"/>
  <c r="X3296" i="24"/>
  <c r="S3296" i="24"/>
  <c r="N3296" i="24"/>
  <c r="I3296" i="24"/>
  <c r="X3295" i="24"/>
  <c r="S3295" i="24"/>
  <c r="N3295" i="24"/>
  <c r="I3295" i="24"/>
  <c r="X3294" i="24"/>
  <c r="S3294" i="24"/>
  <c r="N3294" i="24"/>
  <c r="I3294" i="24"/>
  <c r="X3293" i="24"/>
  <c r="S3293" i="24"/>
  <c r="N3293" i="24"/>
  <c r="I3293" i="24"/>
  <c r="X3292" i="24"/>
  <c r="S3292" i="24"/>
  <c r="N3292" i="24"/>
  <c r="I3292" i="24"/>
  <c r="X3291" i="24"/>
  <c r="S3291" i="24"/>
  <c r="N3291" i="24"/>
  <c r="I3291" i="24"/>
  <c r="X3290" i="24"/>
  <c r="S3290" i="24"/>
  <c r="N3290" i="24"/>
  <c r="I3290" i="24"/>
  <c r="X3289" i="24"/>
  <c r="S3289" i="24"/>
  <c r="N3289" i="24"/>
  <c r="I3289" i="24"/>
  <c r="X3288" i="24"/>
  <c r="S3288" i="24"/>
  <c r="N3288" i="24"/>
  <c r="I3288" i="24"/>
  <c r="X3287" i="24"/>
  <c r="S3287" i="24"/>
  <c r="N3287" i="24"/>
  <c r="I3287" i="24"/>
  <c r="X3286" i="24"/>
  <c r="S3286" i="24"/>
  <c r="N3286" i="24"/>
  <c r="I3286" i="24"/>
  <c r="X3285" i="24"/>
  <c r="S3285" i="24"/>
  <c r="N3285" i="24"/>
  <c r="I3285" i="24"/>
  <c r="X3284" i="24"/>
  <c r="S3284" i="24"/>
  <c r="N3284" i="24"/>
  <c r="I3284" i="24"/>
  <c r="X3283" i="24"/>
  <c r="S3283" i="24"/>
  <c r="N3283" i="24"/>
  <c r="I3283" i="24"/>
  <c r="X3282" i="24"/>
  <c r="S3282" i="24"/>
  <c r="N3282" i="24"/>
  <c r="I3282" i="24"/>
  <c r="X3281" i="24"/>
  <c r="S3281" i="24"/>
  <c r="N3281" i="24"/>
  <c r="I3281" i="24"/>
  <c r="X3280" i="24"/>
  <c r="S3280" i="24"/>
  <c r="N3280" i="24"/>
  <c r="I3280" i="24"/>
  <c r="X3279" i="24"/>
  <c r="S3279" i="24"/>
  <c r="N3279" i="24"/>
  <c r="I3279" i="24"/>
  <c r="X3278" i="24"/>
  <c r="S3278" i="24"/>
  <c r="N3278" i="24"/>
  <c r="I3278" i="24"/>
  <c r="X3277" i="24"/>
  <c r="S3277" i="24"/>
  <c r="N3277" i="24"/>
  <c r="I3277" i="24"/>
  <c r="X3276" i="24"/>
  <c r="S3276" i="24"/>
  <c r="N3276" i="24"/>
  <c r="I3276" i="24"/>
  <c r="X3275" i="24"/>
  <c r="S3275" i="24"/>
  <c r="N3275" i="24"/>
  <c r="I3275" i="24"/>
  <c r="X3274" i="24"/>
  <c r="S3274" i="24"/>
  <c r="N3274" i="24"/>
  <c r="I3274" i="24"/>
  <c r="X3273" i="24"/>
  <c r="S3273" i="24"/>
  <c r="N3273" i="24"/>
  <c r="I3273" i="24"/>
  <c r="X3272" i="24"/>
  <c r="S3272" i="24"/>
  <c r="N3272" i="24"/>
  <c r="I3272" i="24"/>
  <c r="X3271" i="24"/>
  <c r="S3271" i="24"/>
  <c r="N3271" i="24"/>
  <c r="I3271" i="24"/>
  <c r="X3270" i="24"/>
  <c r="S3270" i="24"/>
  <c r="N3270" i="24"/>
  <c r="I3270" i="24"/>
  <c r="X3269" i="24"/>
  <c r="S3269" i="24"/>
  <c r="N3269" i="24"/>
  <c r="I3269" i="24"/>
  <c r="X3268" i="24"/>
  <c r="S3268" i="24"/>
  <c r="N3268" i="24"/>
  <c r="I3268" i="24"/>
  <c r="X3267" i="24"/>
  <c r="S3267" i="24"/>
  <c r="N3267" i="24"/>
  <c r="I3267" i="24"/>
  <c r="X3266" i="24"/>
  <c r="S3266" i="24"/>
  <c r="N3266" i="24"/>
  <c r="I3266" i="24"/>
  <c r="X3265" i="24"/>
  <c r="S3265" i="24"/>
  <c r="N3265" i="24"/>
  <c r="I3265" i="24"/>
  <c r="X3264" i="24"/>
  <c r="S3264" i="24"/>
  <c r="N3264" i="24"/>
  <c r="I3264" i="24"/>
  <c r="X3263" i="24"/>
  <c r="S3263" i="24"/>
  <c r="N3263" i="24"/>
  <c r="I3263" i="24"/>
  <c r="X3262" i="24"/>
  <c r="S3262" i="24"/>
  <c r="N3262" i="24"/>
  <c r="I3262" i="24"/>
  <c r="X3261" i="24"/>
  <c r="S3261" i="24"/>
  <c r="N3261" i="24"/>
  <c r="I3261" i="24"/>
  <c r="X3260" i="24"/>
  <c r="S3260" i="24"/>
  <c r="N3260" i="24"/>
  <c r="I3260" i="24"/>
  <c r="X3259" i="24"/>
  <c r="S3259" i="24"/>
  <c r="N3259" i="24"/>
  <c r="I3259" i="24"/>
  <c r="X3258" i="24"/>
  <c r="S3258" i="24"/>
  <c r="N3258" i="24"/>
  <c r="I3258" i="24"/>
  <c r="X3257" i="24"/>
  <c r="S3257" i="24"/>
  <c r="N3257" i="24"/>
  <c r="I3257" i="24"/>
  <c r="X3256" i="24"/>
  <c r="S3256" i="24"/>
  <c r="N3256" i="24"/>
  <c r="I3256" i="24"/>
  <c r="X3255" i="24"/>
  <c r="S3255" i="24"/>
  <c r="N3255" i="24"/>
  <c r="I3255" i="24"/>
  <c r="X3254" i="24"/>
  <c r="S3254" i="24"/>
  <c r="N3254" i="24"/>
  <c r="I3254" i="24"/>
  <c r="X3253" i="24"/>
  <c r="S3253" i="24"/>
  <c r="N3253" i="24"/>
  <c r="I3253" i="24"/>
  <c r="X3252" i="24"/>
  <c r="S3252" i="24"/>
  <c r="N3252" i="24"/>
  <c r="I3252" i="24"/>
  <c r="X3251" i="24"/>
  <c r="S3251" i="24"/>
  <c r="N3251" i="24"/>
  <c r="I3251" i="24"/>
  <c r="X3250" i="24"/>
  <c r="S3250" i="24"/>
  <c r="N3250" i="24"/>
  <c r="I3250" i="24"/>
  <c r="X3249" i="24"/>
  <c r="S3249" i="24"/>
  <c r="N3249" i="24"/>
  <c r="I3249" i="24"/>
  <c r="X3248" i="24"/>
  <c r="S3248" i="24"/>
  <c r="N3248" i="24"/>
  <c r="I3248" i="24"/>
  <c r="X3247" i="24"/>
  <c r="S3247" i="24"/>
  <c r="N3247" i="24"/>
  <c r="I3247" i="24"/>
  <c r="X3246" i="24"/>
  <c r="S3246" i="24"/>
  <c r="N3246" i="24"/>
  <c r="I3246" i="24"/>
  <c r="X3245" i="24"/>
  <c r="S3245" i="24"/>
  <c r="N3245" i="24"/>
  <c r="I3245" i="24"/>
  <c r="X3244" i="24"/>
  <c r="S3244" i="24"/>
  <c r="N3244" i="24"/>
  <c r="I3244" i="24"/>
  <c r="X3243" i="24"/>
  <c r="S3243" i="24"/>
  <c r="N3243" i="24"/>
  <c r="I3243" i="24"/>
  <c r="X3242" i="24"/>
  <c r="S3242" i="24"/>
  <c r="N3242" i="24"/>
  <c r="I3242" i="24"/>
  <c r="X3241" i="24"/>
  <c r="S3241" i="24"/>
  <c r="N3241" i="24"/>
  <c r="I3241" i="24"/>
  <c r="X3240" i="24"/>
  <c r="S3240" i="24"/>
  <c r="N3240" i="24"/>
  <c r="I3240" i="24"/>
  <c r="X3239" i="24"/>
  <c r="S3239" i="24"/>
  <c r="N3239" i="24"/>
  <c r="I3239" i="24"/>
  <c r="X3238" i="24"/>
  <c r="S3238" i="24"/>
  <c r="N3238" i="24"/>
  <c r="I3238" i="24"/>
  <c r="X3237" i="24"/>
  <c r="S3237" i="24"/>
  <c r="N3237" i="24"/>
  <c r="I3237" i="24"/>
  <c r="X3236" i="24"/>
  <c r="S3236" i="24"/>
  <c r="N3236" i="24"/>
  <c r="I3236" i="24"/>
  <c r="X3235" i="24"/>
  <c r="S3235" i="24"/>
  <c r="N3235" i="24"/>
  <c r="I3235" i="24"/>
  <c r="X3234" i="24"/>
  <c r="S3234" i="24"/>
  <c r="N3234" i="24"/>
  <c r="I3234" i="24"/>
  <c r="X3233" i="24"/>
  <c r="S3233" i="24"/>
  <c r="N3233" i="24"/>
  <c r="I3233" i="24"/>
  <c r="X3232" i="24"/>
  <c r="S3232" i="24"/>
  <c r="N3232" i="24"/>
  <c r="I3232" i="24"/>
  <c r="X3231" i="24"/>
  <c r="S3231" i="24"/>
  <c r="N3231" i="24"/>
  <c r="I3231" i="24"/>
  <c r="X3230" i="24"/>
  <c r="S3230" i="24"/>
  <c r="N3230" i="24"/>
  <c r="I3230" i="24"/>
  <c r="X3229" i="24"/>
  <c r="S3229" i="24"/>
  <c r="N3229" i="24"/>
  <c r="I3229" i="24"/>
  <c r="X3228" i="24"/>
  <c r="S3228" i="24"/>
  <c r="N3228" i="24"/>
  <c r="I3228" i="24"/>
  <c r="X3227" i="24"/>
  <c r="S3227" i="24"/>
  <c r="N3227" i="24"/>
  <c r="I3227" i="24"/>
  <c r="X3226" i="24"/>
  <c r="S3226" i="24"/>
  <c r="N3226" i="24"/>
  <c r="I3226" i="24"/>
  <c r="X3225" i="24"/>
  <c r="S3225" i="24"/>
  <c r="N3225" i="24"/>
  <c r="I3225" i="24"/>
  <c r="X3224" i="24"/>
  <c r="S3224" i="24"/>
  <c r="N3224" i="24"/>
  <c r="I3224" i="24"/>
  <c r="X3223" i="24"/>
  <c r="S3223" i="24"/>
  <c r="N3223" i="24"/>
  <c r="I3223" i="24"/>
  <c r="X3222" i="24"/>
  <c r="S3222" i="24"/>
  <c r="N3222" i="24"/>
  <c r="I3222" i="24"/>
  <c r="X3221" i="24"/>
  <c r="S3221" i="24"/>
  <c r="N3221" i="24"/>
  <c r="I3221" i="24"/>
  <c r="X3220" i="24"/>
  <c r="S3220" i="24"/>
  <c r="O3220" i="24"/>
  <c r="N3220" i="24"/>
  <c r="I3220" i="24"/>
  <c r="X3219" i="24"/>
  <c r="S3219" i="24"/>
  <c r="N3219" i="24"/>
  <c r="I3219" i="24"/>
  <c r="X3218" i="24"/>
  <c r="S3218" i="24"/>
  <c r="N3218" i="24"/>
  <c r="I3218" i="24"/>
  <c r="X3217" i="24"/>
  <c r="S3217" i="24"/>
  <c r="N3217" i="24"/>
  <c r="J3217" i="24"/>
  <c r="I3217" i="24"/>
  <c r="X3216" i="24"/>
  <c r="S3216" i="24"/>
  <c r="O3216" i="24"/>
  <c r="N3216" i="24"/>
  <c r="I3216" i="24"/>
  <c r="X3215" i="24"/>
  <c r="S3215" i="24"/>
  <c r="N3215" i="24"/>
  <c r="I3215" i="24"/>
  <c r="X3214" i="24"/>
  <c r="S3214" i="24"/>
  <c r="N3214" i="24"/>
  <c r="I3214" i="24"/>
  <c r="X3213" i="24"/>
  <c r="S3213" i="24"/>
  <c r="N3213" i="24"/>
  <c r="J3213" i="24"/>
  <c r="I3213" i="24"/>
  <c r="X3212" i="24"/>
  <c r="S3212" i="24"/>
  <c r="O3212" i="24"/>
  <c r="N3212" i="24"/>
  <c r="I3212" i="24"/>
  <c r="X3211" i="24"/>
  <c r="S3211" i="24"/>
  <c r="N3211" i="24"/>
  <c r="I3211" i="24"/>
  <c r="X3210" i="24"/>
  <c r="S3210" i="24"/>
  <c r="N3210" i="24"/>
  <c r="I3210" i="24"/>
  <c r="X3209" i="24"/>
  <c r="S3209" i="24"/>
  <c r="N3209" i="24"/>
  <c r="J3209" i="24"/>
  <c r="I3209" i="24"/>
  <c r="X3208" i="24"/>
  <c r="S3208" i="24"/>
  <c r="O3208" i="24"/>
  <c r="N3208" i="24"/>
  <c r="I3208" i="24"/>
  <c r="X3207" i="24"/>
  <c r="S3207" i="24"/>
  <c r="N3207" i="24"/>
  <c r="I3207" i="24"/>
  <c r="X3206" i="24"/>
  <c r="S3206" i="24"/>
  <c r="N3206" i="24"/>
  <c r="I3206" i="24"/>
  <c r="X3205" i="24"/>
  <c r="S3205" i="24"/>
  <c r="N3205" i="24"/>
  <c r="J3205" i="24"/>
  <c r="I3205" i="24"/>
  <c r="X3204" i="24"/>
  <c r="S3204" i="24"/>
  <c r="O3204" i="24"/>
  <c r="N3204" i="24"/>
  <c r="I3204" i="24"/>
  <c r="X3203" i="24"/>
  <c r="S3203" i="24"/>
  <c r="N3203" i="24"/>
  <c r="I3203" i="24"/>
  <c r="X3202" i="24"/>
  <c r="S3202" i="24"/>
  <c r="N3202" i="24"/>
  <c r="I3202" i="24"/>
  <c r="X3201" i="24"/>
  <c r="S3201" i="24"/>
  <c r="N3201" i="24"/>
  <c r="J3201" i="24"/>
  <c r="I3201" i="24"/>
  <c r="X3200" i="24"/>
  <c r="S3200" i="24"/>
  <c r="O3200" i="24"/>
  <c r="N3200" i="24"/>
  <c r="I3200" i="24"/>
  <c r="X3199" i="24"/>
  <c r="S3199" i="24"/>
  <c r="N3199" i="24"/>
  <c r="I3199" i="24"/>
  <c r="X3198" i="24"/>
  <c r="S3198" i="24"/>
  <c r="N3198" i="24"/>
  <c r="I3198" i="24"/>
  <c r="X3197" i="24"/>
  <c r="S3197" i="24"/>
  <c r="N3197" i="24"/>
  <c r="J3197" i="24"/>
  <c r="I3197" i="24"/>
  <c r="X3196" i="24"/>
  <c r="S3196" i="24"/>
  <c r="O3196" i="24"/>
  <c r="N3196" i="24"/>
  <c r="I3196" i="24"/>
  <c r="X3195" i="24"/>
  <c r="S3195" i="24"/>
  <c r="N3195" i="24"/>
  <c r="I3195" i="24"/>
  <c r="X3194" i="24"/>
  <c r="S3194" i="24"/>
  <c r="N3194" i="24"/>
  <c r="I3194" i="24"/>
  <c r="X3193" i="24"/>
  <c r="S3193" i="24"/>
  <c r="N3193" i="24"/>
  <c r="J3193" i="24"/>
  <c r="I3193" i="24"/>
  <c r="X3192" i="24"/>
  <c r="S3192" i="24"/>
  <c r="O3192" i="24"/>
  <c r="N3192" i="24"/>
  <c r="I3192" i="24"/>
  <c r="J3185" i="24" s="1"/>
  <c r="X3191" i="24"/>
  <c r="S3191" i="24"/>
  <c r="N3191" i="24"/>
  <c r="J3191" i="24"/>
  <c r="I3191" i="24"/>
  <c r="X3190" i="24"/>
  <c r="S3190" i="24"/>
  <c r="N3190" i="24"/>
  <c r="I3190" i="24"/>
  <c r="X3189" i="24"/>
  <c r="S3189" i="24"/>
  <c r="N3189" i="24"/>
  <c r="I3189" i="24"/>
  <c r="X3188" i="24"/>
  <c r="S3188" i="24"/>
  <c r="N3188" i="24"/>
  <c r="O3188" i="24" s="1"/>
  <c r="I3188" i="24"/>
  <c r="X3187" i="24"/>
  <c r="S3187" i="24"/>
  <c r="N3187" i="24"/>
  <c r="O3184" i="24" s="1"/>
  <c r="I3187" i="24"/>
  <c r="X3186" i="24"/>
  <c r="S3186" i="24"/>
  <c r="N3186" i="24"/>
  <c r="I3186" i="24"/>
  <c r="X3185" i="24"/>
  <c r="S3185" i="24"/>
  <c r="N3185" i="24"/>
  <c r="I3185" i="24"/>
  <c r="X3184" i="24"/>
  <c r="S3184" i="24"/>
  <c r="N3184" i="24"/>
  <c r="I3184" i="24"/>
  <c r="X3183" i="24"/>
  <c r="S3183" i="24"/>
  <c r="N3183" i="24"/>
  <c r="I3183" i="24"/>
  <c r="X3182" i="24"/>
  <c r="S3182" i="24"/>
  <c r="N3182" i="24"/>
  <c r="I3182" i="24"/>
  <c r="X3181" i="24"/>
  <c r="S3181" i="24"/>
  <c r="N3181" i="24"/>
  <c r="I3181" i="24"/>
  <c r="J3181" i="24" s="1"/>
  <c r="X3180" i="24"/>
  <c r="S3180" i="24"/>
  <c r="N3180" i="24"/>
  <c r="I3180" i="24"/>
  <c r="X3179" i="24"/>
  <c r="S3179" i="24"/>
  <c r="N3179" i="24"/>
  <c r="I3179" i="24"/>
  <c r="J3179" i="24" s="1"/>
  <c r="X3178" i="24"/>
  <c r="S3178" i="24"/>
  <c r="N3178" i="24"/>
  <c r="I3178" i="24"/>
  <c r="X3177" i="24"/>
  <c r="S3177" i="24"/>
  <c r="N3177" i="24"/>
  <c r="J3177" i="24"/>
  <c r="I3177" i="24"/>
  <c r="X3176" i="24"/>
  <c r="S3176" i="24"/>
  <c r="O3176" i="24"/>
  <c r="N3176" i="24"/>
  <c r="I3176" i="24"/>
  <c r="J3169" i="24" s="1"/>
  <c r="X3175" i="24"/>
  <c r="S3175" i="24"/>
  <c r="N3175" i="24"/>
  <c r="J3175" i="24"/>
  <c r="I3175" i="24"/>
  <c r="X3174" i="24"/>
  <c r="S3174" i="24"/>
  <c r="N3174" i="24"/>
  <c r="I3174" i="24"/>
  <c r="X3173" i="24"/>
  <c r="S3173" i="24"/>
  <c r="N3173" i="24"/>
  <c r="I3173" i="24"/>
  <c r="X3172" i="24"/>
  <c r="S3172" i="24"/>
  <c r="N3172" i="24"/>
  <c r="O3172" i="24" s="1"/>
  <c r="I3172" i="24"/>
  <c r="X3171" i="24"/>
  <c r="S3171" i="24"/>
  <c r="N3171" i="24"/>
  <c r="O3168" i="24" s="1"/>
  <c r="I3171" i="24"/>
  <c r="X3170" i="24"/>
  <c r="S3170" i="24"/>
  <c r="N3170" i="24"/>
  <c r="I3170" i="24"/>
  <c r="X3169" i="24"/>
  <c r="S3169" i="24"/>
  <c r="N3169" i="24"/>
  <c r="I3169" i="24"/>
  <c r="X3168" i="24"/>
  <c r="S3168" i="24"/>
  <c r="N3168" i="24"/>
  <c r="I3168" i="24"/>
  <c r="X3167" i="24"/>
  <c r="S3167" i="24"/>
  <c r="N3167" i="24"/>
  <c r="I3167" i="24"/>
  <c r="X3166" i="24"/>
  <c r="S3166" i="24"/>
  <c r="N3166" i="24"/>
  <c r="I3166" i="24"/>
  <c r="X3165" i="24"/>
  <c r="S3165" i="24"/>
  <c r="N3165" i="24"/>
  <c r="I3165" i="24"/>
  <c r="J3165" i="24" s="1"/>
  <c r="X3164" i="24"/>
  <c r="S3164" i="24"/>
  <c r="N3164" i="24"/>
  <c r="I3164" i="24"/>
  <c r="X3163" i="24"/>
  <c r="S3163" i="24"/>
  <c r="N3163" i="24"/>
  <c r="I3163" i="24"/>
  <c r="J3163" i="24" s="1"/>
  <c r="X3162" i="24"/>
  <c r="S3162" i="24"/>
  <c r="N3162" i="24"/>
  <c r="I3162" i="24"/>
  <c r="X3161" i="24"/>
  <c r="S3161" i="24"/>
  <c r="N3161" i="24"/>
  <c r="J3161" i="24"/>
  <c r="I3161" i="24"/>
  <c r="X3160" i="24"/>
  <c r="S3160" i="24"/>
  <c r="O3160" i="24"/>
  <c r="N3160" i="24"/>
  <c r="I3160" i="24"/>
  <c r="X3159" i="24"/>
  <c r="S3159" i="24"/>
  <c r="T3152" i="24" s="1"/>
  <c r="N3159" i="24"/>
  <c r="J3159" i="24"/>
  <c r="I3159" i="24"/>
  <c r="X3158" i="24"/>
  <c r="S3158" i="24"/>
  <c r="N3158" i="24"/>
  <c r="I3158" i="24"/>
  <c r="X3157" i="24"/>
  <c r="S3157" i="24"/>
  <c r="N3157" i="24"/>
  <c r="I3157" i="24"/>
  <c r="X3156" i="24"/>
  <c r="S3156" i="24"/>
  <c r="N3156" i="24"/>
  <c r="O3156" i="24" s="1"/>
  <c r="I3156" i="24"/>
  <c r="X3155" i="24"/>
  <c r="S3155" i="24"/>
  <c r="N3155" i="24"/>
  <c r="I3155" i="24"/>
  <c r="X3154" i="24"/>
  <c r="S3154" i="24"/>
  <c r="N3154" i="24"/>
  <c r="I3154" i="24"/>
  <c r="X3153" i="24"/>
  <c r="S3153" i="24"/>
  <c r="N3153" i="24"/>
  <c r="I3153" i="24"/>
  <c r="X3152" i="24"/>
  <c r="S3152" i="24"/>
  <c r="N3152" i="24"/>
  <c r="I3152" i="24"/>
  <c r="J3152" i="24" s="1"/>
  <c r="X3151" i="24"/>
  <c r="S3151" i="24"/>
  <c r="N3151" i="24"/>
  <c r="I3151" i="24"/>
  <c r="X3150" i="24"/>
  <c r="S3150" i="24"/>
  <c r="N3150" i="24"/>
  <c r="I3150" i="24"/>
  <c r="X3149" i="24"/>
  <c r="S3149" i="24"/>
  <c r="N3149" i="24"/>
  <c r="I3149" i="24"/>
  <c r="X3148" i="24"/>
  <c r="S3148" i="24"/>
  <c r="T3148" i="24" s="1"/>
  <c r="N3148" i="24"/>
  <c r="J3148" i="24"/>
  <c r="I3148" i="24"/>
  <c r="X3147" i="24"/>
  <c r="S3147" i="24"/>
  <c r="N3147" i="24"/>
  <c r="O3147" i="24" s="1"/>
  <c r="I3147" i="24"/>
  <c r="X3146" i="24"/>
  <c r="S3146" i="24"/>
  <c r="O3146" i="24"/>
  <c r="N3146" i="24"/>
  <c r="I3146" i="24"/>
  <c r="X3145" i="24"/>
  <c r="S3145" i="24"/>
  <c r="T3145" i="24" s="1"/>
  <c r="N3145" i="24"/>
  <c r="I3145" i="24"/>
  <c r="X3144" i="24"/>
  <c r="T3144" i="24"/>
  <c r="S3144" i="24"/>
  <c r="N3144" i="24"/>
  <c r="I3144" i="24"/>
  <c r="X3143" i="24"/>
  <c r="S3143" i="24"/>
  <c r="N3143" i="24"/>
  <c r="I3143" i="24"/>
  <c r="X3142" i="24"/>
  <c r="S3142" i="24"/>
  <c r="N3142" i="24"/>
  <c r="I3142" i="24"/>
  <c r="X3141" i="24"/>
  <c r="S3141" i="24"/>
  <c r="N3141" i="24"/>
  <c r="I3141" i="24"/>
  <c r="X3140" i="24"/>
  <c r="S3140" i="24"/>
  <c r="N3140" i="24"/>
  <c r="I3140" i="24"/>
  <c r="X3139" i="24"/>
  <c r="S3139" i="24"/>
  <c r="N3139" i="24"/>
  <c r="I3139" i="24"/>
  <c r="X3138" i="24"/>
  <c r="S3138" i="24"/>
  <c r="N3138" i="24"/>
  <c r="I3138" i="24"/>
  <c r="X3137" i="24"/>
  <c r="S3137" i="24"/>
  <c r="N3137" i="24"/>
  <c r="I3137" i="24"/>
  <c r="X3136" i="24"/>
  <c r="S3136" i="24"/>
  <c r="N3136" i="24"/>
  <c r="I3136" i="24"/>
  <c r="X3135" i="24"/>
  <c r="S3135" i="24"/>
  <c r="N3135" i="24"/>
  <c r="I3135" i="24"/>
  <c r="X3134" i="24"/>
  <c r="S3134" i="24"/>
  <c r="T3134" i="24" s="1"/>
  <c r="N3134" i="24"/>
  <c r="I3134" i="24"/>
  <c r="X3133" i="24"/>
  <c r="S3133" i="24"/>
  <c r="T3128" i="24" s="1"/>
  <c r="N3133" i="24"/>
  <c r="I3133" i="24"/>
  <c r="X3132" i="24"/>
  <c r="T3132" i="24"/>
  <c r="S3132" i="24"/>
  <c r="N3132" i="24"/>
  <c r="I3132" i="24"/>
  <c r="X3131" i="24"/>
  <c r="S3131" i="24"/>
  <c r="N3131" i="24"/>
  <c r="I3131" i="24"/>
  <c r="X3130" i="24"/>
  <c r="S3130" i="24"/>
  <c r="N3130" i="24"/>
  <c r="I3130" i="24"/>
  <c r="X3129" i="24"/>
  <c r="S3129" i="24"/>
  <c r="N3129" i="24"/>
  <c r="I3129" i="24"/>
  <c r="X3128" i="24"/>
  <c r="S3128" i="24"/>
  <c r="N3128" i="24"/>
  <c r="I3128" i="24"/>
  <c r="X3127" i="24"/>
  <c r="S3127" i="24"/>
  <c r="N3127" i="24"/>
  <c r="I3127" i="24"/>
  <c r="X3126" i="24"/>
  <c r="S3126" i="24"/>
  <c r="T3126" i="24" s="1"/>
  <c r="N3126" i="24"/>
  <c r="I3126" i="24"/>
  <c r="X3125" i="24"/>
  <c r="S3125" i="24"/>
  <c r="T3120" i="24" s="1"/>
  <c r="N3125" i="24"/>
  <c r="I3125" i="24"/>
  <c r="X3124" i="24"/>
  <c r="T3124" i="24"/>
  <c r="S3124" i="24"/>
  <c r="N3124" i="24"/>
  <c r="I3124" i="24"/>
  <c r="X3123" i="24"/>
  <c r="S3123" i="24"/>
  <c r="N3123" i="24"/>
  <c r="I3123" i="24"/>
  <c r="X3122" i="24"/>
  <c r="S3122" i="24"/>
  <c r="N3122" i="24"/>
  <c r="I3122" i="24"/>
  <c r="X3121" i="24"/>
  <c r="S3121" i="24"/>
  <c r="N3121" i="24"/>
  <c r="I3121" i="24"/>
  <c r="X3120" i="24"/>
  <c r="S3120" i="24"/>
  <c r="N3120" i="24"/>
  <c r="I3120" i="24"/>
  <c r="X3119" i="24"/>
  <c r="S3119" i="24"/>
  <c r="N3119" i="24"/>
  <c r="I3119" i="24"/>
  <c r="X3118" i="24"/>
  <c r="S3118" i="24"/>
  <c r="T3118" i="24" s="1"/>
  <c r="N3118" i="24"/>
  <c r="I3118" i="24"/>
  <c r="X3117" i="24"/>
  <c r="S3117" i="24"/>
  <c r="T3112" i="24" s="1"/>
  <c r="N3117" i="24"/>
  <c r="I3117" i="24"/>
  <c r="X3116" i="24"/>
  <c r="T3116" i="24"/>
  <c r="S3116" i="24"/>
  <c r="N3116" i="24"/>
  <c r="I3116" i="24"/>
  <c r="X3115" i="24"/>
  <c r="S3115" i="24"/>
  <c r="N3115" i="24"/>
  <c r="I3115" i="24"/>
  <c r="X3114" i="24"/>
  <c r="S3114" i="24"/>
  <c r="N3114" i="24"/>
  <c r="I3114" i="24"/>
  <c r="X3113" i="24"/>
  <c r="S3113" i="24"/>
  <c r="N3113" i="24"/>
  <c r="I3113" i="24"/>
  <c r="X3112" i="24"/>
  <c r="S3112" i="24"/>
  <c r="N3112" i="24"/>
  <c r="I3112" i="24"/>
  <c r="X3111" i="24"/>
  <c r="S3111" i="24"/>
  <c r="N3111" i="24"/>
  <c r="I3111" i="24"/>
  <c r="X3110" i="24"/>
  <c r="S3110" i="24"/>
  <c r="T3110" i="24" s="1"/>
  <c r="N3110" i="24"/>
  <c r="I3110" i="24"/>
  <c r="X3109" i="24"/>
  <c r="S3109" i="24"/>
  <c r="T3106" i="24" s="1"/>
  <c r="N3109" i="24"/>
  <c r="I3109" i="24"/>
  <c r="X3108" i="24"/>
  <c r="T3108" i="24"/>
  <c r="S3108" i="24"/>
  <c r="N3108" i="24"/>
  <c r="I3108" i="24"/>
  <c r="X3107" i="24"/>
  <c r="S3107" i="24"/>
  <c r="N3107" i="24"/>
  <c r="I3107" i="24"/>
  <c r="X3106" i="24"/>
  <c r="S3106" i="24"/>
  <c r="N3106" i="24"/>
  <c r="I3106" i="24"/>
  <c r="X3105" i="24"/>
  <c r="S3105" i="24"/>
  <c r="T3105" i="24" s="1"/>
  <c r="N3105" i="24"/>
  <c r="I3105" i="24"/>
  <c r="X3104" i="24"/>
  <c r="T3104" i="24"/>
  <c r="S3104" i="24"/>
  <c r="N3104" i="24"/>
  <c r="I3104" i="24"/>
  <c r="X3103" i="24"/>
  <c r="S3103" i="24"/>
  <c r="N3103" i="24"/>
  <c r="I3103" i="24"/>
  <c r="X3102" i="24"/>
  <c r="S3102" i="24"/>
  <c r="N3102" i="24"/>
  <c r="I3102" i="24"/>
  <c r="X3101" i="24"/>
  <c r="S3101" i="24"/>
  <c r="T3101" i="24" s="1"/>
  <c r="N3101" i="24"/>
  <c r="I3101" i="24"/>
  <c r="X3100" i="24"/>
  <c r="T3100" i="24"/>
  <c r="S3100" i="24"/>
  <c r="N3100" i="24"/>
  <c r="I3100" i="24"/>
  <c r="X3099" i="24"/>
  <c r="S3099" i="24"/>
  <c r="N3099" i="24"/>
  <c r="I3099" i="24"/>
  <c r="X3098" i="24"/>
  <c r="S3098" i="24"/>
  <c r="N3098" i="24"/>
  <c r="I3098" i="24"/>
  <c r="X3097" i="24"/>
  <c r="S3097" i="24"/>
  <c r="T3097" i="24" s="1"/>
  <c r="N3097" i="24"/>
  <c r="I3097" i="24"/>
  <c r="X3096" i="24"/>
  <c r="T3096" i="24"/>
  <c r="S3096" i="24"/>
  <c r="N3096" i="24"/>
  <c r="I3096" i="24"/>
  <c r="X3095" i="24"/>
  <c r="S3095" i="24"/>
  <c r="N3095" i="24"/>
  <c r="I3095" i="24"/>
  <c r="X3094" i="24"/>
  <c r="S3094" i="24"/>
  <c r="N3094" i="24"/>
  <c r="I3094" i="24"/>
  <c r="X3093" i="24"/>
  <c r="S3093" i="24"/>
  <c r="T3093" i="24" s="1"/>
  <c r="N3093" i="24"/>
  <c r="I3093" i="24"/>
  <c r="X3092" i="24"/>
  <c r="T3092" i="24"/>
  <c r="S3092" i="24"/>
  <c r="N3092" i="24"/>
  <c r="I3092" i="24"/>
  <c r="X3091" i="24"/>
  <c r="S3091" i="24"/>
  <c r="N3091" i="24"/>
  <c r="I3091" i="24"/>
  <c r="X3090" i="24"/>
  <c r="S3090" i="24"/>
  <c r="N3090" i="24"/>
  <c r="I3090" i="24"/>
  <c r="X3089" i="24"/>
  <c r="S3089" i="24"/>
  <c r="T3089" i="24" s="1"/>
  <c r="N3089" i="24"/>
  <c r="I3089" i="24"/>
  <c r="X3088" i="24"/>
  <c r="T3088" i="24"/>
  <c r="S3088" i="24"/>
  <c r="N3088" i="24"/>
  <c r="I3088" i="24"/>
  <c r="X3087" i="24"/>
  <c r="S3087" i="24"/>
  <c r="N3087" i="24"/>
  <c r="I3087" i="24"/>
  <c r="X3086" i="24"/>
  <c r="S3086" i="24"/>
  <c r="N3086" i="24"/>
  <c r="I3086" i="24"/>
  <c r="X3085" i="24"/>
  <c r="S3085" i="24"/>
  <c r="T3085" i="24" s="1"/>
  <c r="N3085" i="24"/>
  <c r="I3085" i="24"/>
  <c r="X3084" i="24"/>
  <c r="T3084" i="24"/>
  <c r="S3084" i="24"/>
  <c r="N3084" i="24"/>
  <c r="I3084" i="24"/>
  <c r="X3083" i="24"/>
  <c r="S3083" i="24"/>
  <c r="N3083" i="24"/>
  <c r="I3083" i="24"/>
  <c r="X3082" i="24"/>
  <c r="S3082" i="24"/>
  <c r="N3082" i="24"/>
  <c r="I3082" i="24"/>
  <c r="X3081" i="24"/>
  <c r="S3081" i="24"/>
  <c r="T3081" i="24" s="1"/>
  <c r="N3081" i="24"/>
  <c r="I3081" i="24"/>
  <c r="X3080" i="24"/>
  <c r="T3080" i="24"/>
  <c r="S3080" i="24"/>
  <c r="N3080" i="24"/>
  <c r="I3080" i="24"/>
  <c r="X3079" i="24"/>
  <c r="S3079" i="24"/>
  <c r="N3079" i="24"/>
  <c r="I3079" i="24"/>
  <c r="X3078" i="24"/>
  <c r="S3078" i="24"/>
  <c r="N3078" i="24"/>
  <c r="I3078" i="24"/>
  <c r="X3077" i="24"/>
  <c r="S3077" i="24"/>
  <c r="T3077" i="24" s="1"/>
  <c r="N3077" i="24"/>
  <c r="I3077" i="24"/>
  <c r="X3076" i="24"/>
  <c r="T3076" i="24"/>
  <c r="S3076" i="24"/>
  <c r="N3076" i="24"/>
  <c r="I3076" i="24"/>
  <c r="X3075" i="24"/>
  <c r="S3075" i="24"/>
  <c r="N3075" i="24"/>
  <c r="I3075" i="24"/>
  <c r="X3074" i="24"/>
  <c r="S3074" i="24"/>
  <c r="N3074" i="24"/>
  <c r="I3074" i="24"/>
  <c r="X3073" i="24"/>
  <c r="S3073" i="24"/>
  <c r="T3073" i="24" s="1"/>
  <c r="N3073" i="24"/>
  <c r="I3073" i="24"/>
  <c r="X3072" i="24"/>
  <c r="T3072" i="24"/>
  <c r="S3072" i="24"/>
  <c r="N3072" i="24"/>
  <c r="I3072" i="24"/>
  <c r="X3071" i="24"/>
  <c r="S3071" i="24"/>
  <c r="N3071" i="24"/>
  <c r="I3071" i="24"/>
  <c r="X3070" i="24"/>
  <c r="S3070" i="24"/>
  <c r="N3070" i="24"/>
  <c r="I3070" i="24"/>
  <c r="X3069" i="24"/>
  <c r="S3069" i="24"/>
  <c r="T3069" i="24" s="1"/>
  <c r="N3069" i="24"/>
  <c r="I3069" i="24"/>
  <c r="X3068" i="24"/>
  <c r="T3068" i="24"/>
  <c r="S3068" i="24"/>
  <c r="N3068" i="24"/>
  <c r="I3068" i="24"/>
  <c r="X3067" i="24"/>
  <c r="S3067" i="24"/>
  <c r="N3067" i="24"/>
  <c r="I3067" i="24"/>
  <c r="X3066" i="24"/>
  <c r="S3066" i="24"/>
  <c r="N3066" i="24"/>
  <c r="I3066" i="24"/>
  <c r="X3065" i="24"/>
  <c r="S3065" i="24"/>
  <c r="N3065" i="24"/>
  <c r="I3065" i="24"/>
  <c r="X3064" i="24"/>
  <c r="T3064" i="24"/>
  <c r="S3064" i="24"/>
  <c r="N3064" i="24"/>
  <c r="I3064" i="24"/>
  <c r="X3063" i="24"/>
  <c r="S3063" i="24"/>
  <c r="N3063" i="24"/>
  <c r="I3063" i="24"/>
  <c r="X3062" i="24"/>
  <c r="S3062" i="24"/>
  <c r="N3062" i="24"/>
  <c r="I3062" i="24"/>
  <c r="X3061" i="24"/>
  <c r="S3061" i="24"/>
  <c r="N3061" i="24"/>
  <c r="I3061" i="24"/>
  <c r="X3060" i="24"/>
  <c r="T3060" i="24"/>
  <c r="S3060" i="24"/>
  <c r="N3060" i="24"/>
  <c r="I3060" i="24"/>
  <c r="X3059" i="24"/>
  <c r="S3059" i="24"/>
  <c r="N3059" i="24"/>
  <c r="I3059" i="24"/>
  <c r="X3058" i="24"/>
  <c r="S3058" i="24"/>
  <c r="N3058" i="24"/>
  <c r="I3058" i="24"/>
  <c r="X3057" i="24"/>
  <c r="S3057" i="24"/>
  <c r="N3057" i="24"/>
  <c r="I3057" i="24"/>
  <c r="X3056" i="24"/>
  <c r="S3056" i="24"/>
  <c r="N3056" i="24"/>
  <c r="I3056" i="24"/>
  <c r="X3055" i="24"/>
  <c r="S3055" i="24"/>
  <c r="N3055" i="24"/>
  <c r="I3055" i="24"/>
  <c r="X3054" i="24"/>
  <c r="S3054" i="24"/>
  <c r="N3054" i="24"/>
  <c r="I3054" i="24"/>
  <c r="X3053" i="24"/>
  <c r="S3053" i="24"/>
  <c r="N3053" i="24"/>
  <c r="I3053" i="24"/>
  <c r="X3052" i="24"/>
  <c r="T3052" i="24"/>
  <c r="S3052" i="24"/>
  <c r="N3052" i="24"/>
  <c r="I3052" i="24"/>
  <c r="X3051" i="24"/>
  <c r="S3051" i="24"/>
  <c r="N3051" i="24"/>
  <c r="I3051" i="24"/>
  <c r="X3050" i="24"/>
  <c r="S3050" i="24"/>
  <c r="N3050" i="24"/>
  <c r="I3050" i="24"/>
  <c r="X3049" i="24"/>
  <c r="S3049" i="24"/>
  <c r="N3049" i="24"/>
  <c r="I3049" i="24"/>
  <c r="X3048" i="24"/>
  <c r="S3048" i="24"/>
  <c r="N3048" i="24"/>
  <c r="I3048" i="24"/>
  <c r="X3047" i="24"/>
  <c r="S3047" i="24"/>
  <c r="N3047" i="24"/>
  <c r="I3047" i="24"/>
  <c r="X3046" i="24"/>
  <c r="S3046" i="24"/>
  <c r="N3046" i="24"/>
  <c r="I3046" i="24"/>
  <c r="X3045" i="24"/>
  <c r="S3045" i="24"/>
  <c r="N3045" i="24"/>
  <c r="I3045" i="24"/>
  <c r="X3044" i="24"/>
  <c r="T3044" i="24"/>
  <c r="S3044" i="24"/>
  <c r="N3044" i="24"/>
  <c r="I3044" i="24"/>
  <c r="X3043" i="24"/>
  <c r="S3043" i="24"/>
  <c r="N3043" i="24"/>
  <c r="I3043" i="24"/>
  <c r="X3042" i="24"/>
  <c r="S3042" i="24"/>
  <c r="N3042" i="24"/>
  <c r="I3042" i="24"/>
  <c r="X3041" i="24"/>
  <c r="S3041" i="24"/>
  <c r="N3041" i="24"/>
  <c r="I3041" i="24"/>
  <c r="X3040" i="24"/>
  <c r="S3040" i="24"/>
  <c r="N3040" i="24"/>
  <c r="I3040" i="24"/>
  <c r="X3039" i="24"/>
  <c r="S3039" i="24"/>
  <c r="N3039" i="24"/>
  <c r="I3039" i="24"/>
  <c r="X3038" i="24"/>
  <c r="S3038" i="24"/>
  <c r="N3038" i="24"/>
  <c r="I3038" i="24"/>
  <c r="X3037" i="24"/>
  <c r="S3037" i="24"/>
  <c r="N3037" i="24"/>
  <c r="I3037" i="24"/>
  <c r="X3036" i="24"/>
  <c r="T3036" i="24"/>
  <c r="S3036" i="24"/>
  <c r="N3036" i="24"/>
  <c r="I3036" i="24"/>
  <c r="X3035" i="24"/>
  <c r="S3035" i="24"/>
  <c r="N3035" i="24"/>
  <c r="I3035" i="24"/>
  <c r="X3034" i="24"/>
  <c r="S3034" i="24"/>
  <c r="N3034" i="24"/>
  <c r="I3034" i="24"/>
  <c r="X3033" i="24"/>
  <c r="S3033" i="24"/>
  <c r="N3033" i="24"/>
  <c r="I3033" i="24"/>
  <c r="X3032" i="24"/>
  <c r="S3032" i="24"/>
  <c r="N3032" i="24"/>
  <c r="I3032" i="24"/>
  <c r="X3031" i="24"/>
  <c r="S3031" i="24"/>
  <c r="N3031" i="24"/>
  <c r="I3031" i="24"/>
  <c r="X3030" i="24"/>
  <c r="S3030" i="24"/>
  <c r="N3030" i="24"/>
  <c r="I3030" i="24"/>
  <c r="X3029" i="24"/>
  <c r="S3029" i="24"/>
  <c r="N3029" i="24"/>
  <c r="I3029" i="24"/>
  <c r="X3028" i="24"/>
  <c r="T3028" i="24"/>
  <c r="S3028" i="24"/>
  <c r="N3028" i="24"/>
  <c r="I3028" i="24"/>
  <c r="X3027" i="24"/>
  <c r="S3027" i="24"/>
  <c r="N3027" i="24"/>
  <c r="I3027" i="24"/>
  <c r="X3026" i="24"/>
  <c r="S3026" i="24"/>
  <c r="N3026" i="24"/>
  <c r="I3026" i="24"/>
  <c r="X3025" i="24"/>
  <c r="S3025" i="24"/>
  <c r="N3025" i="24"/>
  <c r="I3025" i="24"/>
  <c r="X3024" i="24"/>
  <c r="S3024" i="24"/>
  <c r="N3024" i="24"/>
  <c r="I3024" i="24"/>
  <c r="X3023" i="24"/>
  <c r="S3023" i="24"/>
  <c r="N3023" i="24"/>
  <c r="I3023" i="24"/>
  <c r="X3022" i="24"/>
  <c r="S3022" i="24"/>
  <c r="N3022" i="24"/>
  <c r="I3022" i="24"/>
  <c r="X3021" i="24"/>
  <c r="S3021" i="24"/>
  <c r="N3021" i="24"/>
  <c r="I3021" i="24"/>
  <c r="X3020" i="24"/>
  <c r="T3020" i="24"/>
  <c r="S3020" i="24"/>
  <c r="N3020" i="24"/>
  <c r="I3020" i="24"/>
  <c r="X3019" i="24"/>
  <c r="S3019" i="24"/>
  <c r="N3019" i="24"/>
  <c r="I3019" i="24"/>
  <c r="X3018" i="24"/>
  <c r="S3018" i="24"/>
  <c r="N3018" i="24"/>
  <c r="I3018" i="24"/>
  <c r="X3017" i="24"/>
  <c r="S3017" i="24"/>
  <c r="N3017" i="24"/>
  <c r="I3017" i="24"/>
  <c r="X3016" i="24"/>
  <c r="S3016" i="24"/>
  <c r="N3016" i="24"/>
  <c r="I3016" i="24"/>
  <c r="X3015" i="24"/>
  <c r="S3015" i="24"/>
  <c r="N3015" i="24"/>
  <c r="I3015" i="24"/>
  <c r="X3014" i="24"/>
  <c r="S3014" i="24"/>
  <c r="N3014" i="24"/>
  <c r="I3014" i="24"/>
  <c r="X3013" i="24"/>
  <c r="S3013" i="24"/>
  <c r="N3013" i="24"/>
  <c r="I3013" i="24"/>
  <c r="X3012" i="24"/>
  <c r="T3012" i="24"/>
  <c r="S3012" i="24"/>
  <c r="N3012" i="24"/>
  <c r="I3012" i="24"/>
  <c r="X3011" i="24"/>
  <c r="S3011" i="24"/>
  <c r="N3011" i="24"/>
  <c r="I3011" i="24"/>
  <c r="X3010" i="24"/>
  <c r="S3010" i="24"/>
  <c r="N3010" i="24"/>
  <c r="I3010" i="24"/>
  <c r="X3009" i="24"/>
  <c r="S3009" i="24"/>
  <c r="N3009" i="24"/>
  <c r="I3009" i="24"/>
  <c r="X3008" i="24"/>
  <c r="S3008" i="24"/>
  <c r="N3008" i="24"/>
  <c r="I3008" i="24"/>
  <c r="X3007" i="24"/>
  <c r="S3007" i="24"/>
  <c r="N3007" i="24"/>
  <c r="I3007" i="24"/>
  <c r="X3006" i="24"/>
  <c r="S3006" i="24"/>
  <c r="N3006" i="24"/>
  <c r="I3006" i="24"/>
  <c r="X3005" i="24"/>
  <c r="S3005" i="24"/>
  <c r="N3005" i="24"/>
  <c r="I3005" i="24"/>
  <c r="X3004" i="24"/>
  <c r="T3004" i="24"/>
  <c r="S3004" i="24"/>
  <c r="N3004" i="24"/>
  <c r="I3004" i="24"/>
  <c r="X3003" i="24"/>
  <c r="S3003" i="24"/>
  <c r="N3003" i="24"/>
  <c r="I3003" i="24"/>
  <c r="X3002" i="24"/>
  <c r="S3002" i="24"/>
  <c r="N3002" i="24"/>
  <c r="I3002" i="24"/>
  <c r="X3001" i="24"/>
  <c r="S3001" i="24"/>
  <c r="N3001" i="24"/>
  <c r="I3001" i="24"/>
  <c r="X3000" i="24"/>
  <c r="S3000" i="24"/>
  <c r="N3000" i="24"/>
  <c r="I3000" i="24"/>
  <c r="X2999" i="24"/>
  <c r="S2999" i="24"/>
  <c r="N2999" i="24"/>
  <c r="I2999" i="24"/>
  <c r="X2998" i="24"/>
  <c r="S2998" i="24"/>
  <c r="N2998" i="24"/>
  <c r="I2998" i="24"/>
  <c r="X2997" i="24"/>
  <c r="S2997" i="24"/>
  <c r="T2997" i="24" s="1"/>
  <c r="N2997" i="24"/>
  <c r="I2997" i="24"/>
  <c r="X2996" i="24"/>
  <c r="T2996" i="24"/>
  <c r="S2996" i="24"/>
  <c r="N2996" i="24"/>
  <c r="I2996" i="24"/>
  <c r="X2995" i="24"/>
  <c r="S2995" i="24"/>
  <c r="N2995" i="24"/>
  <c r="I2995" i="24"/>
  <c r="X2994" i="24"/>
  <c r="S2994" i="24"/>
  <c r="N2994" i="24"/>
  <c r="I2994" i="24"/>
  <c r="X2993" i="24"/>
  <c r="S2993" i="24"/>
  <c r="T2993" i="24" s="1"/>
  <c r="N2993" i="24"/>
  <c r="I2993" i="24"/>
  <c r="X2992" i="24"/>
  <c r="T2992" i="24"/>
  <c r="S2992" i="24"/>
  <c r="N2992" i="24"/>
  <c r="I2992" i="24"/>
  <c r="X2991" i="24"/>
  <c r="S2991" i="24"/>
  <c r="N2991" i="24"/>
  <c r="I2991" i="24"/>
  <c r="X2990" i="24"/>
  <c r="S2990" i="24"/>
  <c r="N2990" i="24"/>
  <c r="I2990" i="24"/>
  <c r="X2989" i="24"/>
  <c r="S2989" i="24"/>
  <c r="T2989" i="24" s="1"/>
  <c r="N2989" i="24"/>
  <c r="I2989" i="24"/>
  <c r="X2988" i="24"/>
  <c r="T2988" i="24"/>
  <c r="S2988" i="24"/>
  <c r="N2988" i="24"/>
  <c r="I2988" i="24"/>
  <c r="X2987" i="24"/>
  <c r="S2987" i="24"/>
  <c r="N2987" i="24"/>
  <c r="I2987" i="24"/>
  <c r="X2986" i="24"/>
  <c r="S2986" i="24"/>
  <c r="N2986" i="24"/>
  <c r="I2986" i="24"/>
  <c r="X2985" i="24"/>
  <c r="S2985" i="24"/>
  <c r="T2985" i="24" s="1"/>
  <c r="N2985" i="24"/>
  <c r="I2985" i="24"/>
  <c r="X2984" i="24"/>
  <c r="T2984" i="24"/>
  <c r="S2984" i="24"/>
  <c r="N2984" i="24"/>
  <c r="I2984" i="24"/>
  <c r="X2983" i="24"/>
  <c r="S2983" i="24"/>
  <c r="N2983" i="24"/>
  <c r="I2983" i="24"/>
  <c r="X2982" i="24"/>
  <c r="S2982" i="24"/>
  <c r="N2982" i="24"/>
  <c r="I2982" i="24"/>
  <c r="X2981" i="24"/>
  <c r="S2981" i="24"/>
  <c r="N2981" i="24"/>
  <c r="I2981" i="24"/>
  <c r="X2980" i="24"/>
  <c r="T2980" i="24"/>
  <c r="S2980" i="24"/>
  <c r="N2980" i="24"/>
  <c r="I2980" i="24"/>
  <c r="X2979" i="24"/>
  <c r="S2979" i="24"/>
  <c r="N2979" i="24"/>
  <c r="I2979" i="24"/>
  <c r="X2978" i="24"/>
  <c r="S2978" i="24"/>
  <c r="N2978" i="24"/>
  <c r="I2978" i="24"/>
  <c r="X2977" i="24"/>
  <c r="S2977" i="24"/>
  <c r="N2977" i="24"/>
  <c r="I2977" i="24"/>
  <c r="X2976" i="24"/>
  <c r="S2976" i="24"/>
  <c r="N2976" i="24"/>
  <c r="I2976" i="24"/>
  <c r="X2975" i="24"/>
  <c r="S2975" i="24"/>
  <c r="N2975" i="24"/>
  <c r="I2975" i="24"/>
  <c r="X2974" i="24"/>
  <c r="S2974" i="24"/>
  <c r="N2974" i="24"/>
  <c r="I2974" i="24"/>
  <c r="X2973" i="24"/>
  <c r="S2973" i="24"/>
  <c r="N2973" i="24"/>
  <c r="I2973" i="24"/>
  <c r="X2972" i="24"/>
  <c r="T2972" i="24"/>
  <c r="S2972" i="24"/>
  <c r="N2972" i="24"/>
  <c r="I2972" i="24"/>
  <c r="X2971" i="24"/>
  <c r="S2971" i="24"/>
  <c r="N2971" i="24"/>
  <c r="I2971" i="24"/>
  <c r="X2970" i="24"/>
  <c r="S2970" i="24"/>
  <c r="N2970" i="24"/>
  <c r="I2970" i="24"/>
  <c r="X2969" i="24"/>
  <c r="S2969" i="24"/>
  <c r="N2969" i="24"/>
  <c r="I2969" i="24"/>
  <c r="X2968" i="24"/>
  <c r="S2968" i="24"/>
  <c r="N2968" i="24"/>
  <c r="I2968" i="24"/>
  <c r="X2967" i="24"/>
  <c r="S2967" i="24"/>
  <c r="N2967" i="24"/>
  <c r="I2967" i="24"/>
  <c r="X2966" i="24"/>
  <c r="S2966" i="24"/>
  <c r="N2966" i="24"/>
  <c r="I2966" i="24"/>
  <c r="X2965" i="24"/>
  <c r="S2965" i="24"/>
  <c r="N2965" i="24"/>
  <c r="I2965" i="24"/>
  <c r="X2964" i="24"/>
  <c r="T2964" i="24"/>
  <c r="S2964" i="24"/>
  <c r="N2964" i="24"/>
  <c r="I2964" i="24"/>
  <c r="X2963" i="24"/>
  <c r="S2963" i="24"/>
  <c r="N2963" i="24"/>
  <c r="I2963" i="24"/>
  <c r="X2962" i="24"/>
  <c r="S2962" i="24"/>
  <c r="N2962" i="24"/>
  <c r="I2962" i="24"/>
  <c r="X2961" i="24"/>
  <c r="S2961" i="24"/>
  <c r="N2961" i="24"/>
  <c r="I2961" i="24"/>
  <c r="X2960" i="24"/>
  <c r="S2960" i="24"/>
  <c r="N2960" i="24"/>
  <c r="I2960" i="24"/>
  <c r="X2959" i="24"/>
  <c r="S2959" i="24"/>
  <c r="N2959" i="24"/>
  <c r="I2959" i="24"/>
  <c r="X2958" i="24"/>
  <c r="S2958" i="24"/>
  <c r="N2958" i="24"/>
  <c r="I2958" i="24"/>
  <c r="X2957" i="24"/>
  <c r="S2957" i="24"/>
  <c r="N2957" i="24"/>
  <c r="I2957" i="24"/>
  <c r="X2956" i="24"/>
  <c r="T2956" i="24"/>
  <c r="S2956" i="24"/>
  <c r="N2956" i="24"/>
  <c r="I2956" i="24"/>
  <c r="X2955" i="24"/>
  <c r="S2955" i="24"/>
  <c r="N2955" i="24"/>
  <c r="I2955" i="24"/>
  <c r="X2954" i="24"/>
  <c r="S2954" i="24"/>
  <c r="N2954" i="24"/>
  <c r="I2954" i="24"/>
  <c r="X2953" i="24"/>
  <c r="S2953" i="24"/>
  <c r="N2953" i="24"/>
  <c r="I2953" i="24"/>
  <c r="X2952" i="24"/>
  <c r="S2952" i="24"/>
  <c r="N2952" i="24"/>
  <c r="I2952" i="24"/>
  <c r="X2951" i="24"/>
  <c r="S2951" i="24"/>
  <c r="N2951" i="24"/>
  <c r="I2951" i="24"/>
  <c r="X2950" i="24"/>
  <c r="S2950" i="24"/>
  <c r="N2950" i="24"/>
  <c r="I2950" i="24"/>
  <c r="X2949" i="24"/>
  <c r="S2949" i="24"/>
  <c r="N2949" i="24"/>
  <c r="I2949" i="24"/>
  <c r="X2948" i="24"/>
  <c r="T2948" i="24"/>
  <c r="S2948" i="24"/>
  <c r="N2948" i="24"/>
  <c r="I2948" i="24"/>
  <c r="X2947" i="24"/>
  <c r="S2947" i="24"/>
  <c r="N2947" i="24"/>
  <c r="I2947" i="24"/>
  <c r="X2946" i="24"/>
  <c r="S2946" i="24"/>
  <c r="N2946" i="24"/>
  <c r="I2946" i="24"/>
  <c r="X2945" i="24"/>
  <c r="S2945" i="24"/>
  <c r="N2945" i="24"/>
  <c r="I2945" i="24"/>
  <c r="X2944" i="24"/>
  <c r="S2944" i="24"/>
  <c r="N2944" i="24"/>
  <c r="I2944" i="24"/>
  <c r="X2943" i="24"/>
  <c r="S2943" i="24"/>
  <c r="N2943" i="24"/>
  <c r="I2943" i="24"/>
  <c r="X2942" i="24"/>
  <c r="S2942" i="24"/>
  <c r="N2942" i="24"/>
  <c r="I2942" i="24"/>
  <c r="X2941" i="24"/>
  <c r="S2941" i="24"/>
  <c r="N2941" i="24"/>
  <c r="I2941" i="24"/>
  <c r="X2940" i="24"/>
  <c r="T2940" i="24"/>
  <c r="S2940" i="24"/>
  <c r="N2940" i="24"/>
  <c r="I2940" i="24"/>
  <c r="X2939" i="24"/>
  <c r="S2939" i="24"/>
  <c r="N2939" i="24"/>
  <c r="I2939" i="24"/>
  <c r="X2938" i="24"/>
  <c r="S2938" i="24"/>
  <c r="N2938" i="24"/>
  <c r="I2938" i="24"/>
  <c r="X2937" i="24"/>
  <c r="S2937" i="24"/>
  <c r="N2937" i="24"/>
  <c r="I2937" i="24"/>
  <c r="X2936" i="24"/>
  <c r="S2936" i="24"/>
  <c r="N2936" i="24"/>
  <c r="I2936" i="24"/>
  <c r="X2935" i="24"/>
  <c r="S2935" i="24"/>
  <c r="N2935" i="24"/>
  <c r="I2935" i="24"/>
  <c r="X2934" i="24"/>
  <c r="S2934" i="24"/>
  <c r="N2934" i="24"/>
  <c r="I2934" i="24"/>
  <c r="X2933" i="24"/>
  <c r="S2933" i="24"/>
  <c r="N2933" i="24"/>
  <c r="I2933" i="24"/>
  <c r="X2932" i="24"/>
  <c r="T2932" i="24"/>
  <c r="S2932" i="24"/>
  <c r="N2932" i="24"/>
  <c r="I2932" i="24"/>
  <c r="X2931" i="24"/>
  <c r="S2931" i="24"/>
  <c r="N2931" i="24"/>
  <c r="I2931" i="24"/>
  <c r="X2930" i="24"/>
  <c r="S2930" i="24"/>
  <c r="N2930" i="24"/>
  <c r="I2930" i="24"/>
  <c r="X2929" i="24"/>
  <c r="S2929" i="24"/>
  <c r="N2929" i="24"/>
  <c r="I2929" i="24"/>
  <c r="X2928" i="24"/>
  <c r="S2928" i="24"/>
  <c r="N2928" i="24"/>
  <c r="I2928" i="24"/>
  <c r="X2927" i="24"/>
  <c r="S2927" i="24"/>
  <c r="N2927" i="24"/>
  <c r="I2927" i="24"/>
  <c r="X2926" i="24"/>
  <c r="S2926" i="24"/>
  <c r="N2926" i="24"/>
  <c r="I2926" i="24"/>
  <c r="X2925" i="24"/>
  <c r="S2925" i="24"/>
  <c r="N2925" i="24"/>
  <c r="I2925" i="24"/>
  <c r="X2924" i="24"/>
  <c r="T2924" i="24"/>
  <c r="S2924" i="24"/>
  <c r="N2924" i="24"/>
  <c r="I2924" i="24"/>
  <c r="X2923" i="24"/>
  <c r="S2923" i="24"/>
  <c r="N2923" i="24"/>
  <c r="I2923" i="24"/>
  <c r="X2922" i="24"/>
  <c r="S2922" i="24"/>
  <c r="N2922" i="24"/>
  <c r="I2922" i="24"/>
  <c r="X2921" i="24"/>
  <c r="S2921" i="24"/>
  <c r="N2921" i="24"/>
  <c r="I2921" i="24"/>
  <c r="X2920" i="24"/>
  <c r="S2920" i="24"/>
  <c r="N2920" i="24"/>
  <c r="I2920" i="24"/>
  <c r="X2919" i="24"/>
  <c r="S2919" i="24"/>
  <c r="N2919" i="24"/>
  <c r="I2919" i="24"/>
  <c r="X2918" i="24"/>
  <c r="S2918" i="24"/>
  <c r="N2918" i="24"/>
  <c r="I2918" i="24"/>
  <c r="X2917" i="24"/>
  <c r="S2917" i="24"/>
  <c r="N2917" i="24"/>
  <c r="I2917" i="24"/>
  <c r="X2916" i="24"/>
  <c r="T2916" i="24"/>
  <c r="S2916" i="24"/>
  <c r="N2916" i="24"/>
  <c r="I2916" i="24"/>
  <c r="X2915" i="24"/>
  <c r="S2915" i="24"/>
  <c r="N2915" i="24"/>
  <c r="I2915" i="24"/>
  <c r="X2914" i="24"/>
  <c r="S2914" i="24"/>
  <c r="N2914" i="24"/>
  <c r="I2914" i="24"/>
  <c r="X2913" i="24"/>
  <c r="S2913" i="24"/>
  <c r="N2913" i="24"/>
  <c r="I2913" i="24"/>
  <c r="X2912" i="24"/>
  <c r="S2912" i="24"/>
  <c r="N2912" i="24"/>
  <c r="I2912" i="24"/>
  <c r="X2911" i="24"/>
  <c r="S2911" i="24"/>
  <c r="N2911" i="24"/>
  <c r="I2911" i="24"/>
  <c r="X2910" i="24"/>
  <c r="S2910" i="24"/>
  <c r="N2910" i="24"/>
  <c r="I2910" i="24"/>
  <c r="X2909" i="24"/>
  <c r="S2909" i="24"/>
  <c r="T2909" i="24" s="1"/>
  <c r="N2909" i="24"/>
  <c r="I2909" i="24"/>
  <c r="X2908" i="24"/>
  <c r="S2908" i="24"/>
  <c r="T2908" i="24" s="1"/>
  <c r="N2908" i="24"/>
  <c r="I2908" i="24"/>
  <c r="X2907" i="24"/>
  <c r="S2907" i="24"/>
  <c r="T2907" i="24" s="1"/>
  <c r="N2907" i="24"/>
  <c r="I2907" i="24"/>
  <c r="X2906" i="24"/>
  <c r="S2906" i="24"/>
  <c r="T2906" i="24" s="1"/>
  <c r="N2906" i="24"/>
  <c r="I2906" i="24"/>
  <c r="X2905" i="24"/>
  <c r="S2905" i="24"/>
  <c r="T2905" i="24" s="1"/>
  <c r="N2905" i="24"/>
  <c r="I2905" i="24"/>
  <c r="X2904" i="24"/>
  <c r="S2904" i="24"/>
  <c r="T2904" i="24" s="1"/>
  <c r="N2904" i="24"/>
  <c r="I2904" i="24"/>
  <c r="X2903" i="24"/>
  <c r="S2903" i="24"/>
  <c r="T2903" i="24" s="1"/>
  <c r="N2903" i="24"/>
  <c r="I2903" i="24"/>
  <c r="X2902" i="24"/>
  <c r="S2902" i="24"/>
  <c r="T2902" i="24" s="1"/>
  <c r="N2902" i="24"/>
  <c r="I2902" i="24"/>
  <c r="X2901" i="24"/>
  <c r="S2901" i="24"/>
  <c r="T2901" i="24" s="1"/>
  <c r="N2901" i="24"/>
  <c r="I2901" i="24"/>
  <c r="X2900" i="24"/>
  <c r="S2900" i="24"/>
  <c r="T2900" i="24" s="1"/>
  <c r="N2900" i="24"/>
  <c r="I2900" i="24"/>
  <c r="X2899" i="24"/>
  <c r="S2899" i="24"/>
  <c r="T2899" i="24" s="1"/>
  <c r="N2899" i="24"/>
  <c r="I2899" i="24"/>
  <c r="X2898" i="24"/>
  <c r="S2898" i="24"/>
  <c r="T2898" i="24" s="1"/>
  <c r="N2898" i="24"/>
  <c r="I2898" i="24"/>
  <c r="X2897" i="24"/>
  <c r="S2897" i="24"/>
  <c r="T2897" i="24" s="1"/>
  <c r="N2897" i="24"/>
  <c r="I2897" i="24"/>
  <c r="X2896" i="24"/>
  <c r="S2896" i="24"/>
  <c r="T2896" i="24" s="1"/>
  <c r="N2896" i="24"/>
  <c r="I2896" i="24"/>
  <c r="X2895" i="24"/>
  <c r="S2895" i="24"/>
  <c r="T2895" i="24" s="1"/>
  <c r="N2895" i="24"/>
  <c r="I2895" i="24"/>
  <c r="X2894" i="24"/>
  <c r="S2894" i="24"/>
  <c r="T2894" i="24" s="1"/>
  <c r="N2894" i="24"/>
  <c r="I2894" i="24"/>
  <c r="X2893" i="24"/>
  <c r="S2893" i="24"/>
  <c r="T2893" i="24" s="1"/>
  <c r="N2893" i="24"/>
  <c r="J2893" i="24"/>
  <c r="I2893" i="24"/>
  <c r="Y2892" i="24"/>
  <c r="X2892" i="24"/>
  <c r="T2892" i="24"/>
  <c r="S2892" i="24"/>
  <c r="N2892" i="24"/>
  <c r="I2892" i="24"/>
  <c r="X2891" i="24"/>
  <c r="Y2891" i="24" s="1"/>
  <c r="S2891" i="24"/>
  <c r="N2891" i="24"/>
  <c r="O2891" i="24" s="1"/>
  <c r="I2891" i="24"/>
  <c r="X2890" i="24"/>
  <c r="Y2890" i="24" s="1"/>
  <c r="S2890" i="24"/>
  <c r="N2890" i="24"/>
  <c r="O2890" i="24" s="1"/>
  <c r="I2890" i="24"/>
  <c r="X2889" i="24"/>
  <c r="Y2889" i="24" s="1"/>
  <c r="S2889" i="24"/>
  <c r="N2889" i="24"/>
  <c r="O2889" i="24" s="1"/>
  <c r="I2889" i="24"/>
  <c r="X2888" i="24"/>
  <c r="Y2888" i="24" s="1"/>
  <c r="S2888" i="24"/>
  <c r="N2888" i="24"/>
  <c r="O2888" i="24" s="1"/>
  <c r="I2888" i="24"/>
  <c r="X2887" i="24"/>
  <c r="Y2887" i="24" s="1"/>
  <c r="S2887" i="24"/>
  <c r="N2887" i="24"/>
  <c r="O2887" i="24" s="1"/>
  <c r="I2887" i="24"/>
  <c r="X2886" i="24"/>
  <c r="Y2886" i="24" s="1"/>
  <c r="S2886" i="24"/>
  <c r="N2886" i="24"/>
  <c r="O2886" i="24" s="1"/>
  <c r="I2886" i="24"/>
  <c r="X2885" i="24"/>
  <c r="Y2885" i="24" s="1"/>
  <c r="S2885" i="24"/>
  <c r="N2885" i="24"/>
  <c r="O2885" i="24" s="1"/>
  <c r="I2885" i="24"/>
  <c r="X2884" i="24"/>
  <c r="Y2884" i="24" s="1"/>
  <c r="S2884" i="24"/>
  <c r="N2884" i="24"/>
  <c r="O2884" i="24" s="1"/>
  <c r="I2884" i="24"/>
  <c r="X2883" i="24"/>
  <c r="Y2883" i="24" s="1"/>
  <c r="S2883" i="24"/>
  <c r="N2883" i="24"/>
  <c r="O2883" i="24" s="1"/>
  <c r="I2883" i="24"/>
  <c r="X2882" i="24"/>
  <c r="Y2882" i="24" s="1"/>
  <c r="S2882" i="24"/>
  <c r="N2882" i="24"/>
  <c r="O2882" i="24" s="1"/>
  <c r="I2882" i="24"/>
  <c r="X2881" i="24"/>
  <c r="Y2881" i="24" s="1"/>
  <c r="S2881" i="24"/>
  <c r="N2881" i="24"/>
  <c r="O2881" i="24" s="1"/>
  <c r="I2881" i="24"/>
  <c r="X2880" i="24"/>
  <c r="Y2880" i="24" s="1"/>
  <c r="S2880" i="24"/>
  <c r="N2880" i="24"/>
  <c r="O2880" i="24" s="1"/>
  <c r="I2880" i="24"/>
  <c r="X2879" i="24"/>
  <c r="Y2879" i="24" s="1"/>
  <c r="S2879" i="24"/>
  <c r="N2879" i="24"/>
  <c r="O2879" i="24" s="1"/>
  <c r="I2879" i="24"/>
  <c r="X2878" i="24"/>
  <c r="Y2878" i="24" s="1"/>
  <c r="S2878" i="24"/>
  <c r="N2878" i="24"/>
  <c r="O2878" i="24" s="1"/>
  <c r="I2878" i="24"/>
  <c r="X2877" i="24"/>
  <c r="Y2877" i="24" s="1"/>
  <c r="S2877" i="24"/>
  <c r="N2877" i="24"/>
  <c r="O2877" i="24" s="1"/>
  <c r="I2877" i="24"/>
  <c r="X2876" i="24"/>
  <c r="Y2876" i="24" s="1"/>
  <c r="S2876" i="24"/>
  <c r="N2876" i="24"/>
  <c r="O2876" i="24" s="1"/>
  <c r="I2876" i="24"/>
  <c r="X2875" i="24"/>
  <c r="Y2875" i="24" s="1"/>
  <c r="S2875" i="24"/>
  <c r="N2875" i="24"/>
  <c r="O2875" i="24" s="1"/>
  <c r="I2875" i="24"/>
  <c r="X2874" i="24"/>
  <c r="Y2874" i="24" s="1"/>
  <c r="S2874" i="24"/>
  <c r="N2874" i="24"/>
  <c r="O2874" i="24" s="1"/>
  <c r="I2874" i="24"/>
  <c r="X2873" i="24"/>
  <c r="Y2873" i="24" s="1"/>
  <c r="S2873" i="24"/>
  <c r="N2873" i="24"/>
  <c r="O2873" i="24" s="1"/>
  <c r="I2873" i="24"/>
  <c r="X2872" i="24"/>
  <c r="Y2872" i="24" s="1"/>
  <c r="S2872" i="24"/>
  <c r="N2872" i="24"/>
  <c r="O2872" i="24" s="1"/>
  <c r="I2872" i="24"/>
  <c r="X2871" i="24"/>
  <c r="Y2871" i="24" s="1"/>
  <c r="S2871" i="24"/>
  <c r="N2871" i="24"/>
  <c r="O2871" i="24" s="1"/>
  <c r="I2871" i="24"/>
  <c r="X2870" i="24"/>
  <c r="Y2870" i="24" s="1"/>
  <c r="S2870" i="24"/>
  <c r="N2870" i="24"/>
  <c r="O2870" i="24" s="1"/>
  <c r="I2870" i="24"/>
  <c r="X2869" i="24"/>
  <c r="Y2869" i="24" s="1"/>
  <c r="S2869" i="24"/>
  <c r="N2869" i="24"/>
  <c r="O2869" i="24" s="1"/>
  <c r="I2869" i="24"/>
  <c r="X2868" i="24"/>
  <c r="Y2868" i="24" s="1"/>
  <c r="S2868" i="24"/>
  <c r="N2868" i="24"/>
  <c r="O2868" i="24" s="1"/>
  <c r="I2868" i="24"/>
  <c r="X2867" i="24"/>
  <c r="Y2867" i="24" s="1"/>
  <c r="S2867" i="24"/>
  <c r="N2867" i="24"/>
  <c r="O2867" i="24" s="1"/>
  <c r="I2867" i="24"/>
  <c r="X2866" i="24"/>
  <c r="Y2866" i="24" s="1"/>
  <c r="S2866" i="24"/>
  <c r="N2866" i="24"/>
  <c r="O2866" i="24" s="1"/>
  <c r="I2866" i="24"/>
  <c r="X2865" i="24"/>
  <c r="Y2865" i="24" s="1"/>
  <c r="S2865" i="24"/>
  <c r="N2865" i="24"/>
  <c r="O2865" i="24" s="1"/>
  <c r="I2865" i="24"/>
  <c r="X2864" i="24"/>
  <c r="Y2864" i="24" s="1"/>
  <c r="S2864" i="24"/>
  <c r="N2864" i="24"/>
  <c r="O2864" i="24" s="1"/>
  <c r="I2864" i="24"/>
  <c r="X2863" i="24"/>
  <c r="Y2863" i="24" s="1"/>
  <c r="S2863" i="24"/>
  <c r="N2863" i="24"/>
  <c r="O2863" i="24" s="1"/>
  <c r="I2863" i="24"/>
  <c r="J2863" i="24" s="1"/>
  <c r="X2862" i="24"/>
  <c r="Y2862" i="24" s="1"/>
  <c r="S2862" i="24"/>
  <c r="T2862" i="24" s="1"/>
  <c r="N2862" i="24"/>
  <c r="O2862" i="24" s="1"/>
  <c r="I2862" i="24"/>
  <c r="J2862" i="24" s="1"/>
  <c r="X2861" i="24"/>
  <c r="Y2861" i="24" s="1"/>
  <c r="S2861" i="24"/>
  <c r="T2861" i="24" s="1"/>
  <c r="N2861" i="24"/>
  <c r="O2861" i="24" s="1"/>
  <c r="I2861" i="24"/>
  <c r="J2861" i="24" s="1"/>
  <c r="X2860" i="24"/>
  <c r="Y2860" i="24" s="1"/>
  <c r="S2860" i="24"/>
  <c r="T2860" i="24" s="1"/>
  <c r="N2860" i="24"/>
  <c r="O2860" i="24" s="1"/>
  <c r="I2860" i="24"/>
  <c r="J2860" i="24" s="1"/>
  <c r="X2859" i="24"/>
  <c r="Y2859" i="24" s="1"/>
  <c r="S2859" i="24"/>
  <c r="T2859" i="24" s="1"/>
  <c r="N2859" i="24"/>
  <c r="O2859" i="24" s="1"/>
  <c r="I2859" i="24"/>
  <c r="J2859" i="24" s="1"/>
  <c r="X2858" i="24"/>
  <c r="Y2858" i="24" s="1"/>
  <c r="S2858" i="24"/>
  <c r="T2858" i="24" s="1"/>
  <c r="N2858" i="24"/>
  <c r="O2858" i="24" s="1"/>
  <c r="I2858" i="24"/>
  <c r="J2858" i="24" s="1"/>
  <c r="X2857" i="24"/>
  <c r="Y2857" i="24" s="1"/>
  <c r="S2857" i="24"/>
  <c r="T2857" i="24" s="1"/>
  <c r="N2857" i="24"/>
  <c r="O2857" i="24" s="1"/>
  <c r="I2857" i="24"/>
  <c r="J2857" i="24" s="1"/>
  <c r="X2856" i="24"/>
  <c r="Y2856" i="24" s="1"/>
  <c r="S2856" i="24"/>
  <c r="T2856" i="24" s="1"/>
  <c r="N2856" i="24"/>
  <c r="O2856" i="24" s="1"/>
  <c r="I2856" i="24"/>
  <c r="J2856" i="24" s="1"/>
  <c r="X2855" i="24"/>
  <c r="Y2855" i="24" s="1"/>
  <c r="S2855" i="24"/>
  <c r="T2855" i="24" s="1"/>
  <c r="N2855" i="24"/>
  <c r="O2855" i="24" s="1"/>
  <c r="I2855" i="24"/>
  <c r="J2855" i="24" s="1"/>
  <c r="X2854" i="24"/>
  <c r="Y2854" i="24" s="1"/>
  <c r="S2854" i="24"/>
  <c r="T2854" i="24" s="1"/>
  <c r="N2854" i="24"/>
  <c r="O2854" i="24" s="1"/>
  <c r="I2854" i="24"/>
  <c r="J2854" i="24" s="1"/>
  <c r="X2853" i="24"/>
  <c r="Y2853" i="24" s="1"/>
  <c r="S2853" i="24"/>
  <c r="T2853" i="24" s="1"/>
  <c r="N2853" i="24"/>
  <c r="O2853" i="24" s="1"/>
  <c r="I2853" i="24"/>
  <c r="J2853" i="24" s="1"/>
  <c r="X2852" i="24"/>
  <c r="Y2852" i="24" s="1"/>
  <c r="S2852" i="24"/>
  <c r="T2852" i="24" s="1"/>
  <c r="N2852" i="24"/>
  <c r="O2852" i="24" s="1"/>
  <c r="I2852" i="24"/>
  <c r="J2852" i="24" s="1"/>
  <c r="X2851" i="24"/>
  <c r="Y2851" i="24" s="1"/>
  <c r="S2851" i="24"/>
  <c r="T2851" i="24" s="1"/>
  <c r="N2851" i="24"/>
  <c r="O2851" i="24" s="1"/>
  <c r="I2851" i="24"/>
  <c r="J2851" i="24" s="1"/>
  <c r="X2850" i="24"/>
  <c r="Y2850" i="24" s="1"/>
  <c r="S2850" i="24"/>
  <c r="T2850" i="24" s="1"/>
  <c r="N2850" i="24"/>
  <c r="O2850" i="24" s="1"/>
  <c r="I2850" i="24"/>
  <c r="J2850" i="24" s="1"/>
  <c r="X2849" i="24"/>
  <c r="Y2849" i="24" s="1"/>
  <c r="S2849" i="24"/>
  <c r="T2849" i="24" s="1"/>
  <c r="N2849" i="24"/>
  <c r="O2849" i="24" s="1"/>
  <c r="I2849" i="24"/>
  <c r="J2849" i="24" s="1"/>
  <c r="X2848" i="24"/>
  <c r="Y2848" i="24" s="1"/>
  <c r="S2848" i="24"/>
  <c r="T2848" i="24" s="1"/>
  <c r="N2848" i="24"/>
  <c r="O2848" i="24" s="1"/>
  <c r="I2848" i="24"/>
  <c r="J2848" i="24" s="1"/>
  <c r="X2847" i="24"/>
  <c r="Y2847" i="24" s="1"/>
  <c r="S2847" i="24"/>
  <c r="T2847" i="24" s="1"/>
  <c r="N2847" i="24"/>
  <c r="O2847" i="24" s="1"/>
  <c r="I2847" i="24"/>
  <c r="J2847" i="24" s="1"/>
  <c r="X2846" i="24"/>
  <c r="Y2846" i="24" s="1"/>
  <c r="S2846" i="24"/>
  <c r="T2846" i="24" s="1"/>
  <c r="N2846" i="24"/>
  <c r="O2846" i="24" s="1"/>
  <c r="I2846" i="24"/>
  <c r="J2846" i="24" s="1"/>
  <c r="X2845" i="24"/>
  <c r="Y2845" i="24" s="1"/>
  <c r="S2845" i="24"/>
  <c r="T2845" i="24" s="1"/>
  <c r="N2845" i="24"/>
  <c r="O2845" i="24" s="1"/>
  <c r="I2845" i="24"/>
  <c r="J2845" i="24" s="1"/>
  <c r="X2844" i="24"/>
  <c r="Y2844" i="24" s="1"/>
  <c r="S2844" i="24"/>
  <c r="T2844" i="24" s="1"/>
  <c r="N2844" i="24"/>
  <c r="O2844" i="24" s="1"/>
  <c r="I2844" i="24"/>
  <c r="J2844" i="24" s="1"/>
  <c r="X2843" i="24"/>
  <c r="Y2843" i="24" s="1"/>
  <c r="S2843" i="24"/>
  <c r="T2843" i="24" s="1"/>
  <c r="N2843" i="24"/>
  <c r="O2843" i="24" s="1"/>
  <c r="I2843" i="24"/>
  <c r="J2843" i="24" s="1"/>
  <c r="X2842" i="24"/>
  <c r="Y2842" i="24" s="1"/>
  <c r="S2842" i="24"/>
  <c r="T2842" i="24" s="1"/>
  <c r="N2842" i="24"/>
  <c r="O2842" i="24" s="1"/>
  <c r="I2842" i="24"/>
  <c r="J2842" i="24" s="1"/>
  <c r="X2841" i="24"/>
  <c r="Y2841" i="24" s="1"/>
  <c r="S2841" i="24"/>
  <c r="T2841" i="24" s="1"/>
  <c r="N2841" i="24"/>
  <c r="O2841" i="24" s="1"/>
  <c r="I2841" i="24"/>
  <c r="J2841" i="24" s="1"/>
  <c r="X2840" i="24"/>
  <c r="Y2840" i="24" s="1"/>
  <c r="S2840" i="24"/>
  <c r="T2840" i="24" s="1"/>
  <c r="N2840" i="24"/>
  <c r="O2840" i="24" s="1"/>
  <c r="I2840" i="24"/>
  <c r="J2840" i="24" s="1"/>
  <c r="X2839" i="24"/>
  <c r="Y2839" i="24" s="1"/>
  <c r="S2839" i="24"/>
  <c r="T2839" i="24" s="1"/>
  <c r="N2839" i="24"/>
  <c r="O2839" i="24" s="1"/>
  <c r="I2839" i="24"/>
  <c r="J2839" i="24" s="1"/>
  <c r="X2838" i="24"/>
  <c r="Y2838" i="24" s="1"/>
  <c r="S2838" i="24"/>
  <c r="T2838" i="24" s="1"/>
  <c r="N2838" i="24"/>
  <c r="O2838" i="24" s="1"/>
  <c r="I2838" i="24"/>
  <c r="J2838" i="24" s="1"/>
  <c r="X2837" i="24"/>
  <c r="Y2837" i="24" s="1"/>
  <c r="S2837" i="24"/>
  <c r="T2837" i="24" s="1"/>
  <c r="N2837" i="24"/>
  <c r="O2837" i="24" s="1"/>
  <c r="I2837" i="24"/>
  <c r="J2837" i="24" s="1"/>
  <c r="X2836" i="24"/>
  <c r="Y2836" i="24" s="1"/>
  <c r="S2836" i="24"/>
  <c r="T2836" i="24" s="1"/>
  <c r="N2836" i="24"/>
  <c r="O2836" i="24" s="1"/>
  <c r="I2836" i="24"/>
  <c r="J2836" i="24" s="1"/>
  <c r="X2835" i="24"/>
  <c r="Y2835" i="24" s="1"/>
  <c r="S2835" i="24"/>
  <c r="T2835" i="24" s="1"/>
  <c r="N2835" i="24"/>
  <c r="O2835" i="24" s="1"/>
  <c r="I2835" i="24"/>
  <c r="J2835" i="24" s="1"/>
  <c r="X2834" i="24"/>
  <c r="Y2834" i="24" s="1"/>
  <c r="S2834" i="24"/>
  <c r="T2834" i="24" s="1"/>
  <c r="N2834" i="24"/>
  <c r="O2834" i="24" s="1"/>
  <c r="I2834" i="24"/>
  <c r="J2834" i="24" s="1"/>
  <c r="X2833" i="24"/>
  <c r="Y2833" i="24" s="1"/>
  <c r="S2833" i="24"/>
  <c r="T2833" i="24" s="1"/>
  <c r="N2833" i="24"/>
  <c r="O2833" i="24" s="1"/>
  <c r="I2833" i="24"/>
  <c r="J2833" i="24" s="1"/>
  <c r="X2832" i="24"/>
  <c r="Y2832" i="24" s="1"/>
  <c r="S2832" i="24"/>
  <c r="T2832" i="24" s="1"/>
  <c r="N2832" i="24"/>
  <c r="O2832" i="24" s="1"/>
  <c r="I2832" i="24"/>
  <c r="J2832" i="24" s="1"/>
  <c r="X2831" i="24"/>
  <c r="Y2831" i="24" s="1"/>
  <c r="S2831" i="24"/>
  <c r="T2831" i="24" s="1"/>
  <c r="N2831" i="24"/>
  <c r="O2831" i="24" s="1"/>
  <c r="I2831" i="24"/>
  <c r="J2831" i="24" s="1"/>
  <c r="X2830" i="24"/>
  <c r="Y2830" i="24" s="1"/>
  <c r="S2830" i="24"/>
  <c r="T2830" i="24" s="1"/>
  <c r="N2830" i="24"/>
  <c r="O2830" i="24" s="1"/>
  <c r="I2830" i="24"/>
  <c r="J2830" i="24" s="1"/>
  <c r="X2829" i="24"/>
  <c r="Y2829" i="24" s="1"/>
  <c r="S2829" i="24"/>
  <c r="T2829" i="24" s="1"/>
  <c r="N2829" i="24"/>
  <c r="O2829" i="24" s="1"/>
  <c r="I2829" i="24"/>
  <c r="J2829" i="24" s="1"/>
  <c r="X2828" i="24"/>
  <c r="Y2828" i="24" s="1"/>
  <c r="S2828" i="24"/>
  <c r="T2828" i="24" s="1"/>
  <c r="N2828" i="24"/>
  <c r="O2828" i="24" s="1"/>
  <c r="I2828" i="24"/>
  <c r="J2828" i="24" s="1"/>
  <c r="X2827" i="24"/>
  <c r="Y2827" i="24" s="1"/>
  <c r="S2827" i="24"/>
  <c r="T2827" i="24" s="1"/>
  <c r="N2827" i="24"/>
  <c r="O2827" i="24" s="1"/>
  <c r="I2827" i="24"/>
  <c r="J2827" i="24" s="1"/>
  <c r="X2826" i="24"/>
  <c r="Y2826" i="24" s="1"/>
  <c r="S2826" i="24"/>
  <c r="T2826" i="24" s="1"/>
  <c r="N2826" i="24"/>
  <c r="O2826" i="24" s="1"/>
  <c r="I2826" i="24"/>
  <c r="J2826" i="24" s="1"/>
  <c r="X2825" i="24"/>
  <c r="Y2825" i="24" s="1"/>
  <c r="S2825" i="24"/>
  <c r="T2825" i="24" s="1"/>
  <c r="N2825" i="24"/>
  <c r="O2825" i="24" s="1"/>
  <c r="I2825" i="24"/>
  <c r="J2825" i="24" s="1"/>
  <c r="X2824" i="24"/>
  <c r="Y2824" i="24" s="1"/>
  <c r="S2824" i="24"/>
  <c r="T2824" i="24" s="1"/>
  <c r="N2824" i="24"/>
  <c r="O2824" i="24" s="1"/>
  <c r="I2824" i="24"/>
  <c r="J2824" i="24" s="1"/>
  <c r="X2823" i="24"/>
  <c r="Y2823" i="24" s="1"/>
  <c r="S2823" i="24"/>
  <c r="T2823" i="24" s="1"/>
  <c r="N2823" i="24"/>
  <c r="O2823" i="24" s="1"/>
  <c r="I2823" i="24"/>
  <c r="J2823" i="24" s="1"/>
  <c r="X2822" i="24"/>
  <c r="Y2822" i="24" s="1"/>
  <c r="S2822" i="24"/>
  <c r="T2822" i="24" s="1"/>
  <c r="N2822" i="24"/>
  <c r="O2822" i="24" s="1"/>
  <c r="I2822" i="24"/>
  <c r="J2822" i="24" s="1"/>
  <c r="X2821" i="24"/>
  <c r="Y2821" i="24" s="1"/>
  <c r="S2821" i="24"/>
  <c r="T2821" i="24" s="1"/>
  <c r="N2821" i="24"/>
  <c r="O2821" i="24" s="1"/>
  <c r="I2821" i="24"/>
  <c r="J2821" i="24" s="1"/>
  <c r="X2820" i="24"/>
  <c r="Y2820" i="24" s="1"/>
  <c r="S2820" i="24"/>
  <c r="T2820" i="24" s="1"/>
  <c r="N2820" i="24"/>
  <c r="O2820" i="24" s="1"/>
  <c r="I2820" i="24"/>
  <c r="J2820" i="24" s="1"/>
  <c r="X2819" i="24"/>
  <c r="Y2819" i="24" s="1"/>
  <c r="S2819" i="24"/>
  <c r="T2819" i="24" s="1"/>
  <c r="N2819" i="24"/>
  <c r="O2819" i="24" s="1"/>
  <c r="I2819" i="24"/>
  <c r="J2819" i="24" s="1"/>
  <c r="X2818" i="24"/>
  <c r="Y2818" i="24" s="1"/>
  <c r="S2818" i="24"/>
  <c r="T2818" i="24" s="1"/>
  <c r="N2818" i="24"/>
  <c r="O2818" i="24" s="1"/>
  <c r="I2818" i="24"/>
  <c r="J2818" i="24" s="1"/>
  <c r="X2817" i="24"/>
  <c r="Y2817" i="24" s="1"/>
  <c r="S2817" i="24"/>
  <c r="T2817" i="24" s="1"/>
  <c r="N2817" i="24"/>
  <c r="O2817" i="24" s="1"/>
  <c r="I2817" i="24"/>
  <c r="J2817" i="24" s="1"/>
  <c r="X2816" i="24"/>
  <c r="Y2816" i="24" s="1"/>
  <c r="S2816" i="24"/>
  <c r="T2816" i="24" s="1"/>
  <c r="N2816" i="24"/>
  <c r="O2816" i="24" s="1"/>
  <c r="I2816" i="24"/>
  <c r="J2816" i="24" s="1"/>
  <c r="X2815" i="24"/>
  <c r="Y2815" i="24" s="1"/>
  <c r="S2815" i="24"/>
  <c r="T2815" i="24" s="1"/>
  <c r="N2815" i="24"/>
  <c r="O2815" i="24" s="1"/>
  <c r="I2815" i="24"/>
  <c r="J2815" i="24" s="1"/>
  <c r="X2814" i="24"/>
  <c r="Y2814" i="24" s="1"/>
  <c r="S2814" i="24"/>
  <c r="T2814" i="24" s="1"/>
  <c r="N2814" i="24"/>
  <c r="O2814" i="24" s="1"/>
  <c r="I2814" i="24"/>
  <c r="J2814" i="24" s="1"/>
  <c r="X2813" i="24"/>
  <c r="Y2813" i="24" s="1"/>
  <c r="S2813" i="24"/>
  <c r="T2813" i="24" s="1"/>
  <c r="N2813" i="24"/>
  <c r="O2813" i="24" s="1"/>
  <c r="I2813" i="24"/>
  <c r="J2813" i="24" s="1"/>
  <c r="X2812" i="24"/>
  <c r="Y2812" i="24" s="1"/>
  <c r="S2812" i="24"/>
  <c r="T2812" i="24" s="1"/>
  <c r="N2812" i="24"/>
  <c r="O2812" i="24" s="1"/>
  <c r="I2812" i="24"/>
  <c r="J2812" i="24" s="1"/>
  <c r="X2811" i="24"/>
  <c r="Y2811" i="24" s="1"/>
  <c r="S2811" i="24"/>
  <c r="T2811" i="24" s="1"/>
  <c r="N2811" i="24"/>
  <c r="O2811" i="24" s="1"/>
  <c r="I2811" i="24"/>
  <c r="J2811" i="24" s="1"/>
  <c r="X2810" i="24"/>
  <c r="Y2810" i="24" s="1"/>
  <c r="S2810" i="24"/>
  <c r="T2810" i="24" s="1"/>
  <c r="N2810" i="24"/>
  <c r="O2810" i="24" s="1"/>
  <c r="I2810" i="24"/>
  <c r="J2810" i="24" s="1"/>
  <c r="X2809" i="24"/>
  <c r="Y2809" i="24" s="1"/>
  <c r="S2809" i="24"/>
  <c r="T2809" i="24" s="1"/>
  <c r="N2809" i="24"/>
  <c r="O2809" i="24" s="1"/>
  <c r="I2809" i="24"/>
  <c r="J2809" i="24" s="1"/>
  <c r="X2808" i="24"/>
  <c r="Y2808" i="24" s="1"/>
  <c r="S2808" i="24"/>
  <c r="T2808" i="24" s="1"/>
  <c r="N2808" i="24"/>
  <c r="O2808" i="24" s="1"/>
  <c r="I2808" i="24"/>
  <c r="J2808" i="24" s="1"/>
  <c r="X2807" i="24"/>
  <c r="Y2807" i="24" s="1"/>
  <c r="S2807" i="24"/>
  <c r="T2807" i="24" s="1"/>
  <c r="N2807" i="24"/>
  <c r="O2807" i="24" s="1"/>
  <c r="I2807" i="24"/>
  <c r="J2807" i="24" s="1"/>
  <c r="X2806" i="24"/>
  <c r="Y2806" i="24" s="1"/>
  <c r="S2806" i="24"/>
  <c r="T2806" i="24" s="1"/>
  <c r="N2806" i="24"/>
  <c r="O2806" i="24" s="1"/>
  <c r="I2806" i="24"/>
  <c r="J2806" i="24" s="1"/>
  <c r="X2805" i="24"/>
  <c r="Y2805" i="24" s="1"/>
  <c r="S2805" i="24"/>
  <c r="T2805" i="24" s="1"/>
  <c r="N2805" i="24"/>
  <c r="O2805" i="24" s="1"/>
  <c r="I2805" i="24"/>
  <c r="J2805" i="24" s="1"/>
  <c r="X2804" i="24"/>
  <c r="Y2804" i="24" s="1"/>
  <c r="S2804" i="24"/>
  <c r="T2804" i="24" s="1"/>
  <c r="N2804" i="24"/>
  <c r="O2804" i="24" s="1"/>
  <c r="I2804" i="24"/>
  <c r="J2804" i="24" s="1"/>
  <c r="X2803" i="24"/>
  <c r="Y2803" i="24" s="1"/>
  <c r="S2803" i="24"/>
  <c r="T2803" i="24" s="1"/>
  <c r="N2803" i="24"/>
  <c r="O2803" i="24" s="1"/>
  <c r="I2803" i="24"/>
  <c r="J2803" i="24" s="1"/>
  <c r="X2802" i="24"/>
  <c r="Y2802" i="24" s="1"/>
  <c r="S2802" i="24"/>
  <c r="T2802" i="24" s="1"/>
  <c r="N2802" i="24"/>
  <c r="O2802" i="24" s="1"/>
  <c r="I2802" i="24"/>
  <c r="J2802" i="24" s="1"/>
  <c r="X2801" i="24"/>
  <c r="Y2801" i="24" s="1"/>
  <c r="S2801" i="24"/>
  <c r="T2801" i="24" s="1"/>
  <c r="N2801" i="24"/>
  <c r="O2801" i="24" s="1"/>
  <c r="I2801" i="24"/>
  <c r="J2801" i="24" s="1"/>
  <c r="X2800" i="24"/>
  <c r="Y2800" i="24" s="1"/>
  <c r="S2800" i="24"/>
  <c r="T2800" i="24" s="1"/>
  <c r="N2800" i="24"/>
  <c r="O2800" i="24" s="1"/>
  <c r="I2800" i="24"/>
  <c r="J2800" i="24" s="1"/>
  <c r="X2799" i="24"/>
  <c r="Y2799" i="24" s="1"/>
  <c r="S2799" i="24"/>
  <c r="T2799" i="24" s="1"/>
  <c r="N2799" i="24"/>
  <c r="O2799" i="24" s="1"/>
  <c r="I2799" i="24"/>
  <c r="J2799" i="24" s="1"/>
  <c r="X2798" i="24"/>
  <c r="Y2798" i="24" s="1"/>
  <c r="S2798" i="24"/>
  <c r="T2798" i="24" s="1"/>
  <c r="N2798" i="24"/>
  <c r="O2798" i="24" s="1"/>
  <c r="I2798" i="24"/>
  <c r="J2798" i="24" s="1"/>
  <c r="X2797" i="24"/>
  <c r="Y2797" i="24" s="1"/>
  <c r="S2797" i="24"/>
  <c r="T2797" i="24" s="1"/>
  <c r="N2797" i="24"/>
  <c r="O2797" i="24" s="1"/>
  <c r="I2797" i="24"/>
  <c r="J2797" i="24" s="1"/>
  <c r="X2796" i="24"/>
  <c r="Y2796" i="24" s="1"/>
  <c r="S2796" i="24"/>
  <c r="T2796" i="24" s="1"/>
  <c r="N2796" i="24"/>
  <c r="O2796" i="24" s="1"/>
  <c r="I2796" i="24"/>
  <c r="J2796" i="24" s="1"/>
  <c r="X2795" i="24"/>
  <c r="Y2795" i="24" s="1"/>
  <c r="S2795" i="24"/>
  <c r="T2795" i="24" s="1"/>
  <c r="N2795" i="24"/>
  <c r="O2795" i="24" s="1"/>
  <c r="I2795" i="24"/>
  <c r="J2795" i="24" s="1"/>
  <c r="X2794" i="24"/>
  <c r="Y2794" i="24" s="1"/>
  <c r="S2794" i="24"/>
  <c r="T2794" i="24" s="1"/>
  <c r="N2794" i="24"/>
  <c r="O2794" i="24" s="1"/>
  <c r="I2794" i="24"/>
  <c r="J2794" i="24" s="1"/>
  <c r="X2793" i="24"/>
  <c r="Y2793" i="24" s="1"/>
  <c r="S2793" i="24"/>
  <c r="T2793" i="24" s="1"/>
  <c r="N2793" i="24"/>
  <c r="O2793" i="24" s="1"/>
  <c r="I2793" i="24"/>
  <c r="J2793" i="24" s="1"/>
  <c r="X2792" i="24"/>
  <c r="Y2792" i="24" s="1"/>
  <c r="S2792" i="24"/>
  <c r="T2792" i="24" s="1"/>
  <c r="N2792" i="24"/>
  <c r="O2792" i="24" s="1"/>
  <c r="I2792" i="24"/>
  <c r="J2792" i="24" s="1"/>
  <c r="X2791" i="24"/>
  <c r="Y2791" i="24" s="1"/>
  <c r="S2791" i="24"/>
  <c r="T2791" i="24" s="1"/>
  <c r="N2791" i="24"/>
  <c r="O2791" i="24" s="1"/>
  <c r="I2791" i="24"/>
  <c r="J2791" i="24" s="1"/>
  <c r="X2790" i="24"/>
  <c r="Y2790" i="24" s="1"/>
  <c r="S2790" i="24"/>
  <c r="T2790" i="24" s="1"/>
  <c r="N2790" i="24"/>
  <c r="O2790" i="24" s="1"/>
  <c r="I2790" i="24"/>
  <c r="J2790" i="24" s="1"/>
  <c r="X2789" i="24"/>
  <c r="Y2789" i="24" s="1"/>
  <c r="S2789" i="24"/>
  <c r="T2789" i="24" s="1"/>
  <c r="N2789" i="24"/>
  <c r="O2789" i="24" s="1"/>
  <c r="I2789" i="24"/>
  <c r="J2789" i="24" s="1"/>
  <c r="X2788" i="24"/>
  <c r="Y2788" i="24" s="1"/>
  <c r="S2788" i="24"/>
  <c r="T2788" i="24" s="1"/>
  <c r="N2788" i="24"/>
  <c r="O2788" i="24" s="1"/>
  <c r="I2788" i="24"/>
  <c r="J2788" i="24" s="1"/>
  <c r="X2787" i="24"/>
  <c r="Y2787" i="24" s="1"/>
  <c r="S2787" i="24"/>
  <c r="T2787" i="24" s="1"/>
  <c r="N2787" i="24"/>
  <c r="O2787" i="24" s="1"/>
  <c r="I2787" i="24"/>
  <c r="J2787" i="24" s="1"/>
  <c r="X2786" i="24"/>
  <c r="Y2786" i="24" s="1"/>
  <c r="S2786" i="24"/>
  <c r="T2786" i="24" s="1"/>
  <c r="N2786" i="24"/>
  <c r="O2786" i="24" s="1"/>
  <c r="I2786" i="24"/>
  <c r="J2786" i="24" s="1"/>
  <c r="X2785" i="24"/>
  <c r="Y2785" i="24" s="1"/>
  <c r="S2785" i="24"/>
  <c r="T2785" i="24" s="1"/>
  <c r="N2785" i="24"/>
  <c r="O2785" i="24" s="1"/>
  <c r="I2785" i="24"/>
  <c r="J2785" i="24" s="1"/>
  <c r="X2784" i="24"/>
  <c r="Y2784" i="24" s="1"/>
  <c r="S2784" i="24"/>
  <c r="T2784" i="24" s="1"/>
  <c r="N2784" i="24"/>
  <c r="O2784" i="24" s="1"/>
  <c r="I2784" i="24"/>
  <c r="J2784" i="24" s="1"/>
  <c r="X2783" i="24"/>
  <c r="Y2783" i="24" s="1"/>
  <c r="S2783" i="24"/>
  <c r="T2783" i="24" s="1"/>
  <c r="N2783" i="24"/>
  <c r="O2783" i="24" s="1"/>
  <c r="I2783" i="24"/>
  <c r="J2783" i="24" s="1"/>
  <c r="X2782" i="24"/>
  <c r="Y2782" i="24" s="1"/>
  <c r="S2782" i="24"/>
  <c r="T2782" i="24" s="1"/>
  <c r="N2782" i="24"/>
  <c r="O2782" i="24" s="1"/>
  <c r="I2782" i="24"/>
  <c r="J2782" i="24" s="1"/>
  <c r="X2781" i="24"/>
  <c r="Y2781" i="24" s="1"/>
  <c r="S2781" i="24"/>
  <c r="T2781" i="24" s="1"/>
  <c r="N2781" i="24"/>
  <c r="O2781" i="24" s="1"/>
  <c r="I2781" i="24"/>
  <c r="J2781" i="24" s="1"/>
  <c r="X2780" i="24"/>
  <c r="Y2780" i="24" s="1"/>
  <c r="S2780" i="24"/>
  <c r="T2780" i="24" s="1"/>
  <c r="N2780" i="24"/>
  <c r="O2780" i="24" s="1"/>
  <c r="I2780" i="24"/>
  <c r="J2780" i="24" s="1"/>
  <c r="X2779" i="24"/>
  <c r="Y2779" i="24" s="1"/>
  <c r="S2779" i="24"/>
  <c r="T2779" i="24" s="1"/>
  <c r="N2779" i="24"/>
  <c r="O2779" i="24" s="1"/>
  <c r="I2779" i="24"/>
  <c r="J2779" i="24" s="1"/>
  <c r="X2778" i="24"/>
  <c r="Y2778" i="24" s="1"/>
  <c r="S2778" i="24"/>
  <c r="T2778" i="24" s="1"/>
  <c r="N2778" i="24"/>
  <c r="O2778" i="24" s="1"/>
  <c r="I2778" i="24"/>
  <c r="J2778" i="24" s="1"/>
  <c r="X2777" i="24"/>
  <c r="Y2777" i="24" s="1"/>
  <c r="S2777" i="24"/>
  <c r="T2777" i="24" s="1"/>
  <c r="N2777" i="24"/>
  <c r="O2777" i="24" s="1"/>
  <c r="I2777" i="24"/>
  <c r="J2777" i="24" s="1"/>
  <c r="X2776" i="24"/>
  <c r="Y2776" i="24" s="1"/>
  <c r="S2776" i="24"/>
  <c r="T2776" i="24" s="1"/>
  <c r="N2776" i="24"/>
  <c r="O2776" i="24" s="1"/>
  <c r="I2776" i="24"/>
  <c r="J2776" i="24" s="1"/>
  <c r="X2775" i="24"/>
  <c r="Y2775" i="24" s="1"/>
  <c r="S2775" i="24"/>
  <c r="T2775" i="24" s="1"/>
  <c r="O2775" i="24"/>
  <c r="N2775" i="24"/>
  <c r="J2775" i="24"/>
  <c r="I2775" i="24"/>
  <c r="Y2774" i="24"/>
  <c r="X2774" i="24"/>
  <c r="T2774" i="24"/>
  <c r="S2774" i="24"/>
  <c r="O2774" i="24"/>
  <c r="N2774" i="24"/>
  <c r="J2774" i="24"/>
  <c r="I2774" i="24"/>
  <c r="Y2773" i="24"/>
  <c r="X2773" i="24"/>
  <c r="T2773" i="24"/>
  <c r="S2773" i="24"/>
  <c r="O2773" i="24"/>
  <c r="N2773" i="24"/>
  <c r="J2773" i="24"/>
  <c r="I2773" i="24"/>
  <c r="Y2772" i="24"/>
  <c r="X2772" i="24"/>
  <c r="T2772" i="24"/>
  <c r="S2772" i="24"/>
  <c r="O2772" i="24"/>
  <c r="N2772" i="24"/>
  <c r="J2772" i="24"/>
  <c r="I2772" i="24"/>
  <c r="Y2771" i="24"/>
  <c r="X2771" i="24"/>
  <c r="T2771" i="24"/>
  <c r="S2771" i="24"/>
  <c r="O2771" i="24"/>
  <c r="N2771" i="24"/>
  <c r="J2771" i="24"/>
  <c r="I2771" i="24"/>
  <c r="Y2770" i="24"/>
  <c r="X2770" i="24"/>
  <c r="T2770" i="24"/>
  <c r="S2770" i="24"/>
  <c r="O2770" i="24"/>
  <c r="N2770" i="24"/>
  <c r="J2770" i="24"/>
  <c r="I2770" i="24"/>
  <c r="Y2769" i="24"/>
  <c r="X2769" i="24"/>
  <c r="T2769" i="24"/>
  <c r="S2769" i="24"/>
  <c r="O2769" i="24"/>
  <c r="N2769" i="24"/>
  <c r="J2769" i="24"/>
  <c r="I2769" i="24"/>
  <c r="Y2768" i="24"/>
  <c r="X2768" i="24"/>
  <c r="T2768" i="24"/>
  <c r="S2768" i="24"/>
  <c r="O2768" i="24"/>
  <c r="N2768" i="24"/>
  <c r="J2768" i="24"/>
  <c r="I2768" i="24"/>
  <c r="Y2767" i="24"/>
  <c r="X2767" i="24"/>
  <c r="T2767" i="24"/>
  <c r="S2767" i="24"/>
  <c r="O2767" i="24"/>
  <c r="N2767" i="24"/>
  <c r="J2767" i="24"/>
  <c r="I2767" i="24"/>
  <c r="Y2766" i="24"/>
  <c r="X2766" i="24"/>
  <c r="T2766" i="24"/>
  <c r="S2766" i="24"/>
  <c r="O2766" i="24"/>
  <c r="N2766" i="24"/>
  <c r="J2766" i="24"/>
  <c r="I2766" i="24"/>
  <c r="Y2765" i="24"/>
  <c r="X2765" i="24"/>
  <c r="T2765" i="24"/>
  <c r="S2765" i="24"/>
  <c r="O2765" i="24"/>
  <c r="N2765" i="24"/>
  <c r="J2765" i="24"/>
  <c r="I2765" i="24"/>
  <c r="Y2764" i="24"/>
  <c r="X2764" i="24"/>
  <c r="T2764" i="24"/>
  <c r="S2764" i="24"/>
  <c r="O2764" i="24"/>
  <c r="N2764" i="24"/>
  <c r="J2764" i="24"/>
  <c r="I2764" i="24"/>
  <c r="Y2763" i="24"/>
  <c r="X2763" i="24"/>
  <c r="T2763" i="24"/>
  <c r="S2763" i="24"/>
  <c r="O2763" i="24"/>
  <c r="N2763" i="24"/>
  <c r="J2763" i="24"/>
  <c r="I2763" i="24"/>
  <c r="Y2762" i="24"/>
  <c r="X2762" i="24"/>
  <c r="T2762" i="24"/>
  <c r="S2762" i="24"/>
  <c r="O2762" i="24"/>
  <c r="N2762" i="24"/>
  <c r="J2762" i="24"/>
  <c r="I2762" i="24"/>
  <c r="Y2761" i="24"/>
  <c r="X2761" i="24"/>
  <c r="T2761" i="24"/>
  <c r="S2761" i="24"/>
  <c r="O2761" i="24"/>
  <c r="N2761" i="24"/>
  <c r="J2761" i="24"/>
  <c r="I2761" i="24"/>
  <c r="Y2760" i="24"/>
  <c r="X2760" i="24"/>
  <c r="T2760" i="24"/>
  <c r="S2760" i="24"/>
  <c r="O2760" i="24"/>
  <c r="N2760" i="24"/>
  <c r="J2760" i="24"/>
  <c r="I2760" i="24"/>
  <c r="Y2759" i="24"/>
  <c r="X2759" i="24"/>
  <c r="T2759" i="24"/>
  <c r="S2759" i="24"/>
  <c r="O2759" i="24"/>
  <c r="N2759" i="24"/>
  <c r="J2759" i="24"/>
  <c r="I2759" i="24"/>
  <c r="Y2758" i="24"/>
  <c r="X2758" i="24"/>
  <c r="T2758" i="24"/>
  <c r="S2758" i="24"/>
  <c r="O2758" i="24"/>
  <c r="N2758" i="24"/>
  <c r="J2758" i="24"/>
  <c r="I2758" i="24"/>
  <c r="Y2757" i="24"/>
  <c r="X2757" i="24"/>
  <c r="T2757" i="24"/>
  <c r="S2757" i="24"/>
  <c r="O2757" i="24"/>
  <c r="N2757" i="24"/>
  <c r="J2757" i="24"/>
  <c r="I2757" i="24"/>
  <c r="Y2756" i="24"/>
  <c r="X2756" i="24"/>
  <c r="T2756" i="24"/>
  <c r="S2756" i="24"/>
  <c r="O2756" i="24"/>
  <c r="N2756" i="24"/>
  <c r="J2756" i="24"/>
  <c r="I2756" i="24"/>
  <c r="Y2755" i="24"/>
  <c r="X2755" i="24"/>
  <c r="T2755" i="24"/>
  <c r="S2755" i="24"/>
  <c r="O2755" i="24"/>
  <c r="N2755" i="24"/>
  <c r="J2755" i="24"/>
  <c r="I2755" i="24"/>
  <c r="Y2754" i="24"/>
  <c r="X2754" i="24"/>
  <c r="T2754" i="24"/>
  <c r="S2754" i="24"/>
  <c r="O2754" i="24"/>
  <c r="N2754" i="24"/>
  <c r="J2754" i="24"/>
  <c r="I2754" i="24"/>
  <c r="Y2753" i="24"/>
  <c r="X2753" i="24"/>
  <c r="T2753" i="24"/>
  <c r="S2753" i="24"/>
  <c r="O2753" i="24"/>
  <c r="N2753" i="24"/>
  <c r="J2753" i="24"/>
  <c r="I2753" i="24"/>
  <c r="Y2752" i="24"/>
  <c r="X2752" i="24"/>
  <c r="T2752" i="24"/>
  <c r="S2752" i="24"/>
  <c r="O2752" i="24"/>
  <c r="N2752" i="24"/>
  <c r="J2752" i="24"/>
  <c r="I2752" i="24"/>
  <c r="Y2751" i="24"/>
  <c r="X2751" i="24"/>
  <c r="T2751" i="24"/>
  <c r="S2751" i="24"/>
  <c r="O2751" i="24"/>
  <c r="N2751" i="24"/>
  <c r="J2751" i="24"/>
  <c r="I2751" i="24"/>
  <c r="Y2750" i="24"/>
  <c r="X2750" i="24"/>
  <c r="T2750" i="24"/>
  <c r="S2750" i="24"/>
  <c r="O2750" i="24"/>
  <c r="N2750" i="24"/>
  <c r="J2750" i="24"/>
  <c r="I2750" i="24"/>
  <c r="Y2749" i="24"/>
  <c r="X2749" i="24"/>
  <c r="T2749" i="24"/>
  <c r="S2749" i="24"/>
  <c r="O2749" i="24"/>
  <c r="N2749" i="24"/>
  <c r="J2749" i="24"/>
  <c r="I2749" i="24"/>
  <c r="Y2748" i="24"/>
  <c r="X2748" i="24"/>
  <c r="T2748" i="24"/>
  <c r="S2748" i="24"/>
  <c r="O2748" i="24"/>
  <c r="N2748" i="24"/>
  <c r="J2748" i="24"/>
  <c r="I2748" i="24"/>
  <c r="Y2747" i="24"/>
  <c r="X2747" i="24"/>
  <c r="T2747" i="24"/>
  <c r="S2747" i="24"/>
  <c r="O2747" i="24"/>
  <c r="N2747" i="24"/>
  <c r="J2747" i="24"/>
  <c r="I2747" i="24"/>
  <c r="Y2746" i="24"/>
  <c r="X2746" i="24"/>
  <c r="T2746" i="24"/>
  <c r="S2746" i="24"/>
  <c r="O2746" i="24"/>
  <c r="N2746" i="24"/>
  <c r="J2746" i="24"/>
  <c r="I2746" i="24"/>
  <c r="Y2745" i="24"/>
  <c r="X2745" i="24"/>
  <c r="T2745" i="24"/>
  <c r="S2745" i="24"/>
  <c r="O2745" i="24"/>
  <c r="N2745" i="24"/>
  <c r="J2745" i="24"/>
  <c r="I2745" i="24"/>
  <c r="Y2744" i="24"/>
  <c r="X2744" i="24"/>
  <c r="T2744" i="24"/>
  <c r="S2744" i="24"/>
  <c r="O2744" i="24"/>
  <c r="N2744" i="24"/>
  <c r="J2744" i="24"/>
  <c r="I2744" i="24"/>
  <c r="Y2743" i="24"/>
  <c r="X2743" i="24"/>
  <c r="T2743" i="24"/>
  <c r="S2743" i="24"/>
  <c r="O2743" i="24"/>
  <c r="N2743" i="24"/>
  <c r="J2743" i="24"/>
  <c r="I2743" i="24"/>
  <c r="Y2742" i="24"/>
  <c r="X2742" i="24"/>
  <c r="T2742" i="24"/>
  <c r="S2742" i="24"/>
  <c r="O2742" i="24"/>
  <c r="N2742" i="24"/>
  <c r="J2742" i="24"/>
  <c r="I2742" i="24"/>
  <c r="Y2741" i="24"/>
  <c r="X2741" i="24"/>
  <c r="T2741" i="24"/>
  <c r="S2741" i="24"/>
  <c r="O2741" i="24"/>
  <c r="N2741" i="24"/>
  <c r="J2741" i="24"/>
  <c r="I2741" i="24"/>
  <c r="Y2740" i="24"/>
  <c r="X2740" i="24"/>
  <c r="T2740" i="24"/>
  <c r="S2740" i="24"/>
  <c r="O2740" i="24"/>
  <c r="N2740" i="24"/>
  <c r="J2740" i="24"/>
  <c r="I2740" i="24"/>
  <c r="Y2739" i="24"/>
  <c r="X2739" i="24"/>
  <c r="T2739" i="24"/>
  <c r="S2739" i="24"/>
  <c r="O2739" i="24"/>
  <c r="N2739" i="24"/>
  <c r="J2739" i="24"/>
  <c r="I2739" i="24"/>
  <c r="Y2738" i="24"/>
  <c r="X2738" i="24"/>
  <c r="T2738" i="24"/>
  <c r="S2738" i="24"/>
  <c r="O2738" i="24"/>
  <c r="N2738" i="24"/>
  <c r="J2738" i="24"/>
  <c r="I2738" i="24"/>
  <c r="Y2737" i="24"/>
  <c r="X2737" i="24"/>
  <c r="T2737" i="24"/>
  <c r="S2737" i="24"/>
  <c r="O2737" i="24"/>
  <c r="N2737" i="24"/>
  <c r="J2737" i="24"/>
  <c r="I2737" i="24"/>
  <c r="Y2736" i="24"/>
  <c r="X2736" i="24"/>
  <c r="T2736" i="24"/>
  <c r="S2736" i="24"/>
  <c r="O2736" i="24"/>
  <c r="N2736" i="24"/>
  <c r="J2736" i="24"/>
  <c r="I2736" i="24"/>
  <c r="Y2735" i="24"/>
  <c r="X2735" i="24"/>
  <c r="T2735" i="24"/>
  <c r="S2735" i="24"/>
  <c r="O2735" i="24"/>
  <c r="N2735" i="24"/>
  <c r="J2735" i="24"/>
  <c r="I2735" i="24"/>
  <c r="Y2734" i="24"/>
  <c r="X2734" i="24"/>
  <c r="T2734" i="24"/>
  <c r="S2734" i="24"/>
  <c r="O2734" i="24"/>
  <c r="N2734" i="24"/>
  <c r="J2734" i="24"/>
  <c r="I2734" i="24"/>
  <c r="Y2733" i="24"/>
  <c r="X2733" i="24"/>
  <c r="T2733" i="24"/>
  <c r="S2733" i="24"/>
  <c r="O2733" i="24"/>
  <c r="N2733" i="24"/>
  <c r="J2733" i="24"/>
  <c r="I2733" i="24"/>
  <c r="Y2732" i="24"/>
  <c r="X2732" i="24"/>
  <c r="T2732" i="24"/>
  <c r="S2732" i="24"/>
  <c r="O2732" i="24"/>
  <c r="N2732" i="24"/>
  <c r="J2732" i="24"/>
  <c r="I2732" i="24"/>
  <c r="Y2731" i="24"/>
  <c r="X2731" i="24"/>
  <c r="T2731" i="24"/>
  <c r="S2731" i="24"/>
  <c r="O2731" i="24"/>
  <c r="N2731" i="24"/>
  <c r="J2731" i="24"/>
  <c r="I2731" i="24"/>
  <c r="Y2730" i="24"/>
  <c r="X2730" i="24"/>
  <c r="T2730" i="24"/>
  <c r="S2730" i="24"/>
  <c r="O2730" i="24"/>
  <c r="N2730" i="24"/>
  <c r="J2730" i="24"/>
  <c r="I2730" i="24"/>
  <c r="Y2729" i="24"/>
  <c r="X2729" i="24"/>
  <c r="T2729" i="24"/>
  <c r="S2729" i="24"/>
  <c r="O2729" i="24"/>
  <c r="N2729" i="24"/>
  <c r="J2729" i="24"/>
  <c r="I2729" i="24"/>
  <c r="Y2728" i="24"/>
  <c r="X2728" i="24"/>
  <c r="T2728" i="24"/>
  <c r="S2728" i="24"/>
  <c r="O2728" i="24"/>
  <c r="N2728" i="24"/>
  <c r="J2728" i="24"/>
  <c r="I2728" i="24"/>
  <c r="Y2727" i="24"/>
  <c r="X2727" i="24"/>
  <c r="T2727" i="24"/>
  <c r="S2727" i="24"/>
  <c r="O2727" i="24"/>
  <c r="N2727" i="24"/>
  <c r="J2727" i="24"/>
  <c r="I2727" i="24"/>
  <c r="Y2726" i="24"/>
  <c r="X2726" i="24"/>
  <c r="T2726" i="24"/>
  <c r="S2726" i="24"/>
  <c r="O2726" i="24"/>
  <c r="N2726" i="24"/>
  <c r="J2726" i="24"/>
  <c r="I2726" i="24"/>
  <c r="Y2725" i="24"/>
  <c r="X2725" i="24"/>
  <c r="T2725" i="24"/>
  <c r="S2725" i="24"/>
  <c r="O2725" i="24"/>
  <c r="N2725" i="24"/>
  <c r="J2725" i="24"/>
  <c r="I2725" i="24"/>
  <c r="Y2724" i="24"/>
  <c r="X2724" i="24"/>
  <c r="T2724" i="24"/>
  <c r="S2724" i="24"/>
  <c r="O2724" i="24"/>
  <c r="N2724" i="24"/>
  <c r="J2724" i="24"/>
  <c r="I2724" i="24"/>
  <c r="Y2723" i="24"/>
  <c r="X2723" i="24"/>
  <c r="T2723" i="24"/>
  <c r="S2723" i="24"/>
  <c r="O2723" i="24"/>
  <c r="N2723" i="24"/>
  <c r="J2723" i="24"/>
  <c r="I2723" i="24"/>
  <c r="Y2722" i="24"/>
  <c r="X2722" i="24"/>
  <c r="T2722" i="24"/>
  <c r="S2722" i="24"/>
  <c r="O2722" i="24"/>
  <c r="N2722" i="24"/>
  <c r="J2722" i="24"/>
  <c r="I2722" i="24"/>
  <c r="Y2721" i="24"/>
  <c r="X2721" i="24"/>
  <c r="T2721" i="24"/>
  <c r="S2721" i="24"/>
  <c r="O2721" i="24"/>
  <c r="N2721" i="24"/>
  <c r="J2721" i="24"/>
  <c r="I2721" i="24"/>
  <c r="Y2720" i="24"/>
  <c r="X2720" i="24"/>
  <c r="T2720" i="24"/>
  <c r="S2720" i="24"/>
  <c r="O2720" i="24"/>
  <c r="N2720" i="24"/>
  <c r="J2720" i="24"/>
  <c r="I2720" i="24"/>
  <c r="Y2719" i="24"/>
  <c r="X2719" i="24"/>
  <c r="T2719" i="24"/>
  <c r="S2719" i="24"/>
  <c r="O2719" i="24"/>
  <c r="N2719" i="24"/>
  <c r="J2719" i="24"/>
  <c r="I2719" i="24"/>
  <c r="Y2718" i="24"/>
  <c r="X2718" i="24"/>
  <c r="T2718" i="24"/>
  <c r="S2718" i="24"/>
  <c r="O2718" i="24"/>
  <c r="N2718" i="24"/>
  <c r="J2718" i="24"/>
  <c r="I2718" i="24"/>
  <c r="Y2717" i="24"/>
  <c r="X2717" i="24"/>
  <c r="T2717" i="24"/>
  <c r="S2717" i="24"/>
  <c r="O2717" i="24"/>
  <c r="N2717" i="24"/>
  <c r="J2717" i="24"/>
  <c r="I2717" i="24"/>
  <c r="Y2716" i="24"/>
  <c r="X2716" i="24"/>
  <c r="T2716" i="24"/>
  <c r="S2716" i="24"/>
  <c r="O2716" i="24"/>
  <c r="N2716" i="24"/>
  <c r="J2716" i="24"/>
  <c r="I2716" i="24"/>
  <c r="Y2715" i="24"/>
  <c r="X2715" i="24"/>
  <c r="T2715" i="24"/>
  <c r="S2715" i="24"/>
  <c r="O2715" i="24"/>
  <c r="N2715" i="24"/>
  <c r="J2715" i="24"/>
  <c r="I2715" i="24"/>
  <c r="Y2714" i="24"/>
  <c r="X2714" i="24"/>
  <c r="T2714" i="24"/>
  <c r="S2714" i="24"/>
  <c r="O2714" i="24"/>
  <c r="N2714" i="24"/>
  <c r="J2714" i="24"/>
  <c r="I2714" i="24"/>
  <c r="Y2713" i="24"/>
  <c r="X2713" i="24"/>
  <c r="T2713" i="24"/>
  <c r="S2713" i="24"/>
  <c r="O2713" i="24"/>
  <c r="N2713" i="24"/>
  <c r="J2713" i="24"/>
  <c r="I2713" i="24"/>
  <c r="Y2712" i="24"/>
  <c r="X2712" i="24"/>
  <c r="T2712" i="24"/>
  <c r="S2712" i="24"/>
  <c r="O2712" i="24"/>
  <c r="N2712" i="24"/>
  <c r="J2712" i="24"/>
  <c r="I2712" i="24"/>
  <c r="Y2711" i="24"/>
  <c r="X2711" i="24"/>
  <c r="T2711" i="24"/>
  <c r="S2711" i="24"/>
  <c r="O2711" i="24"/>
  <c r="N2711" i="24"/>
  <c r="J2711" i="24"/>
  <c r="I2711" i="24"/>
  <c r="Y2710" i="24"/>
  <c r="X2710" i="24"/>
  <c r="T2710" i="24"/>
  <c r="S2710" i="24"/>
  <c r="O2710" i="24"/>
  <c r="N2710" i="24"/>
  <c r="J2710" i="24"/>
  <c r="I2710" i="24"/>
  <c r="Y2709" i="24"/>
  <c r="X2709" i="24"/>
  <c r="T2709" i="24"/>
  <c r="S2709" i="24"/>
  <c r="O2709" i="24"/>
  <c r="N2709" i="24"/>
  <c r="J2709" i="24"/>
  <c r="I2709" i="24"/>
  <c r="Y2708" i="24"/>
  <c r="X2708" i="24"/>
  <c r="T2708" i="24"/>
  <c r="S2708" i="24"/>
  <c r="O2708" i="24"/>
  <c r="N2708" i="24"/>
  <c r="J2708" i="24"/>
  <c r="I2708" i="24"/>
  <c r="Y2707" i="24"/>
  <c r="X2707" i="24"/>
  <c r="T2707" i="24"/>
  <c r="S2707" i="24"/>
  <c r="O2707" i="24"/>
  <c r="N2707" i="24"/>
  <c r="J2707" i="24"/>
  <c r="I2707" i="24"/>
  <c r="Y2706" i="24"/>
  <c r="X2706" i="24"/>
  <c r="T2706" i="24"/>
  <c r="S2706" i="24"/>
  <c r="O2706" i="24"/>
  <c r="N2706" i="24"/>
  <c r="J2706" i="24"/>
  <c r="I2706" i="24"/>
  <c r="Y2705" i="24"/>
  <c r="X2705" i="24"/>
  <c r="T2705" i="24"/>
  <c r="S2705" i="24"/>
  <c r="O2705" i="24"/>
  <c r="N2705" i="24"/>
  <c r="J2705" i="24"/>
  <c r="I2705" i="24"/>
  <c r="Y2704" i="24"/>
  <c r="X2704" i="24"/>
  <c r="T2704" i="24"/>
  <c r="S2704" i="24"/>
  <c r="O2704" i="24"/>
  <c r="N2704" i="24"/>
  <c r="J2704" i="24"/>
  <c r="I2704" i="24"/>
  <c r="Y2703" i="24"/>
  <c r="X2703" i="24"/>
  <c r="T2703" i="24"/>
  <c r="S2703" i="24"/>
  <c r="O2703" i="24"/>
  <c r="N2703" i="24"/>
  <c r="J2703" i="24"/>
  <c r="I2703" i="24"/>
  <c r="Y2702" i="24"/>
  <c r="X2702" i="24"/>
  <c r="T2702" i="24"/>
  <c r="S2702" i="24"/>
  <c r="O2702" i="24"/>
  <c r="N2702" i="24"/>
  <c r="J2702" i="24"/>
  <c r="I2702" i="24"/>
  <c r="Y2701" i="24"/>
  <c r="X2701" i="24"/>
  <c r="T2701" i="24"/>
  <c r="S2701" i="24"/>
  <c r="O2701" i="24"/>
  <c r="N2701" i="24"/>
  <c r="J2701" i="24"/>
  <c r="I2701" i="24"/>
  <c r="Y2700" i="24"/>
  <c r="X2700" i="24"/>
  <c r="T2700" i="24"/>
  <c r="S2700" i="24"/>
  <c r="O2700" i="24"/>
  <c r="N2700" i="24"/>
  <c r="J2700" i="24"/>
  <c r="I2700" i="24"/>
  <c r="Y2699" i="24"/>
  <c r="X2699" i="24"/>
  <c r="T2699" i="24"/>
  <c r="S2699" i="24"/>
  <c r="O2699" i="24"/>
  <c r="N2699" i="24"/>
  <c r="J2699" i="24"/>
  <c r="I2699" i="24"/>
  <c r="Y2698" i="24"/>
  <c r="X2698" i="24"/>
  <c r="T2698" i="24"/>
  <c r="S2698" i="24"/>
  <c r="O2698" i="24"/>
  <c r="N2698" i="24"/>
  <c r="J2698" i="24"/>
  <c r="I2698" i="24"/>
  <c r="Y2697" i="24"/>
  <c r="X2697" i="24"/>
  <c r="T2697" i="24"/>
  <c r="S2697" i="24"/>
  <c r="O2697" i="24"/>
  <c r="N2697" i="24"/>
  <c r="J2697" i="24"/>
  <c r="I2697" i="24"/>
  <c r="Y2696" i="24"/>
  <c r="X2696" i="24"/>
  <c r="T2696" i="24"/>
  <c r="S2696" i="24"/>
  <c r="O2696" i="24"/>
  <c r="N2696" i="24"/>
  <c r="J2696" i="24"/>
  <c r="I2696" i="24"/>
  <c r="Y2695" i="24"/>
  <c r="X2695" i="24"/>
  <c r="T2695" i="24"/>
  <c r="S2695" i="24"/>
  <c r="O2695" i="24"/>
  <c r="N2695" i="24"/>
  <c r="J2695" i="24"/>
  <c r="I2695" i="24"/>
  <c r="Y2694" i="24"/>
  <c r="X2694" i="24"/>
  <c r="T2694" i="24"/>
  <c r="S2694" i="24"/>
  <c r="O2694" i="24"/>
  <c r="N2694" i="24"/>
  <c r="J2694" i="24"/>
  <c r="I2694" i="24"/>
  <c r="Y2693" i="24"/>
  <c r="X2693" i="24"/>
  <c r="T2693" i="24"/>
  <c r="S2693" i="24"/>
  <c r="O2693" i="24"/>
  <c r="N2693" i="24"/>
  <c r="J2693" i="24"/>
  <c r="I2693" i="24"/>
  <c r="Y2692" i="24"/>
  <c r="X2692" i="24"/>
  <c r="T2692" i="24"/>
  <c r="S2692" i="24"/>
  <c r="O2692" i="24"/>
  <c r="N2692" i="24"/>
  <c r="J2692" i="24"/>
  <c r="I2692" i="24"/>
  <c r="Y2691" i="24"/>
  <c r="X2691" i="24"/>
  <c r="T2691" i="24"/>
  <c r="S2691" i="24"/>
  <c r="O2691" i="24"/>
  <c r="N2691" i="24"/>
  <c r="J2691" i="24"/>
  <c r="I2691" i="24"/>
  <c r="Y2690" i="24"/>
  <c r="X2690" i="24"/>
  <c r="T2690" i="24"/>
  <c r="S2690" i="24"/>
  <c r="O2690" i="24"/>
  <c r="N2690" i="24"/>
  <c r="J2690" i="24"/>
  <c r="I2690" i="24"/>
  <c r="Y2689" i="24"/>
  <c r="X2689" i="24"/>
  <c r="T2689" i="24"/>
  <c r="S2689" i="24"/>
  <c r="O2689" i="24"/>
  <c r="N2689" i="24"/>
  <c r="J2689" i="24"/>
  <c r="I2689" i="24"/>
  <c r="Y2688" i="24"/>
  <c r="X2688" i="24"/>
  <c r="T2688" i="24"/>
  <c r="S2688" i="24"/>
  <c r="O2688" i="24"/>
  <c r="N2688" i="24"/>
  <c r="J2688" i="24"/>
  <c r="I2688" i="24"/>
  <c r="Y2687" i="24"/>
  <c r="X2687" i="24"/>
  <c r="T2687" i="24"/>
  <c r="S2687" i="24"/>
  <c r="O2687" i="24"/>
  <c r="N2687" i="24"/>
  <c r="J2687" i="24"/>
  <c r="I2687" i="24"/>
  <c r="Y2686" i="24"/>
  <c r="X2686" i="24"/>
  <c r="T2686" i="24"/>
  <c r="S2686" i="24"/>
  <c r="O2686" i="24"/>
  <c r="N2686" i="24"/>
  <c r="J2686" i="24"/>
  <c r="I2686" i="24"/>
  <c r="Y2685" i="24"/>
  <c r="X2685" i="24"/>
  <c r="T2685" i="24"/>
  <c r="S2685" i="24"/>
  <c r="O2685" i="24"/>
  <c r="N2685" i="24"/>
  <c r="J2685" i="24"/>
  <c r="I2685" i="24"/>
  <c r="Y2684" i="24"/>
  <c r="X2684" i="24"/>
  <c r="T2684" i="24"/>
  <c r="S2684" i="24"/>
  <c r="O2684" i="24"/>
  <c r="N2684" i="24"/>
  <c r="J2684" i="24"/>
  <c r="I2684" i="24"/>
  <c r="Y2683" i="24"/>
  <c r="X2683" i="24"/>
  <c r="T2683" i="24"/>
  <c r="S2683" i="24"/>
  <c r="O2683" i="24"/>
  <c r="N2683" i="24"/>
  <c r="J2683" i="24"/>
  <c r="I2683" i="24"/>
  <c r="Y2682" i="24"/>
  <c r="X2682" i="24"/>
  <c r="T2682" i="24"/>
  <c r="S2682" i="24"/>
  <c r="O2682" i="24"/>
  <c r="N2682" i="24"/>
  <c r="J2682" i="24"/>
  <c r="I2682" i="24"/>
  <c r="Y2681" i="24"/>
  <c r="X2681" i="24"/>
  <c r="T2681" i="24"/>
  <c r="S2681" i="24"/>
  <c r="O2681" i="24"/>
  <c r="N2681" i="24"/>
  <c r="J2681" i="24"/>
  <c r="I2681" i="24"/>
  <c r="Y2680" i="24"/>
  <c r="X2680" i="24"/>
  <c r="T2680" i="24"/>
  <c r="S2680" i="24"/>
  <c r="O2680" i="24"/>
  <c r="N2680" i="24"/>
  <c r="J2680" i="24"/>
  <c r="I2680" i="24"/>
  <c r="Y2679" i="24"/>
  <c r="X2679" i="24"/>
  <c r="T2679" i="24"/>
  <c r="S2679" i="24"/>
  <c r="O2679" i="24"/>
  <c r="N2679" i="24"/>
  <c r="J2679" i="24"/>
  <c r="I2679" i="24"/>
  <c r="Y2678" i="24"/>
  <c r="X2678" i="24"/>
  <c r="T2678" i="24"/>
  <c r="S2678" i="24"/>
  <c r="O2678" i="24"/>
  <c r="N2678" i="24"/>
  <c r="J2678" i="24"/>
  <c r="I2678" i="24"/>
  <c r="Y2677" i="24"/>
  <c r="X2677" i="24"/>
  <c r="T2677" i="24"/>
  <c r="S2677" i="24"/>
  <c r="O2677" i="24"/>
  <c r="N2677" i="24"/>
  <c r="J2677" i="24"/>
  <c r="I2677" i="24"/>
  <c r="Y2676" i="24"/>
  <c r="X2676" i="24"/>
  <c r="T2676" i="24"/>
  <c r="S2676" i="24"/>
  <c r="O2676" i="24"/>
  <c r="N2676" i="24"/>
  <c r="J2676" i="24"/>
  <c r="I2676" i="24"/>
  <c r="Y2675" i="24"/>
  <c r="X2675" i="24"/>
  <c r="T2675" i="24"/>
  <c r="S2675" i="24"/>
  <c r="O2675" i="24"/>
  <c r="N2675" i="24"/>
  <c r="J2675" i="24"/>
  <c r="I2675" i="24"/>
  <c r="Y2674" i="24"/>
  <c r="X2674" i="24"/>
  <c r="T2674" i="24"/>
  <c r="S2674" i="24"/>
  <c r="O2674" i="24"/>
  <c r="N2674" i="24"/>
  <c r="J2674" i="24"/>
  <c r="I2674" i="24"/>
  <c r="Y2673" i="24"/>
  <c r="X2673" i="24"/>
  <c r="T2673" i="24"/>
  <c r="S2673" i="24"/>
  <c r="O2673" i="24"/>
  <c r="N2673" i="24"/>
  <c r="J2673" i="24"/>
  <c r="I2673" i="24"/>
  <c r="Y2672" i="24"/>
  <c r="X2672" i="24"/>
  <c r="T2672" i="24"/>
  <c r="S2672" i="24"/>
  <c r="O2672" i="24"/>
  <c r="N2672" i="24"/>
  <c r="J2672" i="24"/>
  <c r="I2672" i="24"/>
  <c r="Y2671" i="24"/>
  <c r="X2671" i="24"/>
  <c r="T2671" i="24"/>
  <c r="S2671" i="24"/>
  <c r="O2671" i="24"/>
  <c r="N2671" i="24"/>
  <c r="J2671" i="24"/>
  <c r="I2671" i="24"/>
  <c r="Y2670" i="24"/>
  <c r="X2670" i="24"/>
  <c r="T2670" i="24"/>
  <c r="S2670" i="24"/>
  <c r="O2670" i="24"/>
  <c r="N2670" i="24"/>
  <c r="J2670" i="24"/>
  <c r="I2670" i="24"/>
  <c r="Y2669" i="24"/>
  <c r="X2669" i="24"/>
  <c r="T2669" i="24"/>
  <c r="S2669" i="24"/>
  <c r="O2669" i="24"/>
  <c r="N2669" i="24"/>
  <c r="J2669" i="24"/>
  <c r="I2669" i="24"/>
  <c r="Y2668" i="24"/>
  <c r="X2668" i="24"/>
  <c r="T2668" i="24"/>
  <c r="S2668" i="24"/>
  <c r="O2668" i="24"/>
  <c r="N2668" i="24"/>
  <c r="J2668" i="24"/>
  <c r="I2668" i="24"/>
  <c r="Y2667" i="24"/>
  <c r="X2667" i="24"/>
  <c r="T2667" i="24"/>
  <c r="S2667" i="24"/>
  <c r="O2667" i="24"/>
  <c r="N2667" i="24"/>
  <c r="J2667" i="24"/>
  <c r="I2667" i="24"/>
  <c r="Y2666" i="24"/>
  <c r="X2666" i="24"/>
  <c r="T2666" i="24"/>
  <c r="S2666" i="24"/>
  <c r="O2666" i="24"/>
  <c r="N2666" i="24"/>
  <c r="J2666" i="24"/>
  <c r="I2666" i="24"/>
  <c r="Y2665" i="24"/>
  <c r="X2665" i="24"/>
  <c r="T2665" i="24"/>
  <c r="S2665" i="24"/>
  <c r="O2665" i="24"/>
  <c r="N2665" i="24"/>
  <c r="J2665" i="24"/>
  <c r="I2665" i="24"/>
  <c r="Y2664" i="24"/>
  <c r="X2664" i="24"/>
  <c r="T2664" i="24"/>
  <c r="S2664" i="24"/>
  <c r="O2664" i="24"/>
  <c r="N2664" i="24"/>
  <c r="J2664" i="24"/>
  <c r="I2664" i="24"/>
  <c r="Y2663" i="24"/>
  <c r="X2663" i="24"/>
  <c r="T2663" i="24"/>
  <c r="S2663" i="24"/>
  <c r="O2663" i="24"/>
  <c r="N2663" i="24"/>
  <c r="J2663" i="24"/>
  <c r="I2663" i="24"/>
  <c r="Y2662" i="24"/>
  <c r="X2662" i="24"/>
  <c r="T2662" i="24"/>
  <c r="S2662" i="24"/>
  <c r="O2662" i="24"/>
  <c r="N2662" i="24"/>
  <c r="J2662" i="24"/>
  <c r="I2662" i="24"/>
  <c r="Y2661" i="24"/>
  <c r="X2661" i="24"/>
  <c r="T2661" i="24"/>
  <c r="S2661" i="24"/>
  <c r="O2661" i="24"/>
  <c r="N2661" i="24"/>
  <c r="J2661" i="24"/>
  <c r="I2661" i="24"/>
  <c r="Y2660" i="24"/>
  <c r="X2660" i="24"/>
  <c r="T2660" i="24"/>
  <c r="S2660" i="24"/>
  <c r="O2660" i="24"/>
  <c r="N2660" i="24"/>
  <c r="J2660" i="24"/>
  <c r="I2660" i="24"/>
  <c r="Y2659" i="24"/>
  <c r="X2659" i="24"/>
  <c r="T2659" i="24"/>
  <c r="S2659" i="24"/>
  <c r="O2659" i="24"/>
  <c r="N2659" i="24"/>
  <c r="J2659" i="24"/>
  <c r="I2659" i="24"/>
  <c r="Y2658" i="24"/>
  <c r="X2658" i="24"/>
  <c r="T2658" i="24"/>
  <c r="S2658" i="24"/>
  <c r="O2658" i="24"/>
  <c r="N2658" i="24"/>
  <c r="J2658" i="24"/>
  <c r="I2658" i="24"/>
  <c r="Y2657" i="24"/>
  <c r="X2657" i="24"/>
  <c r="T2657" i="24"/>
  <c r="S2657" i="24"/>
  <c r="O2657" i="24"/>
  <c r="N2657" i="24"/>
  <c r="J2657" i="24"/>
  <c r="I2657" i="24"/>
  <c r="Y2656" i="24"/>
  <c r="X2656" i="24"/>
  <c r="T2656" i="24"/>
  <c r="S2656" i="24"/>
  <c r="O2656" i="24"/>
  <c r="N2656" i="24"/>
  <c r="J2656" i="24"/>
  <c r="I2656" i="24"/>
  <c r="Y2655" i="24"/>
  <c r="X2655" i="24"/>
  <c r="T2655" i="24"/>
  <c r="S2655" i="24"/>
  <c r="O2655" i="24"/>
  <c r="N2655" i="24"/>
  <c r="J2655" i="24"/>
  <c r="I2655" i="24"/>
  <c r="Y2654" i="24"/>
  <c r="X2654" i="24"/>
  <c r="T2654" i="24"/>
  <c r="S2654" i="24"/>
  <c r="O2654" i="24"/>
  <c r="N2654" i="24"/>
  <c r="J2654" i="24"/>
  <c r="I2654" i="24"/>
  <c r="Y2653" i="24"/>
  <c r="X2653" i="24"/>
  <c r="T2653" i="24"/>
  <c r="S2653" i="24"/>
  <c r="O2653" i="24"/>
  <c r="N2653" i="24"/>
  <c r="J2653" i="24"/>
  <c r="I2653" i="24"/>
  <c r="Y2652" i="24"/>
  <c r="X2652" i="24"/>
  <c r="T2652" i="24"/>
  <c r="S2652" i="24"/>
  <c r="O2652" i="24"/>
  <c r="N2652" i="24"/>
  <c r="J2652" i="24"/>
  <c r="I2652" i="24"/>
  <c r="Y2651" i="24"/>
  <c r="X2651" i="24"/>
  <c r="T2651" i="24"/>
  <c r="S2651" i="24"/>
  <c r="O2651" i="24"/>
  <c r="N2651" i="24"/>
  <c r="J2651" i="24"/>
  <c r="I2651" i="24"/>
  <c r="Y2650" i="24"/>
  <c r="X2650" i="24"/>
  <c r="T2650" i="24"/>
  <c r="S2650" i="24"/>
  <c r="O2650" i="24"/>
  <c r="N2650" i="24"/>
  <c r="J2650" i="24"/>
  <c r="I2650" i="24"/>
  <c r="Y2649" i="24"/>
  <c r="X2649" i="24"/>
  <c r="T2649" i="24"/>
  <c r="S2649" i="24"/>
  <c r="O2649" i="24"/>
  <c r="N2649" i="24"/>
  <c r="J2649" i="24"/>
  <c r="I2649" i="24"/>
  <c r="Y2648" i="24"/>
  <c r="X2648" i="24"/>
  <c r="T2648" i="24"/>
  <c r="S2648" i="24"/>
  <c r="O2648" i="24"/>
  <c r="N2648" i="24"/>
  <c r="J2648" i="24"/>
  <c r="I2648" i="24"/>
  <c r="Y2647" i="24"/>
  <c r="X2647" i="24"/>
  <c r="T2647" i="24"/>
  <c r="S2647" i="24"/>
  <c r="O2647" i="24"/>
  <c r="N2647" i="24"/>
  <c r="J2647" i="24"/>
  <c r="I2647" i="24"/>
  <c r="Y2646" i="24"/>
  <c r="X2646" i="24"/>
  <c r="T2646" i="24"/>
  <c r="S2646" i="24"/>
  <c r="O2646" i="24"/>
  <c r="N2646" i="24"/>
  <c r="J2646" i="24"/>
  <c r="I2646" i="24"/>
  <c r="Y2645" i="24"/>
  <c r="X2645" i="24"/>
  <c r="T2645" i="24"/>
  <c r="S2645" i="24"/>
  <c r="O2645" i="24"/>
  <c r="N2645" i="24"/>
  <c r="J2645" i="24"/>
  <c r="I2645" i="24"/>
  <c r="Y2644" i="24"/>
  <c r="X2644" i="24"/>
  <c r="T2644" i="24"/>
  <c r="S2644" i="24"/>
  <c r="O2644" i="24"/>
  <c r="N2644" i="24"/>
  <c r="J2644" i="24"/>
  <c r="I2644" i="24"/>
  <c r="Y2643" i="24"/>
  <c r="X2643" i="24"/>
  <c r="T2643" i="24"/>
  <c r="S2643" i="24"/>
  <c r="O2643" i="24"/>
  <c r="N2643" i="24"/>
  <c r="J2643" i="24"/>
  <c r="I2643" i="24"/>
  <c r="Y2642" i="24"/>
  <c r="X2642" i="24"/>
  <c r="T2642" i="24"/>
  <c r="S2642" i="24"/>
  <c r="O2642" i="24"/>
  <c r="N2642" i="24"/>
  <c r="J2642" i="24"/>
  <c r="I2642" i="24"/>
  <c r="Y2641" i="24"/>
  <c r="X2641" i="24"/>
  <c r="T2641" i="24"/>
  <c r="S2641" i="24"/>
  <c r="O2641" i="24"/>
  <c r="N2641" i="24"/>
  <c r="J2641" i="24"/>
  <c r="I2641" i="24"/>
  <c r="Y2640" i="24"/>
  <c r="X2640" i="24"/>
  <c r="T2640" i="24"/>
  <c r="S2640" i="24"/>
  <c r="O2640" i="24"/>
  <c r="N2640" i="24"/>
  <c r="J2640" i="24"/>
  <c r="I2640" i="24"/>
  <c r="Y2639" i="24"/>
  <c r="X2639" i="24"/>
  <c r="T2639" i="24"/>
  <c r="S2639" i="24"/>
  <c r="O2639" i="24"/>
  <c r="N2639" i="24"/>
  <c r="J2639" i="24"/>
  <c r="I2639" i="24"/>
  <c r="Y2638" i="24"/>
  <c r="X2638" i="24"/>
  <c r="T2638" i="24"/>
  <c r="S2638" i="24"/>
  <c r="O2638" i="24"/>
  <c r="N2638" i="24"/>
  <c r="J2638" i="24"/>
  <c r="I2638" i="24"/>
  <c r="Y2637" i="24"/>
  <c r="X2637" i="24"/>
  <c r="T2637" i="24"/>
  <c r="S2637" i="24"/>
  <c r="O2637" i="24"/>
  <c r="N2637" i="24"/>
  <c r="J2637" i="24"/>
  <c r="I2637" i="24"/>
  <c r="Y2636" i="24"/>
  <c r="X2636" i="24"/>
  <c r="T2636" i="24"/>
  <c r="S2636" i="24"/>
  <c r="O2636" i="24"/>
  <c r="N2636" i="24"/>
  <c r="J2636" i="24"/>
  <c r="I2636" i="24"/>
  <c r="Y2635" i="24"/>
  <c r="X2635" i="24"/>
  <c r="T2635" i="24"/>
  <c r="S2635" i="24"/>
  <c r="O2635" i="24"/>
  <c r="N2635" i="24"/>
  <c r="J2635" i="24"/>
  <c r="I2635" i="24"/>
  <c r="Y2634" i="24"/>
  <c r="X2634" i="24"/>
  <c r="T2634" i="24"/>
  <c r="S2634" i="24"/>
  <c r="O2634" i="24"/>
  <c r="N2634" i="24"/>
  <c r="J2634" i="24"/>
  <c r="I2634" i="24"/>
  <c r="Y2633" i="24"/>
  <c r="X2633" i="24"/>
  <c r="T2633" i="24"/>
  <c r="S2633" i="24"/>
  <c r="O2633" i="24"/>
  <c r="N2633" i="24"/>
  <c r="J2633" i="24"/>
  <c r="I2633" i="24"/>
  <c r="Y2632" i="24"/>
  <c r="X2632" i="24"/>
  <c r="T2632" i="24"/>
  <c r="S2632" i="24"/>
  <c r="O2632" i="24"/>
  <c r="N2632" i="24"/>
  <c r="J2632" i="24"/>
  <c r="I2632" i="24"/>
  <c r="Y2631" i="24"/>
  <c r="X2631" i="24"/>
  <c r="T2631" i="24"/>
  <c r="S2631" i="24"/>
  <c r="O2631" i="24"/>
  <c r="N2631" i="24"/>
  <c r="J2631" i="24"/>
  <c r="I2631" i="24"/>
  <c r="Y2630" i="24"/>
  <c r="X2630" i="24"/>
  <c r="T2630" i="24"/>
  <c r="S2630" i="24"/>
  <c r="O2630" i="24"/>
  <c r="N2630" i="24"/>
  <c r="J2630" i="24"/>
  <c r="I2630" i="24"/>
  <c r="Y2629" i="24"/>
  <c r="X2629" i="24"/>
  <c r="T2629" i="24"/>
  <c r="S2629" i="24"/>
  <c r="O2629" i="24"/>
  <c r="N2629" i="24"/>
  <c r="J2629" i="24"/>
  <c r="I2629" i="24"/>
  <c r="Y2628" i="24"/>
  <c r="X2628" i="24"/>
  <c r="T2628" i="24"/>
  <c r="S2628" i="24"/>
  <c r="O2628" i="24"/>
  <c r="N2628" i="24"/>
  <c r="J2628" i="24"/>
  <c r="I2628" i="24"/>
  <c r="Y2627" i="24"/>
  <c r="X2627" i="24"/>
  <c r="T2627" i="24"/>
  <c r="S2627" i="24"/>
  <c r="O2627" i="24"/>
  <c r="N2627" i="24"/>
  <c r="J2627" i="24"/>
  <c r="I2627" i="24"/>
  <c r="Y2626" i="24"/>
  <c r="X2626" i="24"/>
  <c r="T2626" i="24"/>
  <c r="S2626" i="24"/>
  <c r="O2626" i="24"/>
  <c r="N2626" i="24"/>
  <c r="J2626" i="24"/>
  <c r="I2626" i="24"/>
  <c r="Y2625" i="24"/>
  <c r="X2625" i="24"/>
  <c r="T2625" i="24"/>
  <c r="S2625" i="24"/>
  <c r="O2625" i="24"/>
  <c r="N2625" i="24"/>
  <c r="J2625" i="24"/>
  <c r="I2625" i="24"/>
  <c r="Y2624" i="24"/>
  <c r="X2624" i="24"/>
  <c r="T2624" i="24"/>
  <c r="S2624" i="24"/>
  <c r="O2624" i="24"/>
  <c r="N2624" i="24"/>
  <c r="J2624" i="24"/>
  <c r="I2624" i="24"/>
  <c r="Y2623" i="24"/>
  <c r="X2623" i="24"/>
  <c r="T2623" i="24"/>
  <c r="S2623" i="24"/>
  <c r="O2623" i="24"/>
  <c r="N2623" i="24"/>
  <c r="J2623" i="24"/>
  <c r="I2623" i="24"/>
  <c r="Y2622" i="24"/>
  <c r="X2622" i="24"/>
  <c r="T2622" i="24"/>
  <c r="S2622" i="24"/>
  <c r="O2622" i="24"/>
  <c r="N2622" i="24"/>
  <c r="J2622" i="24"/>
  <c r="I2622" i="24"/>
  <c r="Y2621" i="24"/>
  <c r="X2621" i="24"/>
  <c r="T2621" i="24"/>
  <c r="S2621" i="24"/>
  <c r="O2621" i="24"/>
  <c r="N2621" i="24"/>
  <c r="J2621" i="24"/>
  <c r="I2621" i="24"/>
  <c r="Y2620" i="24"/>
  <c r="X2620" i="24"/>
  <c r="T2620" i="24"/>
  <c r="S2620" i="24"/>
  <c r="O2620" i="24"/>
  <c r="N2620" i="24"/>
  <c r="J2620" i="24"/>
  <c r="I2620" i="24"/>
  <c r="Y2619" i="24"/>
  <c r="X2619" i="24"/>
  <c r="T2619" i="24"/>
  <c r="S2619" i="24"/>
  <c r="O2619" i="24"/>
  <c r="N2619" i="24"/>
  <c r="J2619" i="24"/>
  <c r="I2619" i="24"/>
  <c r="Y2618" i="24"/>
  <c r="X2618" i="24"/>
  <c r="T2618" i="24"/>
  <c r="S2618" i="24"/>
  <c r="O2618" i="24"/>
  <c r="N2618" i="24"/>
  <c r="J2618" i="24"/>
  <c r="I2618" i="24"/>
  <c r="Y2617" i="24"/>
  <c r="X2617" i="24"/>
  <c r="T2617" i="24"/>
  <c r="S2617" i="24"/>
  <c r="O2617" i="24"/>
  <c r="N2617" i="24"/>
  <c r="J2617" i="24"/>
  <c r="I2617" i="24"/>
  <c r="Y2616" i="24"/>
  <c r="X2616" i="24"/>
  <c r="T2616" i="24"/>
  <c r="S2616" i="24"/>
  <c r="O2616" i="24"/>
  <c r="N2616" i="24"/>
  <c r="J2616" i="24"/>
  <c r="I2616" i="24"/>
  <c r="Y2615" i="24"/>
  <c r="X2615" i="24"/>
  <c r="T2615" i="24"/>
  <c r="S2615" i="24"/>
  <c r="O2615" i="24"/>
  <c r="N2615" i="24"/>
  <c r="J2615" i="24"/>
  <c r="I2615" i="24"/>
  <c r="Y2614" i="24"/>
  <c r="X2614" i="24"/>
  <c r="T2614" i="24"/>
  <c r="S2614" i="24"/>
  <c r="O2614" i="24"/>
  <c r="N2614" i="24"/>
  <c r="J2614" i="24"/>
  <c r="I2614" i="24"/>
  <c r="Y2613" i="24"/>
  <c r="X2613" i="24"/>
  <c r="T2613" i="24"/>
  <c r="S2613" i="24"/>
  <c r="O2613" i="24"/>
  <c r="N2613" i="24"/>
  <c r="J2613" i="24"/>
  <c r="I2613" i="24"/>
  <c r="Y2612" i="24"/>
  <c r="X2612" i="24"/>
  <c r="T2612" i="24"/>
  <c r="S2612" i="24"/>
  <c r="O2612" i="24"/>
  <c r="N2612" i="24"/>
  <c r="J2612" i="24"/>
  <c r="I2612" i="24"/>
  <c r="Y2611" i="24"/>
  <c r="X2611" i="24"/>
  <c r="T2611" i="24"/>
  <c r="S2611" i="24"/>
  <c r="O2611" i="24"/>
  <c r="N2611" i="24"/>
  <c r="J2611" i="24"/>
  <c r="I2611" i="24"/>
  <c r="Y2610" i="24"/>
  <c r="X2610" i="24"/>
  <c r="T2610" i="24"/>
  <c r="S2610" i="24"/>
  <c r="O2610" i="24"/>
  <c r="N2610" i="24"/>
  <c r="J2610" i="24"/>
  <c r="I2610" i="24"/>
  <c r="Y2609" i="24"/>
  <c r="X2609" i="24"/>
  <c r="T2609" i="24"/>
  <c r="S2609" i="24"/>
  <c r="O2609" i="24"/>
  <c r="N2609" i="24"/>
  <c r="J2609" i="24"/>
  <c r="I2609" i="24"/>
  <c r="Y2608" i="24"/>
  <c r="X2608" i="24"/>
  <c r="T2608" i="24"/>
  <c r="S2608" i="24"/>
  <c r="O2608" i="24"/>
  <c r="N2608" i="24"/>
  <c r="J2608" i="24"/>
  <c r="I2608" i="24"/>
  <c r="Y2607" i="24"/>
  <c r="X2607" i="24"/>
  <c r="T2607" i="24"/>
  <c r="S2607" i="24"/>
  <c r="O2607" i="24"/>
  <c r="N2607" i="24"/>
  <c r="J2607" i="24"/>
  <c r="I2607" i="24"/>
  <c r="Y2606" i="24"/>
  <c r="X2606" i="24"/>
  <c r="T2606" i="24"/>
  <c r="S2606" i="24"/>
  <c r="O2606" i="24"/>
  <c r="N2606" i="24"/>
  <c r="J2606" i="24"/>
  <c r="I2606" i="24"/>
  <c r="Y2605" i="24"/>
  <c r="X2605" i="24"/>
  <c r="T2605" i="24"/>
  <c r="S2605" i="24"/>
  <c r="O2605" i="24"/>
  <c r="N2605" i="24"/>
  <c r="J2605" i="24"/>
  <c r="I2605" i="24"/>
  <c r="Y2604" i="24"/>
  <c r="X2604" i="24"/>
  <c r="T2604" i="24"/>
  <c r="S2604" i="24"/>
  <c r="O2604" i="24"/>
  <c r="N2604" i="24"/>
  <c r="J2604" i="24"/>
  <c r="I2604" i="24"/>
  <c r="Y2603" i="24"/>
  <c r="X2603" i="24"/>
  <c r="T2603" i="24"/>
  <c r="S2603" i="24"/>
  <c r="O2603" i="24"/>
  <c r="N2603" i="24"/>
  <c r="J2603" i="24"/>
  <c r="I2603" i="24"/>
  <c r="Y2602" i="24"/>
  <c r="X2602" i="24"/>
  <c r="T2602" i="24"/>
  <c r="S2602" i="24"/>
  <c r="O2602" i="24"/>
  <c r="N2602" i="24"/>
  <c r="J2602" i="24"/>
  <c r="I2602" i="24"/>
  <c r="Y2601" i="24"/>
  <c r="X2601" i="24"/>
  <c r="T2601" i="24"/>
  <c r="S2601" i="24"/>
  <c r="O2601" i="24"/>
  <c r="N2601" i="24"/>
  <c r="J2601" i="24"/>
  <c r="I2601" i="24"/>
  <c r="Y2600" i="24"/>
  <c r="X2600" i="24"/>
  <c r="T2600" i="24"/>
  <c r="S2600" i="24"/>
  <c r="O2600" i="24"/>
  <c r="N2600" i="24"/>
  <c r="J2600" i="24"/>
  <c r="I2600" i="24"/>
  <c r="Y2599" i="24"/>
  <c r="X2599" i="24"/>
  <c r="T2599" i="24"/>
  <c r="S2599" i="24"/>
  <c r="O2599" i="24"/>
  <c r="N2599" i="24"/>
  <c r="J2599" i="24"/>
  <c r="I2599" i="24"/>
  <c r="Y2598" i="24"/>
  <c r="X2598" i="24"/>
  <c r="T2598" i="24"/>
  <c r="S2598" i="24"/>
  <c r="O2598" i="24"/>
  <c r="N2598" i="24"/>
  <c r="J2598" i="24"/>
  <c r="I2598" i="24"/>
  <c r="Y2597" i="24"/>
  <c r="X2597" i="24"/>
  <c r="T2597" i="24"/>
  <c r="S2597" i="24"/>
  <c r="O2597" i="24"/>
  <c r="N2597" i="24"/>
  <c r="J2597" i="24"/>
  <c r="I2597" i="24"/>
  <c r="Y2596" i="24"/>
  <c r="X2596" i="24"/>
  <c r="T2596" i="24"/>
  <c r="S2596" i="24"/>
  <c r="O2596" i="24"/>
  <c r="N2596" i="24"/>
  <c r="J2596" i="24"/>
  <c r="I2596" i="24"/>
  <c r="Y2595" i="24"/>
  <c r="X2595" i="24"/>
  <c r="T2595" i="24"/>
  <c r="S2595" i="24"/>
  <c r="O2595" i="24"/>
  <c r="N2595" i="24"/>
  <c r="J2595" i="24"/>
  <c r="I2595" i="24"/>
  <c r="Y2594" i="24"/>
  <c r="X2594" i="24"/>
  <c r="T2594" i="24"/>
  <c r="S2594" i="24"/>
  <c r="O2594" i="24"/>
  <c r="N2594" i="24"/>
  <c r="J2594" i="24"/>
  <c r="I2594" i="24"/>
  <c r="Y2593" i="24"/>
  <c r="X2593" i="24"/>
  <c r="T2593" i="24"/>
  <c r="S2593" i="24"/>
  <c r="O2593" i="24"/>
  <c r="N2593" i="24"/>
  <c r="J2593" i="24"/>
  <c r="I2593" i="24"/>
  <c r="Y2592" i="24"/>
  <c r="X2592" i="24"/>
  <c r="T2592" i="24"/>
  <c r="S2592" i="24"/>
  <c r="O2592" i="24"/>
  <c r="N2592" i="24"/>
  <c r="J2592" i="24"/>
  <c r="I2592" i="24"/>
  <c r="Y2591" i="24"/>
  <c r="X2591" i="24"/>
  <c r="T2591" i="24"/>
  <c r="S2591" i="24"/>
  <c r="O2591" i="24"/>
  <c r="N2591" i="24"/>
  <c r="J2591" i="24"/>
  <c r="I2591" i="24"/>
  <c r="Y2590" i="24"/>
  <c r="X2590" i="24"/>
  <c r="T2590" i="24"/>
  <c r="S2590" i="24"/>
  <c r="O2590" i="24"/>
  <c r="N2590" i="24"/>
  <c r="J2590" i="24"/>
  <c r="I2590" i="24"/>
  <c r="Y2589" i="24"/>
  <c r="X2589" i="24"/>
  <c r="T2589" i="24"/>
  <c r="S2589" i="24"/>
  <c r="O2589" i="24"/>
  <c r="N2589" i="24"/>
  <c r="J2589" i="24"/>
  <c r="I2589" i="24"/>
  <c r="Y2588" i="24"/>
  <c r="X2588" i="24"/>
  <c r="T2588" i="24"/>
  <c r="S2588" i="24"/>
  <c r="O2588" i="24"/>
  <c r="N2588" i="24"/>
  <c r="J2588" i="24"/>
  <c r="I2588" i="24"/>
  <c r="Y2587" i="24"/>
  <c r="X2587" i="24"/>
  <c r="T2587" i="24"/>
  <c r="S2587" i="24"/>
  <c r="O2587" i="24"/>
  <c r="N2587" i="24"/>
  <c r="J2587" i="24"/>
  <c r="I2587" i="24"/>
  <c r="Y2586" i="24"/>
  <c r="X2586" i="24"/>
  <c r="T2586" i="24"/>
  <c r="S2586" i="24"/>
  <c r="O2586" i="24"/>
  <c r="N2586" i="24"/>
  <c r="J2586" i="24"/>
  <c r="I2586" i="24"/>
  <c r="Y2585" i="24"/>
  <c r="X2585" i="24"/>
  <c r="T2585" i="24"/>
  <c r="S2585" i="24"/>
  <c r="O2585" i="24"/>
  <c r="N2585" i="24"/>
  <c r="J2585" i="24"/>
  <c r="I2585" i="24"/>
  <c r="Y2584" i="24"/>
  <c r="X2584" i="24"/>
  <c r="T2584" i="24"/>
  <c r="S2584" i="24"/>
  <c r="O2584" i="24"/>
  <c r="N2584" i="24"/>
  <c r="J2584" i="24"/>
  <c r="I2584" i="24"/>
  <c r="Y2583" i="24"/>
  <c r="X2583" i="24"/>
  <c r="T2583" i="24"/>
  <c r="S2583" i="24"/>
  <c r="O2583" i="24"/>
  <c r="N2583" i="24"/>
  <c r="J2583" i="24"/>
  <c r="I2583" i="24"/>
  <c r="Y2582" i="24"/>
  <c r="X2582" i="24"/>
  <c r="T2582" i="24"/>
  <c r="S2582" i="24"/>
  <c r="O2582" i="24"/>
  <c r="N2582" i="24"/>
  <c r="J2582" i="24"/>
  <c r="I2582" i="24"/>
  <c r="Y2581" i="24"/>
  <c r="X2581" i="24"/>
  <c r="T2581" i="24"/>
  <c r="S2581" i="24"/>
  <c r="O2581" i="24"/>
  <c r="N2581" i="24"/>
  <c r="J2581" i="24"/>
  <c r="I2581" i="24"/>
  <c r="Y2580" i="24"/>
  <c r="X2580" i="24"/>
  <c r="T2580" i="24"/>
  <c r="S2580" i="24"/>
  <c r="O2580" i="24"/>
  <c r="N2580" i="24"/>
  <c r="J2580" i="24"/>
  <c r="I2580" i="24"/>
  <c r="Y2579" i="24"/>
  <c r="X2579" i="24"/>
  <c r="T2579" i="24"/>
  <c r="S2579" i="24"/>
  <c r="O2579" i="24"/>
  <c r="N2579" i="24"/>
  <c r="J2579" i="24"/>
  <c r="I2579" i="24"/>
  <c r="Y2578" i="24"/>
  <c r="X2578" i="24"/>
  <c r="T2578" i="24"/>
  <c r="S2578" i="24"/>
  <c r="O2578" i="24"/>
  <c r="N2578" i="24"/>
  <c r="J2578" i="24"/>
  <c r="I2578" i="24"/>
  <c r="Y2577" i="24"/>
  <c r="X2577" i="24"/>
  <c r="T2577" i="24"/>
  <c r="S2577" i="24"/>
  <c r="O2577" i="24"/>
  <c r="N2577" i="24"/>
  <c r="J2577" i="24"/>
  <c r="I2577" i="24"/>
  <c r="Y2576" i="24"/>
  <c r="X2576" i="24"/>
  <c r="T2576" i="24"/>
  <c r="S2576" i="24"/>
  <c r="O2576" i="24"/>
  <c r="N2576" i="24"/>
  <c r="J2576" i="24"/>
  <c r="I2576" i="24"/>
  <c r="Y2575" i="24"/>
  <c r="X2575" i="24"/>
  <c r="T2575" i="24"/>
  <c r="S2575" i="24"/>
  <c r="O2575" i="24"/>
  <c r="N2575" i="24"/>
  <c r="J2575" i="24"/>
  <c r="I2575" i="24"/>
  <c r="Y2574" i="24"/>
  <c r="X2574" i="24"/>
  <c r="T2574" i="24"/>
  <c r="S2574" i="24"/>
  <c r="O2574" i="24"/>
  <c r="N2574" i="24"/>
  <c r="J2574" i="24"/>
  <c r="I2574" i="24"/>
  <c r="Y2573" i="24"/>
  <c r="X2573" i="24"/>
  <c r="T2573" i="24"/>
  <c r="S2573" i="24"/>
  <c r="O2573" i="24"/>
  <c r="N2573" i="24"/>
  <c r="J2573" i="24"/>
  <c r="I2573" i="24"/>
  <c r="Y2572" i="24"/>
  <c r="X2572" i="24"/>
  <c r="T2572" i="24"/>
  <c r="S2572" i="24"/>
  <c r="O2572" i="24"/>
  <c r="N2572" i="24"/>
  <c r="J2572" i="24"/>
  <c r="I2572" i="24"/>
  <c r="Y2571" i="24"/>
  <c r="X2571" i="24"/>
  <c r="T2571" i="24"/>
  <c r="S2571" i="24"/>
  <c r="O2571" i="24"/>
  <c r="N2571" i="24"/>
  <c r="J2571" i="24"/>
  <c r="I2571" i="24"/>
  <c r="Y2570" i="24"/>
  <c r="X2570" i="24"/>
  <c r="T2570" i="24"/>
  <c r="S2570" i="24"/>
  <c r="O2570" i="24"/>
  <c r="N2570" i="24"/>
  <c r="J2570" i="24"/>
  <c r="I2570" i="24"/>
  <c r="Y2569" i="24"/>
  <c r="X2569" i="24"/>
  <c r="T2569" i="24"/>
  <c r="S2569" i="24"/>
  <c r="O2569" i="24"/>
  <c r="N2569" i="24"/>
  <c r="J2569" i="24"/>
  <c r="I2569" i="24"/>
  <c r="Y2568" i="24"/>
  <c r="X2568" i="24"/>
  <c r="T2568" i="24"/>
  <c r="S2568" i="24"/>
  <c r="O2568" i="24"/>
  <c r="N2568" i="24"/>
  <c r="J2568" i="24"/>
  <c r="I2568" i="24"/>
  <c r="Y2567" i="24"/>
  <c r="X2567" i="24"/>
  <c r="T2567" i="24"/>
  <c r="S2567" i="24"/>
  <c r="O2567" i="24"/>
  <c r="N2567" i="24"/>
  <c r="J2567" i="24"/>
  <c r="I2567" i="24"/>
  <c r="Y2566" i="24"/>
  <c r="X2566" i="24"/>
  <c r="T2566" i="24"/>
  <c r="S2566" i="24"/>
  <c r="O2566" i="24"/>
  <c r="N2566" i="24"/>
  <c r="J2566" i="24"/>
  <c r="I2566" i="24"/>
  <c r="Y2565" i="24"/>
  <c r="X2565" i="24"/>
  <c r="T2565" i="24"/>
  <c r="S2565" i="24"/>
  <c r="O2565" i="24"/>
  <c r="N2565" i="24"/>
  <c r="J2565" i="24"/>
  <c r="I2565" i="24"/>
  <c r="Y2564" i="24"/>
  <c r="X2564" i="24"/>
  <c r="T2564" i="24"/>
  <c r="S2564" i="24"/>
  <c r="O2564" i="24"/>
  <c r="N2564" i="24"/>
  <c r="J2564" i="24"/>
  <c r="I2564" i="24"/>
  <c r="Y2563" i="24"/>
  <c r="X2563" i="24"/>
  <c r="T2563" i="24"/>
  <c r="S2563" i="24"/>
  <c r="O2563" i="24"/>
  <c r="N2563" i="24"/>
  <c r="J2563" i="24"/>
  <c r="I2563" i="24"/>
  <c r="Y2562" i="24"/>
  <c r="X2562" i="24"/>
  <c r="T2562" i="24"/>
  <c r="S2562" i="24"/>
  <c r="O2562" i="24"/>
  <c r="N2562" i="24"/>
  <c r="J2562" i="24"/>
  <c r="I2562" i="24"/>
  <c r="Y2561" i="24"/>
  <c r="X2561" i="24"/>
  <c r="T2561" i="24"/>
  <c r="S2561" i="24"/>
  <c r="O2561" i="24"/>
  <c r="N2561" i="24"/>
  <c r="J2561" i="24"/>
  <c r="I2561" i="24"/>
  <c r="Y2560" i="24"/>
  <c r="X2560" i="24"/>
  <c r="T2560" i="24"/>
  <c r="S2560" i="24"/>
  <c r="O2560" i="24"/>
  <c r="N2560" i="24"/>
  <c r="J2560" i="24"/>
  <c r="I2560" i="24"/>
  <c r="Y2559" i="24"/>
  <c r="X2559" i="24"/>
  <c r="T2559" i="24"/>
  <c r="S2559" i="24"/>
  <c r="O2559" i="24"/>
  <c r="N2559" i="24"/>
  <c r="J2559" i="24"/>
  <c r="I2559" i="24"/>
  <c r="Y2558" i="24"/>
  <c r="X2558" i="24"/>
  <c r="T2558" i="24"/>
  <c r="S2558" i="24"/>
  <c r="O2558" i="24"/>
  <c r="N2558" i="24"/>
  <c r="J2558" i="24"/>
  <c r="I2558" i="24"/>
  <c r="Y2557" i="24"/>
  <c r="X2557" i="24"/>
  <c r="T2557" i="24"/>
  <c r="S2557" i="24"/>
  <c r="O2557" i="24"/>
  <c r="N2557" i="24"/>
  <c r="J2557" i="24"/>
  <c r="I2557" i="24"/>
  <c r="Y2556" i="24"/>
  <c r="X2556" i="24"/>
  <c r="T2556" i="24"/>
  <c r="S2556" i="24"/>
  <c r="O2556" i="24"/>
  <c r="N2556" i="24"/>
  <c r="J2556" i="24"/>
  <c r="I2556" i="24"/>
  <c r="Y2555" i="24"/>
  <c r="X2555" i="24"/>
  <c r="T2555" i="24"/>
  <c r="S2555" i="24"/>
  <c r="O2555" i="24"/>
  <c r="N2555" i="24"/>
  <c r="J2555" i="24"/>
  <c r="I2555" i="24"/>
  <c r="Y2554" i="24"/>
  <c r="X2554" i="24"/>
  <c r="T2554" i="24"/>
  <c r="S2554" i="24"/>
  <c r="O2554" i="24"/>
  <c r="N2554" i="24"/>
  <c r="J2554" i="24"/>
  <c r="I2554" i="24"/>
  <c r="Y2553" i="24"/>
  <c r="X2553" i="24"/>
  <c r="T2553" i="24"/>
  <c r="S2553" i="24"/>
  <c r="O2553" i="24"/>
  <c r="N2553" i="24"/>
  <c r="J2553" i="24"/>
  <c r="I2553" i="24"/>
  <c r="Y2552" i="24"/>
  <c r="X2552" i="24"/>
  <c r="T2552" i="24"/>
  <c r="S2552" i="24"/>
  <c r="O2552" i="24"/>
  <c r="N2552" i="24"/>
  <c r="J2552" i="24"/>
  <c r="I2552" i="24"/>
  <c r="Y2551" i="24"/>
  <c r="X2551" i="24"/>
  <c r="T2551" i="24"/>
  <c r="S2551" i="24"/>
  <c r="O2551" i="24"/>
  <c r="N2551" i="24"/>
  <c r="J2551" i="24"/>
  <c r="I2551" i="24"/>
  <c r="Y2550" i="24"/>
  <c r="X2550" i="24"/>
  <c r="T2550" i="24"/>
  <c r="S2550" i="24"/>
  <c r="O2550" i="24"/>
  <c r="N2550" i="24"/>
  <c r="J2550" i="24"/>
  <c r="I2550" i="24"/>
  <c r="Y2549" i="24"/>
  <c r="X2549" i="24"/>
  <c r="T2549" i="24"/>
  <c r="S2549" i="24"/>
  <c r="O2549" i="24"/>
  <c r="N2549" i="24"/>
  <c r="J2549" i="24"/>
  <c r="I2549" i="24"/>
  <c r="Y2548" i="24"/>
  <c r="X2548" i="24"/>
  <c r="T2548" i="24"/>
  <c r="S2548" i="24"/>
  <c r="O2548" i="24"/>
  <c r="N2548" i="24"/>
  <c r="J2548" i="24"/>
  <c r="I2548" i="24"/>
  <c r="Y2547" i="24"/>
  <c r="X2547" i="24"/>
  <c r="T2547" i="24"/>
  <c r="S2547" i="24"/>
  <c r="O2547" i="24"/>
  <c r="N2547" i="24"/>
  <c r="J2547" i="24"/>
  <c r="I2547" i="24"/>
  <c r="Y2546" i="24"/>
  <c r="X2546" i="24"/>
  <c r="T2546" i="24"/>
  <c r="S2546" i="24"/>
  <c r="O2546" i="24"/>
  <c r="N2546" i="24"/>
  <c r="J2546" i="24"/>
  <c r="I2546" i="24"/>
  <c r="Y2545" i="24"/>
  <c r="X2545" i="24"/>
  <c r="T2545" i="24"/>
  <c r="S2545" i="24"/>
  <c r="O2545" i="24"/>
  <c r="N2545" i="24"/>
  <c r="J2545" i="24"/>
  <c r="I2545" i="24"/>
  <c r="Y2544" i="24"/>
  <c r="X2544" i="24"/>
  <c r="T2544" i="24"/>
  <c r="S2544" i="24"/>
  <c r="O2544" i="24"/>
  <c r="N2544" i="24"/>
  <c r="J2544" i="24"/>
  <c r="I2544" i="24"/>
  <c r="Y2543" i="24"/>
  <c r="X2543" i="24"/>
  <c r="T2543" i="24"/>
  <c r="S2543" i="24"/>
  <c r="O2543" i="24"/>
  <c r="N2543" i="24"/>
  <c r="J2543" i="24"/>
  <c r="I2543" i="24"/>
  <c r="Y2542" i="24"/>
  <c r="X2542" i="24"/>
  <c r="T2542" i="24"/>
  <c r="S2542" i="24"/>
  <c r="O2542" i="24"/>
  <c r="N2542" i="24"/>
  <c r="J2542" i="24"/>
  <c r="I2542" i="24"/>
  <c r="Y2541" i="24"/>
  <c r="X2541" i="24"/>
  <c r="T2541" i="24"/>
  <c r="S2541" i="24"/>
  <c r="O2541" i="24"/>
  <c r="N2541" i="24"/>
  <c r="J2541" i="24"/>
  <c r="I2541" i="24"/>
  <c r="Y2540" i="24"/>
  <c r="X2540" i="24"/>
  <c r="T2540" i="24"/>
  <c r="S2540" i="24"/>
  <c r="O2540" i="24"/>
  <c r="N2540" i="24"/>
  <c r="J2540" i="24"/>
  <c r="I2540" i="24"/>
  <c r="Y2539" i="24"/>
  <c r="X2539" i="24"/>
  <c r="T2539" i="24"/>
  <c r="S2539" i="24"/>
  <c r="O2539" i="24"/>
  <c r="N2539" i="24"/>
  <c r="J2539" i="24"/>
  <c r="I2539" i="24"/>
  <c r="Y2538" i="24"/>
  <c r="X2538" i="24"/>
  <c r="T2538" i="24"/>
  <c r="S2538" i="24"/>
  <c r="O2538" i="24"/>
  <c r="N2538" i="24"/>
  <c r="J2538" i="24"/>
  <c r="I2538" i="24"/>
  <c r="Y2537" i="24"/>
  <c r="X2537" i="24"/>
  <c r="T2537" i="24"/>
  <c r="S2537" i="24"/>
  <c r="O2537" i="24"/>
  <c r="N2537" i="24"/>
  <c r="J2537" i="24"/>
  <c r="I2537" i="24"/>
  <c r="Y2536" i="24"/>
  <c r="X2536" i="24"/>
  <c r="T2536" i="24"/>
  <c r="S2536" i="24"/>
  <c r="O2536" i="24"/>
  <c r="N2536" i="24"/>
  <c r="J2536" i="24"/>
  <c r="I2536" i="24"/>
  <c r="Y2535" i="24"/>
  <c r="X2535" i="24"/>
  <c r="T2535" i="24"/>
  <c r="S2535" i="24"/>
  <c r="O2535" i="24"/>
  <c r="N2535" i="24"/>
  <c r="J2535" i="24"/>
  <c r="I2535" i="24"/>
  <c r="Y2534" i="24"/>
  <c r="X2534" i="24"/>
  <c r="T2534" i="24"/>
  <c r="S2534" i="24"/>
  <c r="O2534" i="24"/>
  <c r="N2534" i="24"/>
  <c r="J2534" i="24"/>
  <c r="I2534" i="24"/>
  <c r="Y2533" i="24"/>
  <c r="X2533" i="24"/>
  <c r="T2533" i="24"/>
  <c r="S2533" i="24"/>
  <c r="O2533" i="24"/>
  <c r="N2533" i="24"/>
  <c r="J2533" i="24"/>
  <c r="I2533" i="24"/>
  <c r="Y2532" i="24"/>
  <c r="X2532" i="24"/>
  <c r="T2532" i="24"/>
  <c r="S2532" i="24"/>
  <c r="O2532" i="24"/>
  <c r="N2532" i="24"/>
  <c r="J2532" i="24"/>
  <c r="I2532" i="24"/>
  <c r="Y2531" i="24"/>
  <c r="X2531" i="24"/>
  <c r="T2531" i="24"/>
  <c r="S2531" i="24"/>
  <c r="O2531" i="24"/>
  <c r="N2531" i="24"/>
  <c r="J2531" i="24"/>
  <c r="I2531" i="24"/>
  <c r="Y2530" i="24"/>
  <c r="X2530" i="24"/>
  <c r="T2530" i="24"/>
  <c r="S2530" i="24"/>
  <c r="O2530" i="24"/>
  <c r="N2530" i="24"/>
  <c r="J2530" i="24"/>
  <c r="I2530" i="24"/>
  <c r="Y2529" i="24"/>
  <c r="X2529" i="24"/>
  <c r="T2529" i="24"/>
  <c r="S2529" i="24"/>
  <c r="O2529" i="24"/>
  <c r="N2529" i="24"/>
  <c r="J2529" i="24"/>
  <c r="I2529" i="24"/>
  <c r="Y2528" i="24"/>
  <c r="X2528" i="24"/>
  <c r="T2528" i="24"/>
  <c r="S2528" i="24"/>
  <c r="O2528" i="24"/>
  <c r="N2528" i="24"/>
  <c r="J2528" i="24"/>
  <c r="I2528" i="24"/>
  <c r="Y2527" i="24"/>
  <c r="X2527" i="24"/>
  <c r="T2527" i="24"/>
  <c r="S2527" i="24"/>
  <c r="O2527" i="24"/>
  <c r="N2527" i="24"/>
  <c r="J2527" i="24"/>
  <c r="I2527" i="24"/>
  <c r="Y2526" i="24"/>
  <c r="X2526" i="24"/>
  <c r="T2526" i="24"/>
  <c r="S2526" i="24"/>
  <c r="O2526" i="24"/>
  <c r="N2526" i="24"/>
  <c r="J2526" i="24"/>
  <c r="I2526" i="24"/>
  <c r="Y2525" i="24"/>
  <c r="X2525" i="24"/>
  <c r="T2525" i="24"/>
  <c r="S2525" i="24"/>
  <c r="O2525" i="24"/>
  <c r="N2525" i="24"/>
  <c r="J2525" i="24"/>
  <c r="I2525" i="24"/>
  <c r="Y2524" i="24"/>
  <c r="X2524" i="24"/>
  <c r="T2524" i="24"/>
  <c r="S2524" i="24"/>
  <c r="O2524" i="24"/>
  <c r="N2524" i="24"/>
  <c r="J2524" i="24"/>
  <c r="I2524" i="24"/>
  <c r="Y2523" i="24"/>
  <c r="X2523" i="24"/>
  <c r="T2523" i="24"/>
  <c r="S2523" i="24"/>
  <c r="O2523" i="24"/>
  <c r="N2523" i="24"/>
  <c r="J2523" i="24"/>
  <c r="I2523" i="24"/>
  <c r="Y2522" i="24"/>
  <c r="X2522" i="24"/>
  <c r="T2522" i="24"/>
  <c r="S2522" i="24"/>
  <c r="O2522" i="24"/>
  <c r="N2522" i="24"/>
  <c r="J2522" i="24"/>
  <c r="I2522" i="24"/>
  <c r="Y2521" i="24"/>
  <c r="X2521" i="24"/>
  <c r="T2521" i="24"/>
  <c r="S2521" i="24"/>
  <c r="O2521" i="24"/>
  <c r="N2521" i="24"/>
  <c r="J2521" i="24"/>
  <c r="I2521" i="24"/>
  <c r="Y2520" i="24"/>
  <c r="X2520" i="24"/>
  <c r="T2520" i="24"/>
  <c r="S2520" i="24"/>
  <c r="O2520" i="24"/>
  <c r="N2520" i="24"/>
  <c r="J2520" i="24"/>
  <c r="I2520" i="24"/>
  <c r="Y2519" i="24"/>
  <c r="X2519" i="24"/>
  <c r="T2519" i="24"/>
  <c r="S2519" i="24"/>
  <c r="O2519" i="24"/>
  <c r="N2519" i="24"/>
  <c r="J2519" i="24"/>
  <c r="I2519" i="24"/>
  <c r="Y2518" i="24"/>
  <c r="X2518" i="24"/>
  <c r="T2518" i="24"/>
  <c r="S2518" i="24"/>
  <c r="O2518" i="24"/>
  <c r="N2518" i="24"/>
  <c r="J2518" i="24"/>
  <c r="I2518" i="24"/>
  <c r="Y2517" i="24"/>
  <c r="X2517" i="24"/>
  <c r="T2517" i="24"/>
  <c r="S2517" i="24"/>
  <c r="O2517" i="24"/>
  <c r="N2517" i="24"/>
  <c r="J2517" i="24"/>
  <c r="I2517" i="24"/>
  <c r="Y2516" i="24"/>
  <c r="X2516" i="24"/>
  <c r="T2516" i="24"/>
  <c r="S2516" i="24"/>
  <c r="O2516" i="24"/>
  <c r="N2516" i="24"/>
  <c r="J2516" i="24"/>
  <c r="I2516" i="24"/>
  <c r="Y2515" i="24"/>
  <c r="X2515" i="24"/>
  <c r="T2515" i="24"/>
  <c r="S2515" i="24"/>
  <c r="O2515" i="24"/>
  <c r="N2515" i="24"/>
  <c r="J2515" i="24"/>
  <c r="I2515" i="24"/>
  <c r="Y2514" i="24"/>
  <c r="X2514" i="24"/>
  <c r="T2514" i="24"/>
  <c r="S2514" i="24"/>
  <c r="O2514" i="24"/>
  <c r="N2514" i="24"/>
  <c r="J2514" i="24"/>
  <c r="I2514" i="24"/>
  <c r="Y2513" i="24"/>
  <c r="X2513" i="24"/>
  <c r="T2513" i="24"/>
  <c r="S2513" i="24"/>
  <c r="O2513" i="24"/>
  <c r="N2513" i="24"/>
  <c r="J2513" i="24"/>
  <c r="I2513" i="24"/>
  <c r="Y2512" i="24"/>
  <c r="X2512" i="24"/>
  <c r="T2512" i="24"/>
  <c r="S2512" i="24"/>
  <c r="O2512" i="24"/>
  <c r="N2512" i="24"/>
  <c r="J2512" i="24"/>
  <c r="I2512" i="24"/>
  <c r="Y2511" i="24"/>
  <c r="X2511" i="24"/>
  <c r="T2511" i="24"/>
  <c r="S2511" i="24"/>
  <c r="O2511" i="24"/>
  <c r="N2511" i="24"/>
  <c r="J2511" i="24"/>
  <c r="I2511" i="24"/>
  <c r="Y2510" i="24"/>
  <c r="X2510" i="24"/>
  <c r="T2510" i="24"/>
  <c r="S2510" i="24"/>
  <c r="O2510" i="24"/>
  <c r="N2510" i="24"/>
  <c r="J2510" i="24"/>
  <c r="I2510" i="24"/>
  <c r="Y2509" i="24"/>
  <c r="X2509" i="24"/>
  <c r="T2509" i="24"/>
  <c r="S2509" i="24"/>
  <c r="O2509" i="24"/>
  <c r="N2509" i="24"/>
  <c r="J2509" i="24"/>
  <c r="I2509" i="24"/>
  <c r="Y2508" i="24"/>
  <c r="X2508" i="24"/>
  <c r="T2508" i="24"/>
  <c r="S2508" i="24"/>
  <c r="O2508" i="24"/>
  <c r="N2508" i="24"/>
  <c r="J2508" i="24"/>
  <c r="I2508" i="24"/>
  <c r="Y2507" i="24"/>
  <c r="X2507" i="24"/>
  <c r="T2507" i="24"/>
  <c r="S2507" i="24"/>
  <c r="O2507" i="24"/>
  <c r="N2507" i="24"/>
  <c r="J2507" i="24"/>
  <c r="I2507" i="24"/>
  <c r="Y2506" i="24"/>
  <c r="X2506" i="24"/>
  <c r="T2506" i="24"/>
  <c r="S2506" i="24"/>
  <c r="O2506" i="24"/>
  <c r="N2506" i="24"/>
  <c r="J2506" i="24"/>
  <c r="I2506" i="24"/>
  <c r="Y2505" i="24"/>
  <c r="X2505" i="24"/>
  <c r="T2505" i="24"/>
  <c r="S2505" i="24"/>
  <c r="O2505" i="24"/>
  <c r="N2505" i="24"/>
  <c r="J2505" i="24"/>
  <c r="I2505" i="24"/>
  <c r="Y2504" i="24"/>
  <c r="X2504" i="24"/>
  <c r="T2504" i="24"/>
  <c r="S2504" i="24"/>
  <c r="O2504" i="24"/>
  <c r="N2504" i="24"/>
  <c r="J2504" i="24"/>
  <c r="I2504" i="24"/>
  <c r="Y2503" i="24"/>
  <c r="X2503" i="24"/>
  <c r="T2503" i="24"/>
  <c r="S2503" i="24"/>
  <c r="O2503" i="24"/>
  <c r="N2503" i="24"/>
  <c r="J2503" i="24"/>
  <c r="I2503" i="24"/>
  <c r="Y2502" i="24"/>
  <c r="X2502" i="24"/>
  <c r="T2502" i="24"/>
  <c r="S2502" i="24"/>
  <c r="O2502" i="24"/>
  <c r="N2502" i="24"/>
  <c r="J2502" i="24"/>
  <c r="I2502" i="24"/>
  <c r="Y2501" i="24"/>
  <c r="X2501" i="24"/>
  <c r="T2501" i="24"/>
  <c r="S2501" i="24"/>
  <c r="O2501" i="24"/>
  <c r="N2501" i="24"/>
  <c r="J2501" i="24"/>
  <c r="I2501" i="24"/>
  <c r="Y2500" i="24"/>
  <c r="X2500" i="24"/>
  <c r="T2500" i="24"/>
  <c r="S2500" i="24"/>
  <c r="O2500" i="24"/>
  <c r="N2500" i="24"/>
  <c r="J2500" i="24"/>
  <c r="I2500" i="24"/>
  <c r="Y2499" i="24"/>
  <c r="X2499" i="24"/>
  <c r="T2499" i="24"/>
  <c r="S2499" i="24"/>
  <c r="O2499" i="24"/>
  <c r="N2499" i="24"/>
  <c r="J2499" i="24"/>
  <c r="I2499" i="24"/>
  <c r="Y2498" i="24"/>
  <c r="X2498" i="24"/>
  <c r="T2498" i="24"/>
  <c r="S2498" i="24"/>
  <c r="O2498" i="24"/>
  <c r="N2498" i="24"/>
  <c r="J2498" i="24"/>
  <c r="I2498" i="24"/>
  <c r="Y2497" i="24"/>
  <c r="X2497" i="24"/>
  <c r="T2497" i="24"/>
  <c r="S2497" i="24"/>
  <c r="O2497" i="24"/>
  <c r="N2497" i="24"/>
  <c r="J2497" i="24"/>
  <c r="I2497" i="24"/>
  <c r="Y2496" i="24"/>
  <c r="X2496" i="24"/>
  <c r="T2496" i="24"/>
  <c r="S2496" i="24"/>
  <c r="O2496" i="24"/>
  <c r="N2496" i="24"/>
  <c r="J2496" i="24"/>
  <c r="I2496" i="24"/>
  <c r="Y2495" i="24"/>
  <c r="X2495" i="24"/>
  <c r="T2495" i="24"/>
  <c r="S2495" i="24"/>
  <c r="O2495" i="24"/>
  <c r="N2495" i="24"/>
  <c r="J2495" i="24"/>
  <c r="I2495" i="24"/>
  <c r="Y2494" i="24"/>
  <c r="X2494" i="24"/>
  <c r="T2494" i="24"/>
  <c r="S2494" i="24"/>
  <c r="O2494" i="24"/>
  <c r="N2494" i="24"/>
  <c r="J2494" i="24"/>
  <c r="I2494" i="24"/>
  <c r="Y2493" i="24"/>
  <c r="X2493" i="24"/>
  <c r="T2493" i="24"/>
  <c r="S2493" i="24"/>
  <c r="O2493" i="24"/>
  <c r="N2493" i="24"/>
  <c r="J2493" i="24"/>
  <c r="I2493" i="24"/>
  <c r="Y2492" i="24"/>
  <c r="X2492" i="24"/>
  <c r="T2492" i="24"/>
  <c r="S2492" i="24"/>
  <c r="O2492" i="24"/>
  <c r="N2492" i="24"/>
  <c r="J2492" i="24"/>
  <c r="I2492" i="24"/>
  <c r="Y2491" i="24"/>
  <c r="X2491" i="24"/>
  <c r="T2491" i="24"/>
  <c r="S2491" i="24"/>
  <c r="O2491" i="24"/>
  <c r="N2491" i="24"/>
  <c r="J2491" i="24"/>
  <c r="I2491" i="24"/>
  <c r="Y2490" i="24"/>
  <c r="X2490" i="24"/>
  <c r="T2490" i="24"/>
  <c r="S2490" i="24"/>
  <c r="O2490" i="24"/>
  <c r="N2490" i="24"/>
  <c r="J2490" i="24"/>
  <c r="I2490" i="24"/>
  <c r="Y2489" i="24"/>
  <c r="X2489" i="24"/>
  <c r="T2489" i="24"/>
  <c r="S2489" i="24"/>
  <c r="O2489" i="24"/>
  <c r="N2489" i="24"/>
  <c r="J2489" i="24"/>
  <c r="I2489" i="24"/>
  <c r="Y2488" i="24"/>
  <c r="X2488" i="24"/>
  <c r="T2488" i="24"/>
  <c r="S2488" i="24"/>
  <c r="O2488" i="24"/>
  <c r="N2488" i="24"/>
  <c r="J2488" i="24"/>
  <c r="I2488" i="24"/>
  <c r="Y2487" i="24"/>
  <c r="X2487" i="24"/>
  <c r="T2487" i="24"/>
  <c r="S2487" i="24"/>
  <c r="O2487" i="24"/>
  <c r="N2487" i="24"/>
  <c r="J2487" i="24"/>
  <c r="I2487" i="24"/>
  <c r="Y2486" i="24"/>
  <c r="X2486" i="24"/>
  <c r="T2486" i="24"/>
  <c r="S2486" i="24"/>
  <c r="O2486" i="24"/>
  <c r="N2486" i="24"/>
  <c r="J2486" i="24"/>
  <c r="I2486" i="24"/>
  <c r="Y2485" i="24"/>
  <c r="X2485" i="24"/>
  <c r="T2485" i="24"/>
  <c r="S2485" i="24"/>
  <c r="O2485" i="24"/>
  <c r="N2485" i="24"/>
  <c r="J2485" i="24"/>
  <c r="I2485" i="24"/>
  <c r="Y2484" i="24"/>
  <c r="X2484" i="24"/>
  <c r="T2484" i="24"/>
  <c r="S2484" i="24"/>
  <c r="O2484" i="24"/>
  <c r="N2484" i="24"/>
  <c r="J2484" i="24"/>
  <c r="I2484" i="24"/>
  <c r="Y2483" i="24"/>
  <c r="X2483" i="24"/>
  <c r="T2483" i="24"/>
  <c r="S2483" i="24"/>
  <c r="O2483" i="24"/>
  <c r="N2483" i="24"/>
  <c r="J2483" i="24"/>
  <c r="I2483" i="24"/>
  <c r="Y2482" i="24"/>
  <c r="X2482" i="24"/>
  <c r="T2482" i="24"/>
  <c r="S2482" i="24"/>
  <c r="O2482" i="24"/>
  <c r="N2482" i="24"/>
  <c r="J2482" i="24"/>
  <c r="I2482" i="24"/>
  <c r="Y2481" i="24"/>
  <c r="X2481" i="24"/>
  <c r="T2481" i="24"/>
  <c r="S2481" i="24"/>
  <c r="O2481" i="24"/>
  <c r="N2481" i="24"/>
  <c r="J2481" i="24"/>
  <c r="I2481" i="24"/>
  <c r="Y2480" i="24"/>
  <c r="X2480" i="24"/>
  <c r="T2480" i="24"/>
  <c r="S2480" i="24"/>
  <c r="O2480" i="24"/>
  <c r="N2480" i="24"/>
  <c r="J2480" i="24"/>
  <c r="I2480" i="24"/>
  <c r="Y2479" i="24"/>
  <c r="X2479" i="24"/>
  <c r="T2479" i="24"/>
  <c r="S2479" i="24"/>
  <c r="O2479" i="24"/>
  <c r="N2479" i="24"/>
  <c r="J2479" i="24"/>
  <c r="I2479" i="24"/>
  <c r="Y2478" i="24"/>
  <c r="X2478" i="24"/>
  <c r="T2478" i="24"/>
  <c r="S2478" i="24"/>
  <c r="O2478" i="24"/>
  <c r="N2478" i="24"/>
  <c r="J2478" i="24"/>
  <c r="I2478" i="24"/>
  <c r="Y2477" i="24"/>
  <c r="X2477" i="24"/>
  <c r="T2477" i="24"/>
  <c r="S2477" i="24"/>
  <c r="O2477" i="24"/>
  <c r="N2477" i="24"/>
  <c r="J2477" i="24"/>
  <c r="I2477" i="24"/>
  <c r="Y2476" i="24"/>
  <c r="X2476" i="24"/>
  <c r="T2476" i="24"/>
  <c r="S2476" i="24"/>
  <c r="O2476" i="24"/>
  <c r="N2476" i="24"/>
  <c r="J2476" i="24"/>
  <c r="I2476" i="24"/>
  <c r="Y2475" i="24"/>
  <c r="X2475" i="24"/>
  <c r="T2475" i="24"/>
  <c r="S2475" i="24"/>
  <c r="O2475" i="24"/>
  <c r="N2475" i="24"/>
  <c r="J2475" i="24"/>
  <c r="I2475" i="24"/>
  <c r="Y2474" i="24"/>
  <c r="X2474" i="24"/>
  <c r="T2474" i="24"/>
  <c r="S2474" i="24"/>
  <c r="O2474" i="24"/>
  <c r="N2474" i="24"/>
  <c r="J2474" i="24"/>
  <c r="I2474" i="24"/>
  <c r="Y2473" i="24"/>
  <c r="X2473" i="24"/>
  <c r="T2473" i="24"/>
  <c r="S2473" i="24"/>
  <c r="O2473" i="24"/>
  <c r="N2473" i="24"/>
  <c r="J2473" i="24"/>
  <c r="I2473" i="24"/>
  <c r="Y2472" i="24"/>
  <c r="X2472" i="24"/>
  <c r="T2472" i="24"/>
  <c r="S2472" i="24"/>
  <c r="O2472" i="24"/>
  <c r="N2472" i="24"/>
  <c r="J2472" i="24"/>
  <c r="I2472" i="24"/>
  <c r="Y2471" i="24"/>
  <c r="X2471" i="24"/>
  <c r="T2471" i="24"/>
  <c r="S2471" i="24"/>
  <c r="O2471" i="24"/>
  <c r="N2471" i="24"/>
  <c r="J2471" i="24"/>
  <c r="I2471" i="24"/>
  <c r="Y2470" i="24"/>
  <c r="X2470" i="24"/>
  <c r="T2470" i="24"/>
  <c r="S2470" i="24"/>
  <c r="O2470" i="24"/>
  <c r="N2470" i="24"/>
  <c r="J2470" i="24"/>
  <c r="I2470" i="24"/>
  <c r="Y2469" i="24"/>
  <c r="X2469" i="24"/>
  <c r="T2469" i="24"/>
  <c r="S2469" i="24"/>
  <c r="O2469" i="24"/>
  <c r="N2469" i="24"/>
  <c r="J2469" i="24"/>
  <c r="I2469" i="24"/>
  <c r="Y2468" i="24"/>
  <c r="X2468" i="24"/>
  <c r="T2468" i="24"/>
  <c r="S2468" i="24"/>
  <c r="O2468" i="24"/>
  <c r="N2468" i="24"/>
  <c r="J2468" i="24"/>
  <c r="I2468" i="24"/>
  <c r="Y2467" i="24"/>
  <c r="X2467" i="24"/>
  <c r="T2467" i="24"/>
  <c r="S2467" i="24"/>
  <c r="O2467" i="24"/>
  <c r="N2467" i="24"/>
  <c r="J2467" i="24"/>
  <c r="I2467" i="24"/>
  <c r="Y2466" i="24"/>
  <c r="X2466" i="24"/>
  <c r="T2466" i="24"/>
  <c r="S2466" i="24"/>
  <c r="O2466" i="24"/>
  <c r="N2466" i="24"/>
  <c r="J2466" i="24"/>
  <c r="I2466" i="24"/>
  <c r="Y2465" i="24"/>
  <c r="X2465" i="24"/>
  <c r="T2465" i="24"/>
  <c r="S2465" i="24"/>
  <c r="O2465" i="24"/>
  <c r="N2465" i="24"/>
  <c r="J2465" i="24"/>
  <c r="I2465" i="24"/>
  <c r="Y2464" i="24"/>
  <c r="X2464" i="24"/>
  <c r="T2464" i="24"/>
  <c r="S2464" i="24"/>
  <c r="O2464" i="24"/>
  <c r="N2464" i="24"/>
  <c r="J2464" i="24"/>
  <c r="I2464" i="24"/>
  <c r="Y2463" i="24"/>
  <c r="X2463" i="24"/>
  <c r="T2463" i="24"/>
  <c r="S2463" i="24"/>
  <c r="O2463" i="24"/>
  <c r="N2463" i="24"/>
  <c r="J2463" i="24"/>
  <c r="I2463" i="24"/>
  <c r="Y2462" i="24"/>
  <c r="X2462" i="24"/>
  <c r="T2462" i="24"/>
  <c r="S2462" i="24"/>
  <c r="O2462" i="24"/>
  <c r="N2462" i="24"/>
  <c r="J2462" i="24"/>
  <c r="I2462" i="24"/>
  <c r="Y2461" i="24"/>
  <c r="X2461" i="24"/>
  <c r="T2461" i="24"/>
  <c r="S2461" i="24"/>
  <c r="O2461" i="24"/>
  <c r="N2461" i="24"/>
  <c r="J2461" i="24"/>
  <c r="I2461" i="24"/>
  <c r="Y2460" i="24"/>
  <c r="X2460" i="24"/>
  <c r="T2460" i="24"/>
  <c r="S2460" i="24"/>
  <c r="O2460" i="24"/>
  <c r="N2460" i="24"/>
  <c r="J2460" i="24"/>
  <c r="I2460" i="24"/>
  <c r="Y2459" i="24"/>
  <c r="X2459" i="24"/>
  <c r="T2459" i="24"/>
  <c r="S2459" i="24"/>
  <c r="O2459" i="24"/>
  <c r="N2459" i="24"/>
  <c r="J2459" i="24"/>
  <c r="I2459" i="24"/>
  <c r="Y2458" i="24"/>
  <c r="X2458" i="24"/>
  <c r="T2458" i="24"/>
  <c r="S2458" i="24"/>
  <c r="O2458" i="24"/>
  <c r="N2458" i="24"/>
  <c r="J2458" i="24"/>
  <c r="I2458" i="24"/>
  <c r="Y2457" i="24"/>
  <c r="X2457" i="24"/>
  <c r="T2457" i="24"/>
  <c r="S2457" i="24"/>
  <c r="O2457" i="24"/>
  <c r="N2457" i="24"/>
  <c r="J2457" i="24"/>
  <c r="I2457" i="24"/>
  <c r="Y2456" i="24"/>
  <c r="X2456" i="24"/>
  <c r="T2456" i="24"/>
  <c r="S2456" i="24"/>
  <c r="O2456" i="24"/>
  <c r="N2456" i="24"/>
  <c r="J2456" i="24"/>
  <c r="I2456" i="24"/>
  <c r="Y2455" i="24"/>
  <c r="X2455" i="24"/>
  <c r="T2455" i="24"/>
  <c r="S2455" i="24"/>
  <c r="O2455" i="24"/>
  <c r="N2455" i="24"/>
  <c r="J2455" i="24"/>
  <c r="I2455" i="24"/>
  <c r="Y2454" i="24"/>
  <c r="X2454" i="24"/>
  <c r="T2454" i="24"/>
  <c r="S2454" i="24"/>
  <c r="O2454" i="24"/>
  <c r="N2454" i="24"/>
  <c r="J2454" i="24"/>
  <c r="I2454" i="24"/>
  <c r="Y2453" i="24"/>
  <c r="X2453" i="24"/>
  <c r="T2453" i="24"/>
  <c r="S2453" i="24"/>
  <c r="O2453" i="24"/>
  <c r="N2453" i="24"/>
  <c r="J2453" i="24"/>
  <c r="I2453" i="24"/>
  <c r="Y2452" i="24"/>
  <c r="X2452" i="24"/>
  <c r="T2452" i="24"/>
  <c r="S2452" i="24"/>
  <c r="O2452" i="24"/>
  <c r="N2452" i="24"/>
  <c r="J2452" i="24"/>
  <c r="I2452" i="24"/>
  <c r="Y2451" i="24"/>
  <c r="X2451" i="24"/>
  <c r="T2451" i="24"/>
  <c r="S2451" i="24"/>
  <c r="O2451" i="24"/>
  <c r="N2451" i="24"/>
  <c r="J2451" i="24"/>
  <c r="I2451" i="24"/>
  <c r="Y2450" i="24"/>
  <c r="X2450" i="24"/>
  <c r="T2450" i="24"/>
  <c r="S2450" i="24"/>
  <c r="O2450" i="24"/>
  <c r="N2450" i="24"/>
  <c r="J2450" i="24"/>
  <c r="I2450" i="24"/>
  <c r="Y2449" i="24"/>
  <c r="X2449" i="24"/>
  <c r="T2449" i="24"/>
  <c r="S2449" i="24"/>
  <c r="O2449" i="24"/>
  <c r="N2449" i="24"/>
  <c r="J2449" i="24"/>
  <c r="I2449" i="24"/>
  <c r="Y2448" i="24"/>
  <c r="X2448" i="24"/>
  <c r="T2448" i="24"/>
  <c r="S2448" i="24"/>
  <c r="O2448" i="24"/>
  <c r="N2448" i="24"/>
  <c r="J2448" i="24"/>
  <c r="I2448" i="24"/>
  <c r="Y2447" i="24"/>
  <c r="X2447" i="24"/>
  <c r="T2447" i="24"/>
  <c r="S2447" i="24"/>
  <c r="O2447" i="24"/>
  <c r="N2447" i="24"/>
  <c r="J2447" i="24"/>
  <c r="I2447" i="24"/>
  <c r="Y2446" i="24"/>
  <c r="X2446" i="24"/>
  <c r="T2446" i="24"/>
  <c r="S2446" i="24"/>
  <c r="O2446" i="24"/>
  <c r="N2446" i="24"/>
  <c r="J2446" i="24"/>
  <c r="I2446" i="24"/>
  <c r="Y2445" i="24"/>
  <c r="X2445" i="24"/>
  <c r="T2445" i="24"/>
  <c r="S2445" i="24"/>
  <c r="O2445" i="24"/>
  <c r="N2445" i="24"/>
  <c r="J2445" i="24"/>
  <c r="I2445" i="24"/>
  <c r="Y2444" i="24"/>
  <c r="X2444" i="24"/>
  <c r="T2444" i="24"/>
  <c r="S2444" i="24"/>
  <c r="O2444" i="24"/>
  <c r="N2444" i="24"/>
  <c r="J2444" i="24"/>
  <c r="I2444" i="24"/>
  <c r="Y2443" i="24"/>
  <c r="X2443" i="24"/>
  <c r="T2443" i="24"/>
  <c r="S2443" i="24"/>
  <c r="O2443" i="24"/>
  <c r="N2443" i="24"/>
  <c r="J2443" i="24"/>
  <c r="I2443" i="24"/>
  <c r="Y2442" i="24"/>
  <c r="X2442" i="24"/>
  <c r="T2442" i="24"/>
  <c r="S2442" i="24"/>
  <c r="O2442" i="24"/>
  <c r="N2442" i="24"/>
  <c r="J2442" i="24"/>
  <c r="I2442" i="24"/>
  <c r="Y2441" i="24"/>
  <c r="X2441" i="24"/>
  <c r="T2441" i="24"/>
  <c r="S2441" i="24"/>
  <c r="O2441" i="24"/>
  <c r="N2441" i="24"/>
  <c r="J2441" i="24"/>
  <c r="I2441" i="24"/>
  <c r="Y2440" i="24"/>
  <c r="X2440" i="24"/>
  <c r="T2440" i="24"/>
  <c r="S2440" i="24"/>
  <c r="O2440" i="24"/>
  <c r="N2440" i="24"/>
  <c r="J2440" i="24"/>
  <c r="I2440" i="24"/>
  <c r="Y2439" i="24"/>
  <c r="X2439" i="24"/>
  <c r="T2439" i="24"/>
  <c r="S2439" i="24"/>
  <c r="O2439" i="24"/>
  <c r="N2439" i="24"/>
  <c r="J2439" i="24"/>
  <c r="I2439" i="24"/>
  <c r="Y2438" i="24"/>
  <c r="X2438" i="24"/>
  <c r="T2438" i="24"/>
  <c r="S2438" i="24"/>
  <c r="O2438" i="24"/>
  <c r="N2438" i="24"/>
  <c r="J2438" i="24"/>
  <c r="I2438" i="24"/>
  <c r="Y2437" i="24"/>
  <c r="X2437" i="24"/>
  <c r="T2437" i="24"/>
  <c r="S2437" i="24"/>
  <c r="O2437" i="24"/>
  <c r="N2437" i="24"/>
  <c r="J2437" i="24"/>
  <c r="I2437" i="24"/>
  <c r="Y2436" i="24"/>
  <c r="X2436" i="24"/>
  <c r="T2436" i="24"/>
  <c r="S2436" i="24"/>
  <c r="O2436" i="24"/>
  <c r="N2436" i="24"/>
  <c r="J2436" i="24"/>
  <c r="I2436" i="24"/>
  <c r="Y2435" i="24"/>
  <c r="X2435" i="24"/>
  <c r="T2435" i="24"/>
  <c r="S2435" i="24"/>
  <c r="O2435" i="24"/>
  <c r="N2435" i="24"/>
  <c r="J2435" i="24"/>
  <c r="I2435" i="24"/>
  <c r="Y2434" i="24"/>
  <c r="X2434" i="24"/>
  <c r="T2434" i="24"/>
  <c r="S2434" i="24"/>
  <c r="O2434" i="24"/>
  <c r="N2434" i="24"/>
  <c r="J2434" i="24"/>
  <c r="I2434" i="24"/>
  <c r="Y2433" i="24"/>
  <c r="X2433" i="24"/>
  <c r="T2433" i="24"/>
  <c r="S2433" i="24"/>
  <c r="O2433" i="24"/>
  <c r="N2433" i="24"/>
  <c r="J2433" i="24"/>
  <c r="I2433" i="24"/>
  <c r="Y2432" i="24"/>
  <c r="X2432" i="24"/>
  <c r="T2432" i="24"/>
  <c r="S2432" i="24"/>
  <c r="O2432" i="24"/>
  <c r="N2432" i="24"/>
  <c r="J2432" i="24"/>
  <c r="I2432" i="24"/>
  <c r="Y2431" i="24"/>
  <c r="X2431" i="24"/>
  <c r="T2431" i="24"/>
  <c r="S2431" i="24"/>
  <c r="O2431" i="24"/>
  <c r="N2431" i="24"/>
  <c r="J2431" i="24"/>
  <c r="I2431" i="24"/>
  <c r="Y2430" i="24"/>
  <c r="X2430" i="24"/>
  <c r="T2430" i="24"/>
  <c r="S2430" i="24"/>
  <c r="O2430" i="24"/>
  <c r="N2430" i="24"/>
  <c r="J2430" i="24"/>
  <c r="I2430" i="24"/>
  <c r="Y2429" i="24"/>
  <c r="X2429" i="24"/>
  <c r="T2429" i="24"/>
  <c r="S2429" i="24"/>
  <c r="O2429" i="24"/>
  <c r="N2429" i="24"/>
  <c r="J2429" i="24"/>
  <c r="I2429" i="24"/>
  <c r="Y2428" i="24"/>
  <c r="X2428" i="24"/>
  <c r="T2428" i="24"/>
  <c r="S2428" i="24"/>
  <c r="O2428" i="24"/>
  <c r="N2428" i="24"/>
  <c r="J2428" i="24"/>
  <c r="I2428" i="24"/>
  <c r="Y2427" i="24"/>
  <c r="X2427" i="24"/>
  <c r="T2427" i="24"/>
  <c r="S2427" i="24"/>
  <c r="O2427" i="24"/>
  <c r="N2427" i="24"/>
  <c r="J2427" i="24"/>
  <c r="I2427" i="24"/>
  <c r="Y2426" i="24"/>
  <c r="X2426" i="24"/>
  <c r="T2426" i="24"/>
  <c r="S2426" i="24"/>
  <c r="O2426" i="24"/>
  <c r="N2426" i="24"/>
  <c r="J2426" i="24"/>
  <c r="I2426" i="24"/>
  <c r="Y2425" i="24"/>
  <c r="X2425" i="24"/>
  <c r="T2425" i="24"/>
  <c r="S2425" i="24"/>
  <c r="O2425" i="24"/>
  <c r="N2425" i="24"/>
  <c r="J2425" i="24"/>
  <c r="I2425" i="24"/>
  <c r="Y2424" i="24"/>
  <c r="X2424" i="24"/>
  <c r="T2424" i="24"/>
  <c r="S2424" i="24"/>
  <c r="O2424" i="24"/>
  <c r="N2424" i="24"/>
  <c r="J2424" i="24"/>
  <c r="I2424" i="24"/>
  <c r="Y2423" i="24"/>
  <c r="X2423" i="24"/>
  <c r="T2423" i="24"/>
  <c r="S2423" i="24"/>
  <c r="O2423" i="24"/>
  <c r="N2423" i="24"/>
  <c r="J2423" i="24"/>
  <c r="I2423" i="24"/>
  <c r="Y2422" i="24"/>
  <c r="X2422" i="24"/>
  <c r="T2422" i="24"/>
  <c r="S2422" i="24"/>
  <c r="O2422" i="24"/>
  <c r="N2422" i="24"/>
  <c r="J2422" i="24"/>
  <c r="I2422" i="24"/>
  <c r="Y2421" i="24"/>
  <c r="X2421" i="24"/>
  <c r="T2421" i="24"/>
  <c r="S2421" i="24"/>
  <c r="O2421" i="24"/>
  <c r="N2421" i="24"/>
  <c r="J2421" i="24"/>
  <c r="I2421" i="24"/>
  <c r="Y2420" i="24"/>
  <c r="X2420" i="24"/>
  <c r="T2420" i="24"/>
  <c r="S2420" i="24"/>
  <c r="O2420" i="24"/>
  <c r="N2420" i="24"/>
  <c r="J2420" i="24"/>
  <c r="I2420" i="24"/>
  <c r="Y2419" i="24"/>
  <c r="X2419" i="24"/>
  <c r="T2419" i="24"/>
  <c r="S2419" i="24"/>
  <c r="O2419" i="24"/>
  <c r="N2419" i="24"/>
  <c r="J2419" i="24"/>
  <c r="I2419" i="24"/>
  <c r="Y2418" i="24"/>
  <c r="X2418" i="24"/>
  <c r="T2418" i="24"/>
  <c r="S2418" i="24"/>
  <c r="O2418" i="24"/>
  <c r="N2418" i="24"/>
  <c r="J2418" i="24"/>
  <c r="I2418" i="24"/>
  <c r="Y2417" i="24"/>
  <c r="X2417" i="24"/>
  <c r="T2417" i="24"/>
  <c r="S2417" i="24"/>
  <c r="O2417" i="24"/>
  <c r="N2417" i="24"/>
  <c r="J2417" i="24"/>
  <c r="I2417" i="24"/>
  <c r="Y2416" i="24"/>
  <c r="X2416" i="24"/>
  <c r="T2416" i="24"/>
  <c r="S2416" i="24"/>
  <c r="O2416" i="24"/>
  <c r="N2416" i="24"/>
  <c r="J2416" i="24"/>
  <c r="I2416" i="24"/>
  <c r="Y2415" i="24"/>
  <c r="X2415" i="24"/>
  <c r="T2415" i="24"/>
  <c r="S2415" i="24"/>
  <c r="O2415" i="24"/>
  <c r="N2415" i="24"/>
  <c r="J2415" i="24"/>
  <c r="I2415" i="24"/>
  <c r="Y2414" i="24"/>
  <c r="X2414" i="24"/>
  <c r="T2414" i="24"/>
  <c r="S2414" i="24"/>
  <c r="O2414" i="24"/>
  <c r="N2414" i="24"/>
  <c r="J2414" i="24"/>
  <c r="I2414" i="24"/>
  <c r="Y2413" i="24"/>
  <c r="X2413" i="24"/>
  <c r="T2413" i="24"/>
  <c r="S2413" i="24"/>
  <c r="O2413" i="24"/>
  <c r="N2413" i="24"/>
  <c r="J2413" i="24"/>
  <c r="I2413" i="24"/>
  <c r="Y2412" i="24"/>
  <c r="X2412" i="24"/>
  <c r="T2412" i="24"/>
  <c r="S2412" i="24"/>
  <c r="O2412" i="24"/>
  <c r="N2412" i="24"/>
  <c r="J2412" i="24"/>
  <c r="I2412" i="24"/>
  <c r="Y2411" i="24"/>
  <c r="X2411" i="24"/>
  <c r="T2411" i="24"/>
  <c r="S2411" i="24"/>
  <c r="O2411" i="24"/>
  <c r="N2411" i="24"/>
  <c r="J2411" i="24"/>
  <c r="I2411" i="24"/>
  <c r="Y2410" i="24"/>
  <c r="X2410" i="24"/>
  <c r="T2410" i="24"/>
  <c r="S2410" i="24"/>
  <c r="O2410" i="24"/>
  <c r="N2410" i="24"/>
  <c r="J2410" i="24"/>
  <c r="I2410" i="24"/>
  <c r="Y2409" i="24"/>
  <c r="X2409" i="24"/>
  <c r="T2409" i="24"/>
  <c r="S2409" i="24"/>
  <c r="O2409" i="24"/>
  <c r="N2409" i="24"/>
  <c r="J2409" i="24"/>
  <c r="I2409" i="24"/>
  <c r="Y2408" i="24"/>
  <c r="X2408" i="24"/>
  <c r="T2408" i="24"/>
  <c r="S2408" i="24"/>
  <c r="O2408" i="24"/>
  <c r="N2408" i="24"/>
  <c r="J2408" i="24"/>
  <c r="I2408" i="24"/>
  <c r="Y2407" i="24"/>
  <c r="X2407" i="24"/>
  <c r="T2407" i="24"/>
  <c r="S2407" i="24"/>
  <c r="O2407" i="24"/>
  <c r="N2407" i="24"/>
  <c r="J2407" i="24"/>
  <c r="I2407" i="24"/>
  <c r="Y2406" i="24"/>
  <c r="X2406" i="24"/>
  <c r="T2406" i="24"/>
  <c r="S2406" i="24"/>
  <c r="O2406" i="24"/>
  <c r="N2406" i="24"/>
  <c r="J2406" i="24"/>
  <c r="I2406" i="24"/>
  <c r="Y2405" i="24"/>
  <c r="X2405" i="24"/>
  <c r="T2405" i="24"/>
  <c r="S2405" i="24"/>
  <c r="O2405" i="24"/>
  <c r="N2405" i="24"/>
  <c r="J2405" i="24"/>
  <c r="I2405" i="24"/>
  <c r="Y2404" i="24"/>
  <c r="X2404" i="24"/>
  <c r="T2404" i="24"/>
  <c r="S2404" i="24"/>
  <c r="O2404" i="24"/>
  <c r="N2404" i="24"/>
  <c r="J2404" i="24"/>
  <c r="I2404" i="24"/>
  <c r="Y2403" i="24"/>
  <c r="X2403" i="24"/>
  <c r="T2403" i="24"/>
  <c r="S2403" i="24"/>
  <c r="O2403" i="24"/>
  <c r="N2403" i="24"/>
  <c r="J2403" i="24"/>
  <c r="I2403" i="24"/>
  <c r="Y2402" i="24"/>
  <c r="X2402" i="24"/>
  <c r="T2402" i="24"/>
  <c r="S2402" i="24"/>
  <c r="O2402" i="24"/>
  <c r="N2402" i="24"/>
  <c r="J2402" i="24"/>
  <c r="I2402" i="24"/>
  <c r="Y2401" i="24"/>
  <c r="X2401" i="24"/>
  <c r="T2401" i="24"/>
  <c r="S2401" i="24"/>
  <c r="O2401" i="24"/>
  <c r="N2401" i="24"/>
  <c r="J2401" i="24"/>
  <c r="I2401" i="24"/>
  <c r="Y2400" i="24"/>
  <c r="X2400" i="24"/>
  <c r="T2400" i="24"/>
  <c r="S2400" i="24"/>
  <c r="O2400" i="24"/>
  <c r="N2400" i="24"/>
  <c r="J2400" i="24"/>
  <c r="I2400" i="24"/>
  <c r="Y2399" i="24"/>
  <c r="X2399" i="24"/>
  <c r="T2399" i="24"/>
  <c r="S2399" i="24"/>
  <c r="O2399" i="24"/>
  <c r="N2399" i="24"/>
  <c r="J2399" i="24"/>
  <c r="I2399" i="24"/>
  <c r="Y2398" i="24"/>
  <c r="X2398" i="24"/>
  <c r="T2398" i="24"/>
  <c r="S2398" i="24"/>
  <c r="O2398" i="24"/>
  <c r="N2398" i="24"/>
  <c r="J2398" i="24"/>
  <c r="I2398" i="24"/>
  <c r="Y2397" i="24"/>
  <c r="X2397" i="24"/>
  <c r="T2397" i="24"/>
  <c r="S2397" i="24"/>
  <c r="O2397" i="24"/>
  <c r="N2397" i="24"/>
  <c r="J2397" i="24"/>
  <c r="I2397" i="24"/>
  <c r="Y2396" i="24"/>
  <c r="X2396" i="24"/>
  <c r="T2396" i="24"/>
  <c r="S2396" i="24"/>
  <c r="O2396" i="24"/>
  <c r="N2396" i="24"/>
  <c r="J2396" i="24"/>
  <c r="I2396" i="24"/>
  <c r="Y2395" i="24"/>
  <c r="X2395" i="24"/>
  <c r="T2395" i="24"/>
  <c r="S2395" i="24"/>
  <c r="O2395" i="24"/>
  <c r="N2395" i="24"/>
  <c r="J2395" i="24"/>
  <c r="I2395" i="24"/>
  <c r="Y2394" i="24"/>
  <c r="X2394" i="24"/>
  <c r="T2394" i="24"/>
  <c r="S2394" i="24"/>
  <c r="O2394" i="24"/>
  <c r="N2394" i="24"/>
  <c r="J2394" i="24"/>
  <c r="I2394" i="24"/>
  <c r="Y2393" i="24"/>
  <c r="X2393" i="24"/>
  <c r="T2393" i="24"/>
  <c r="S2393" i="24"/>
  <c r="O2393" i="24"/>
  <c r="N2393" i="24"/>
  <c r="J2393" i="24"/>
  <c r="I2393" i="24"/>
  <c r="Y2392" i="24"/>
  <c r="X2392" i="24"/>
  <c r="T2392" i="24"/>
  <c r="S2392" i="24"/>
  <c r="O2392" i="24"/>
  <c r="N2392" i="24"/>
  <c r="J2392" i="24"/>
  <c r="I2392" i="24"/>
  <c r="Y2391" i="24"/>
  <c r="X2391" i="24"/>
  <c r="T2391" i="24"/>
  <c r="S2391" i="24"/>
  <c r="O2391" i="24"/>
  <c r="N2391" i="24"/>
  <c r="J2391" i="24"/>
  <c r="I2391" i="24"/>
  <c r="Y2390" i="24"/>
  <c r="X2390" i="24"/>
  <c r="T2390" i="24"/>
  <c r="S2390" i="24"/>
  <c r="O2390" i="24"/>
  <c r="N2390" i="24"/>
  <c r="J2390" i="24"/>
  <c r="I2390" i="24"/>
  <c r="Y2389" i="24"/>
  <c r="X2389" i="24"/>
  <c r="T2389" i="24"/>
  <c r="S2389" i="24"/>
  <c r="O2389" i="24"/>
  <c r="N2389" i="24"/>
  <c r="J2389" i="24"/>
  <c r="I2389" i="24"/>
  <c r="Y2388" i="24"/>
  <c r="X2388" i="24"/>
  <c r="T2388" i="24"/>
  <c r="S2388" i="24"/>
  <c r="O2388" i="24"/>
  <c r="N2388" i="24"/>
  <c r="J2388" i="24"/>
  <c r="I2388" i="24"/>
  <c r="Y2387" i="24"/>
  <c r="X2387" i="24"/>
  <c r="T2387" i="24"/>
  <c r="S2387" i="24"/>
  <c r="O2387" i="24"/>
  <c r="N2387" i="24"/>
  <c r="J2387" i="24"/>
  <c r="I2387" i="24"/>
  <c r="Y2386" i="24"/>
  <c r="X2386" i="24"/>
  <c r="T2386" i="24"/>
  <c r="S2386" i="24"/>
  <c r="O2386" i="24"/>
  <c r="N2386" i="24"/>
  <c r="J2386" i="24"/>
  <c r="I2386" i="24"/>
  <c r="Y2385" i="24"/>
  <c r="X2385" i="24"/>
  <c r="T2385" i="24"/>
  <c r="S2385" i="24"/>
  <c r="O2385" i="24"/>
  <c r="N2385" i="24"/>
  <c r="J2385" i="24"/>
  <c r="I2385" i="24"/>
  <c r="Y2384" i="24"/>
  <c r="X2384" i="24"/>
  <c r="T2384" i="24"/>
  <c r="S2384" i="24"/>
  <c r="O2384" i="24"/>
  <c r="N2384" i="24"/>
  <c r="J2384" i="24"/>
  <c r="I2384" i="24"/>
  <c r="Y2383" i="24"/>
  <c r="X2383" i="24"/>
  <c r="T2383" i="24"/>
  <c r="S2383" i="24"/>
  <c r="O2383" i="24"/>
  <c r="N2383" i="24"/>
  <c r="J2383" i="24"/>
  <c r="I2383" i="24"/>
  <c r="Y2382" i="24"/>
  <c r="X2382" i="24"/>
  <c r="T2382" i="24"/>
  <c r="S2382" i="24"/>
  <c r="O2382" i="24"/>
  <c r="N2382" i="24"/>
  <c r="J2382" i="24"/>
  <c r="I2382" i="24"/>
  <c r="Y2381" i="24"/>
  <c r="X2381" i="24"/>
  <c r="T2381" i="24"/>
  <c r="S2381" i="24"/>
  <c r="O2381" i="24"/>
  <c r="N2381" i="24"/>
  <c r="J2381" i="24"/>
  <c r="I2381" i="24"/>
  <c r="Y2380" i="24"/>
  <c r="X2380" i="24"/>
  <c r="T2380" i="24"/>
  <c r="S2380" i="24"/>
  <c r="O2380" i="24"/>
  <c r="N2380" i="24"/>
  <c r="J2380" i="24"/>
  <c r="I2380" i="24"/>
  <c r="Y2379" i="24"/>
  <c r="X2379" i="24"/>
  <c r="T2379" i="24"/>
  <c r="S2379" i="24"/>
  <c r="O2379" i="24"/>
  <c r="N2379" i="24"/>
  <c r="J2379" i="24"/>
  <c r="I2379" i="24"/>
  <c r="Y2378" i="24"/>
  <c r="X2378" i="24"/>
  <c r="T2378" i="24"/>
  <c r="S2378" i="24"/>
  <c r="O2378" i="24"/>
  <c r="N2378" i="24"/>
  <c r="J2378" i="24"/>
  <c r="I2378" i="24"/>
  <c r="Y2377" i="24"/>
  <c r="X2377" i="24"/>
  <c r="T2377" i="24"/>
  <c r="S2377" i="24"/>
  <c r="O2377" i="24"/>
  <c r="N2377" i="24"/>
  <c r="J2377" i="24"/>
  <c r="I2377" i="24"/>
  <c r="Y2376" i="24"/>
  <c r="X2376" i="24"/>
  <c r="T2376" i="24"/>
  <c r="S2376" i="24"/>
  <c r="O2376" i="24"/>
  <c r="N2376" i="24"/>
  <c r="J2376" i="24"/>
  <c r="I2376" i="24"/>
  <c r="Y2375" i="24"/>
  <c r="X2375" i="24"/>
  <c r="T2375" i="24"/>
  <c r="S2375" i="24"/>
  <c r="O2375" i="24"/>
  <c r="N2375" i="24"/>
  <c r="J2375" i="24"/>
  <c r="I2375" i="24"/>
  <c r="Y2374" i="24"/>
  <c r="X2374" i="24"/>
  <c r="T2374" i="24"/>
  <c r="S2374" i="24"/>
  <c r="O2374" i="24"/>
  <c r="N2374" i="24"/>
  <c r="J2374" i="24"/>
  <c r="I2374" i="24"/>
  <c r="Y2373" i="24"/>
  <c r="X2373" i="24"/>
  <c r="T2373" i="24"/>
  <c r="S2373" i="24"/>
  <c r="O2373" i="24"/>
  <c r="N2373" i="24"/>
  <c r="J2373" i="24"/>
  <c r="I2373" i="24"/>
  <c r="Y2372" i="24"/>
  <c r="X2372" i="24"/>
  <c r="T2372" i="24"/>
  <c r="S2372" i="24"/>
  <c r="O2372" i="24"/>
  <c r="N2372" i="24"/>
  <c r="J2372" i="24"/>
  <c r="I2372" i="24"/>
  <c r="Y2371" i="24"/>
  <c r="X2371" i="24"/>
  <c r="T2371" i="24"/>
  <c r="S2371" i="24"/>
  <c r="O2371" i="24"/>
  <c r="N2371" i="24"/>
  <c r="J2371" i="24"/>
  <c r="I2371" i="24"/>
  <c r="Y2370" i="24"/>
  <c r="X2370" i="24"/>
  <c r="T2370" i="24"/>
  <c r="S2370" i="24"/>
  <c r="O2370" i="24"/>
  <c r="N2370" i="24"/>
  <c r="J2370" i="24"/>
  <c r="I2370" i="24"/>
  <c r="Y2369" i="24"/>
  <c r="X2369" i="24"/>
  <c r="T2369" i="24"/>
  <c r="S2369" i="24"/>
  <c r="O2369" i="24"/>
  <c r="N2369" i="24"/>
  <c r="J2369" i="24"/>
  <c r="I2369" i="24"/>
  <c r="Y2368" i="24"/>
  <c r="X2368" i="24"/>
  <c r="T2368" i="24"/>
  <c r="S2368" i="24"/>
  <c r="O2368" i="24"/>
  <c r="N2368" i="24"/>
  <c r="J2368" i="24"/>
  <c r="I2368" i="24"/>
  <c r="Y2367" i="24"/>
  <c r="X2367" i="24"/>
  <c r="T2367" i="24"/>
  <c r="S2367" i="24"/>
  <c r="O2367" i="24"/>
  <c r="N2367" i="24"/>
  <c r="J2367" i="24"/>
  <c r="I2367" i="24"/>
  <c r="Y2366" i="24"/>
  <c r="X2366" i="24"/>
  <c r="T2366" i="24"/>
  <c r="S2366" i="24"/>
  <c r="O2366" i="24"/>
  <c r="N2366" i="24"/>
  <c r="J2366" i="24"/>
  <c r="I2366" i="24"/>
  <c r="Y2365" i="24"/>
  <c r="X2365" i="24"/>
  <c r="T2365" i="24"/>
  <c r="S2365" i="24"/>
  <c r="O2365" i="24"/>
  <c r="N2365" i="24"/>
  <c r="J2365" i="24"/>
  <c r="I2365" i="24"/>
  <c r="Y2364" i="24"/>
  <c r="X2364" i="24"/>
  <c r="T2364" i="24"/>
  <c r="S2364" i="24"/>
  <c r="O2364" i="24"/>
  <c r="N2364" i="24"/>
  <c r="J2364" i="24"/>
  <c r="I2364" i="24"/>
  <c r="Y2363" i="24"/>
  <c r="X2363" i="24"/>
  <c r="T2363" i="24"/>
  <c r="S2363" i="24"/>
  <c r="O2363" i="24"/>
  <c r="N2363" i="24"/>
  <c r="J2363" i="24"/>
  <c r="I2363" i="24"/>
  <c r="Y2362" i="24"/>
  <c r="X2362" i="24"/>
  <c r="T2362" i="24"/>
  <c r="S2362" i="24"/>
  <c r="O2362" i="24"/>
  <c r="N2362" i="24"/>
  <c r="J2362" i="24"/>
  <c r="I2362" i="24"/>
  <c r="Y2361" i="24"/>
  <c r="X2361" i="24"/>
  <c r="T2361" i="24"/>
  <c r="S2361" i="24"/>
  <c r="O2361" i="24"/>
  <c r="N2361" i="24"/>
  <c r="J2361" i="24"/>
  <c r="I2361" i="24"/>
  <c r="Y2360" i="24"/>
  <c r="X2360" i="24"/>
  <c r="T2360" i="24"/>
  <c r="S2360" i="24"/>
  <c r="O2360" i="24"/>
  <c r="N2360" i="24"/>
  <c r="J2360" i="24"/>
  <c r="I2360" i="24"/>
  <c r="Y2359" i="24"/>
  <c r="X2359" i="24"/>
  <c r="T2359" i="24"/>
  <c r="S2359" i="24"/>
  <c r="O2359" i="24"/>
  <c r="N2359" i="24"/>
  <c r="J2359" i="24"/>
  <c r="I2359" i="24"/>
  <c r="Y2358" i="24"/>
  <c r="X2358" i="24"/>
  <c r="T2358" i="24"/>
  <c r="S2358" i="24"/>
  <c r="O2358" i="24"/>
  <c r="N2358" i="24"/>
  <c r="J2358" i="24"/>
  <c r="I2358" i="24"/>
  <c r="Y2357" i="24"/>
  <c r="X2357" i="24"/>
  <c r="T2357" i="24"/>
  <c r="S2357" i="24"/>
  <c r="O2357" i="24"/>
  <c r="N2357" i="24"/>
  <c r="J2357" i="24"/>
  <c r="I2357" i="24"/>
  <c r="Y2356" i="24"/>
  <c r="X2356" i="24"/>
  <c r="T2356" i="24"/>
  <c r="S2356" i="24"/>
  <c r="O2356" i="24"/>
  <c r="N2356" i="24"/>
  <c r="J2356" i="24"/>
  <c r="I2356" i="24"/>
  <c r="Y2355" i="24"/>
  <c r="X2355" i="24"/>
  <c r="T2355" i="24"/>
  <c r="S2355" i="24"/>
  <c r="O2355" i="24"/>
  <c r="N2355" i="24"/>
  <c r="J2355" i="24"/>
  <c r="I2355" i="24"/>
  <c r="Y2354" i="24"/>
  <c r="X2354" i="24"/>
  <c r="T2354" i="24"/>
  <c r="S2354" i="24"/>
  <c r="O2354" i="24"/>
  <c r="N2354" i="24"/>
  <c r="J2354" i="24"/>
  <c r="I2354" i="24"/>
  <c r="Y2353" i="24"/>
  <c r="X2353" i="24"/>
  <c r="T2353" i="24"/>
  <c r="S2353" i="24"/>
  <c r="O2353" i="24"/>
  <c r="N2353" i="24"/>
  <c r="J2353" i="24"/>
  <c r="I2353" i="24"/>
  <c r="Y2352" i="24"/>
  <c r="X2352" i="24"/>
  <c r="T2352" i="24"/>
  <c r="S2352" i="24"/>
  <c r="O2352" i="24"/>
  <c r="N2352" i="24"/>
  <c r="J2352" i="24"/>
  <c r="I2352" i="24"/>
  <c r="Y2351" i="24"/>
  <c r="X2351" i="24"/>
  <c r="T2351" i="24"/>
  <c r="S2351" i="24"/>
  <c r="O2351" i="24"/>
  <c r="N2351" i="24"/>
  <c r="J2351" i="24"/>
  <c r="I2351" i="24"/>
  <c r="Y2350" i="24"/>
  <c r="X2350" i="24"/>
  <c r="T2350" i="24"/>
  <c r="S2350" i="24"/>
  <c r="O2350" i="24"/>
  <c r="N2350" i="24"/>
  <c r="J2350" i="24"/>
  <c r="I2350" i="24"/>
  <c r="Y2349" i="24"/>
  <c r="X2349" i="24"/>
  <c r="T2349" i="24"/>
  <c r="S2349" i="24"/>
  <c r="O2349" i="24"/>
  <c r="N2349" i="24"/>
  <c r="J2349" i="24"/>
  <c r="I2349" i="24"/>
  <c r="Y2348" i="24"/>
  <c r="X2348" i="24"/>
  <c r="T2348" i="24"/>
  <c r="S2348" i="24"/>
  <c r="O2348" i="24"/>
  <c r="N2348" i="24"/>
  <c r="J2348" i="24"/>
  <c r="I2348" i="24"/>
  <c r="Y2347" i="24"/>
  <c r="X2347" i="24"/>
  <c r="T2347" i="24"/>
  <c r="S2347" i="24"/>
  <c r="O2347" i="24"/>
  <c r="N2347" i="24"/>
  <c r="J2347" i="24"/>
  <c r="I2347" i="24"/>
  <c r="Y2346" i="24"/>
  <c r="X2346" i="24"/>
  <c r="T2346" i="24"/>
  <c r="S2346" i="24"/>
  <c r="O2346" i="24"/>
  <c r="N2346" i="24"/>
  <c r="J2346" i="24"/>
  <c r="I2346" i="24"/>
  <c r="Y2345" i="24"/>
  <c r="X2345" i="24"/>
  <c r="T2345" i="24"/>
  <c r="S2345" i="24"/>
  <c r="O2345" i="24"/>
  <c r="N2345" i="24"/>
  <c r="J2345" i="24"/>
  <c r="I2345" i="24"/>
  <c r="Y2344" i="24"/>
  <c r="X2344" i="24"/>
  <c r="T2344" i="24"/>
  <c r="S2344" i="24"/>
  <c r="O2344" i="24"/>
  <c r="N2344" i="24"/>
  <c r="J2344" i="24"/>
  <c r="I2344" i="24"/>
  <c r="Y2343" i="24"/>
  <c r="X2343" i="24"/>
  <c r="T2343" i="24"/>
  <c r="S2343" i="24"/>
  <c r="O2343" i="24"/>
  <c r="N2343" i="24"/>
  <c r="J2343" i="24"/>
  <c r="I2343" i="24"/>
  <c r="Y2342" i="24"/>
  <c r="X2342" i="24"/>
  <c r="T2342" i="24"/>
  <c r="S2342" i="24"/>
  <c r="O2342" i="24"/>
  <c r="N2342" i="24"/>
  <c r="J2342" i="24"/>
  <c r="I2342" i="24"/>
  <c r="Y2341" i="24"/>
  <c r="X2341" i="24"/>
  <c r="T2341" i="24"/>
  <c r="S2341" i="24"/>
  <c r="O2341" i="24"/>
  <c r="N2341" i="24"/>
  <c r="J2341" i="24"/>
  <c r="I2341" i="24"/>
  <c r="Y2340" i="24"/>
  <c r="X2340" i="24"/>
  <c r="T2340" i="24"/>
  <c r="S2340" i="24"/>
  <c r="O2340" i="24"/>
  <c r="N2340" i="24"/>
  <c r="J2340" i="24"/>
  <c r="I2340" i="24"/>
  <c r="Y2339" i="24"/>
  <c r="X2339" i="24"/>
  <c r="T2339" i="24"/>
  <c r="S2339" i="24"/>
  <c r="O2339" i="24"/>
  <c r="N2339" i="24"/>
  <c r="J2339" i="24"/>
  <c r="I2339" i="24"/>
  <c r="Y2338" i="24"/>
  <c r="X2338" i="24"/>
  <c r="T2338" i="24"/>
  <c r="S2338" i="24"/>
  <c r="O2338" i="24"/>
  <c r="N2338" i="24"/>
  <c r="J2338" i="24"/>
  <c r="I2338" i="24"/>
  <c r="Y2337" i="24"/>
  <c r="X2337" i="24"/>
  <c r="T2337" i="24"/>
  <c r="S2337" i="24"/>
  <c r="O2337" i="24"/>
  <c r="N2337" i="24"/>
  <c r="J2337" i="24"/>
  <c r="I2337" i="24"/>
  <c r="Y2336" i="24"/>
  <c r="X2336" i="24"/>
  <c r="T2336" i="24"/>
  <c r="S2336" i="24"/>
  <c r="O2336" i="24"/>
  <c r="N2336" i="24"/>
  <c r="J2336" i="24"/>
  <c r="I2336" i="24"/>
  <c r="Y2335" i="24"/>
  <c r="X2335" i="24"/>
  <c r="T2335" i="24"/>
  <c r="S2335" i="24"/>
  <c r="O2335" i="24"/>
  <c r="N2335" i="24"/>
  <c r="J2335" i="24"/>
  <c r="I2335" i="24"/>
  <c r="Y2334" i="24"/>
  <c r="X2334" i="24"/>
  <c r="T2334" i="24"/>
  <c r="S2334" i="24"/>
  <c r="O2334" i="24"/>
  <c r="N2334" i="24"/>
  <c r="J2334" i="24"/>
  <c r="I2334" i="24"/>
  <c r="Y2333" i="24"/>
  <c r="X2333" i="24"/>
  <c r="T2333" i="24"/>
  <c r="S2333" i="24"/>
  <c r="O2333" i="24"/>
  <c r="N2333" i="24"/>
  <c r="J2333" i="24"/>
  <c r="I2333" i="24"/>
  <c r="Y2332" i="24"/>
  <c r="X2332" i="24"/>
  <c r="T2332" i="24"/>
  <c r="S2332" i="24"/>
  <c r="O2332" i="24"/>
  <c r="N2332" i="24"/>
  <c r="J2332" i="24"/>
  <c r="I2332" i="24"/>
  <c r="Y2331" i="24"/>
  <c r="X2331" i="24"/>
  <c r="T2331" i="24"/>
  <c r="S2331" i="24"/>
  <c r="O2331" i="24"/>
  <c r="N2331" i="24"/>
  <c r="J2331" i="24"/>
  <c r="I2331" i="24"/>
  <c r="Y2330" i="24"/>
  <c r="X2330" i="24"/>
  <c r="T2330" i="24"/>
  <c r="S2330" i="24"/>
  <c r="O2330" i="24"/>
  <c r="N2330" i="24"/>
  <c r="J2330" i="24"/>
  <c r="I2330" i="24"/>
  <c r="Y2329" i="24"/>
  <c r="X2329" i="24"/>
  <c r="T2329" i="24"/>
  <c r="S2329" i="24"/>
  <c r="O2329" i="24"/>
  <c r="N2329" i="24"/>
  <c r="J2329" i="24"/>
  <c r="I2329" i="24"/>
  <c r="Y2328" i="24"/>
  <c r="X2328" i="24"/>
  <c r="T2328" i="24"/>
  <c r="S2328" i="24"/>
  <c r="O2328" i="24"/>
  <c r="N2328" i="24"/>
  <c r="J2328" i="24"/>
  <c r="I2328" i="24"/>
  <c r="Y2327" i="24"/>
  <c r="X2327" i="24"/>
  <c r="T2327" i="24"/>
  <c r="S2327" i="24"/>
  <c r="O2327" i="24"/>
  <c r="N2327" i="24"/>
  <c r="J2327" i="24"/>
  <c r="I2327" i="24"/>
  <c r="Y2326" i="24"/>
  <c r="X2326" i="24"/>
  <c r="T2326" i="24"/>
  <c r="S2326" i="24"/>
  <c r="O2326" i="24"/>
  <c r="N2326" i="24"/>
  <c r="J2326" i="24"/>
  <c r="I2326" i="24"/>
  <c r="Y2325" i="24"/>
  <c r="X2325" i="24"/>
  <c r="T2325" i="24"/>
  <c r="S2325" i="24"/>
  <c r="O2325" i="24"/>
  <c r="N2325" i="24"/>
  <c r="J2325" i="24"/>
  <c r="I2325" i="24"/>
  <c r="Y2324" i="24"/>
  <c r="X2324" i="24"/>
  <c r="T2324" i="24"/>
  <c r="S2324" i="24"/>
  <c r="O2324" i="24"/>
  <c r="N2324" i="24"/>
  <c r="J2324" i="24"/>
  <c r="I2324" i="24"/>
  <c r="Y2323" i="24"/>
  <c r="X2323" i="24"/>
  <c r="T2323" i="24"/>
  <c r="S2323" i="24"/>
  <c r="O2323" i="24"/>
  <c r="N2323" i="24"/>
  <c r="J2323" i="24"/>
  <c r="I2323" i="24"/>
  <c r="Y2322" i="24"/>
  <c r="X2322" i="24"/>
  <c r="T2322" i="24"/>
  <c r="S2322" i="24"/>
  <c r="O2322" i="24"/>
  <c r="N2322" i="24"/>
  <c r="J2322" i="24"/>
  <c r="I2322" i="24"/>
  <c r="Y2321" i="24"/>
  <c r="X2321" i="24"/>
  <c r="T2321" i="24"/>
  <c r="S2321" i="24"/>
  <c r="O2321" i="24"/>
  <c r="N2321" i="24"/>
  <c r="J2321" i="24"/>
  <c r="I2321" i="24"/>
  <c r="Y2320" i="24"/>
  <c r="X2320" i="24"/>
  <c r="T2320" i="24"/>
  <c r="S2320" i="24"/>
  <c r="O2320" i="24"/>
  <c r="N2320" i="24"/>
  <c r="J2320" i="24"/>
  <c r="I2320" i="24"/>
  <c r="Y2319" i="24"/>
  <c r="X2319" i="24"/>
  <c r="T2319" i="24"/>
  <c r="S2319" i="24"/>
  <c r="O2319" i="24"/>
  <c r="N2319" i="24"/>
  <c r="J2319" i="24"/>
  <c r="I2319" i="24"/>
  <c r="Y2318" i="24"/>
  <c r="X2318" i="24"/>
  <c r="T2318" i="24"/>
  <c r="S2318" i="24"/>
  <c r="O2318" i="24"/>
  <c r="N2318" i="24"/>
  <c r="J2318" i="24"/>
  <c r="I2318" i="24"/>
  <c r="Y2317" i="24"/>
  <c r="X2317" i="24"/>
  <c r="T2317" i="24"/>
  <c r="S2317" i="24"/>
  <c r="O2317" i="24"/>
  <c r="N2317" i="24"/>
  <c r="J2317" i="24"/>
  <c r="I2317" i="24"/>
  <c r="Y2316" i="24"/>
  <c r="X2316" i="24"/>
  <c r="T2316" i="24"/>
  <c r="S2316" i="24"/>
  <c r="O2316" i="24"/>
  <c r="N2316" i="24"/>
  <c r="J2316" i="24"/>
  <c r="I2316" i="24"/>
  <c r="Y2315" i="24"/>
  <c r="X2315" i="24"/>
  <c r="T2315" i="24"/>
  <c r="S2315" i="24"/>
  <c r="O2315" i="24"/>
  <c r="N2315" i="24"/>
  <c r="J2315" i="24"/>
  <c r="I2315" i="24"/>
  <c r="Y2314" i="24"/>
  <c r="X2314" i="24"/>
  <c r="T2314" i="24"/>
  <c r="S2314" i="24"/>
  <c r="O2314" i="24"/>
  <c r="N2314" i="24"/>
  <c r="J2314" i="24"/>
  <c r="I2314" i="24"/>
  <c r="Y2313" i="24"/>
  <c r="X2313" i="24"/>
  <c r="T2313" i="24"/>
  <c r="S2313" i="24"/>
  <c r="O2313" i="24"/>
  <c r="N2313" i="24"/>
  <c r="J2313" i="24"/>
  <c r="I2313" i="24"/>
  <c r="Y2312" i="24"/>
  <c r="X2312" i="24"/>
  <c r="T2312" i="24"/>
  <c r="S2312" i="24"/>
  <c r="O2312" i="24"/>
  <c r="N2312" i="24"/>
  <c r="J2312" i="24"/>
  <c r="I2312" i="24"/>
  <c r="Y2311" i="24"/>
  <c r="X2311" i="24"/>
  <c r="T2311" i="24"/>
  <c r="S2311" i="24"/>
  <c r="O2311" i="24"/>
  <c r="N2311" i="24"/>
  <c r="J2311" i="24"/>
  <c r="I2311" i="24"/>
  <c r="Y2310" i="24"/>
  <c r="X2310" i="24"/>
  <c r="T2310" i="24"/>
  <c r="S2310" i="24"/>
  <c r="O2310" i="24"/>
  <c r="N2310" i="24"/>
  <c r="J2310" i="24"/>
  <c r="I2310" i="24"/>
  <c r="Y2309" i="24"/>
  <c r="X2309" i="24"/>
  <c r="T2309" i="24"/>
  <c r="S2309" i="24"/>
  <c r="O2309" i="24"/>
  <c r="N2309" i="24"/>
  <c r="J2309" i="24"/>
  <c r="I2309" i="24"/>
  <c r="Y2308" i="24"/>
  <c r="X2308" i="24"/>
  <c r="T2308" i="24"/>
  <c r="S2308" i="24"/>
  <c r="O2308" i="24"/>
  <c r="N2308" i="24"/>
  <c r="J2308" i="24"/>
  <c r="I2308" i="24"/>
  <c r="Y2307" i="24"/>
  <c r="X2307" i="24"/>
  <c r="T2307" i="24"/>
  <c r="S2307" i="24"/>
  <c r="O2307" i="24"/>
  <c r="N2307" i="24"/>
  <c r="J2307" i="24"/>
  <c r="I2307" i="24"/>
  <c r="Y2306" i="24"/>
  <c r="X2306" i="24"/>
  <c r="T2306" i="24"/>
  <c r="S2306" i="24"/>
  <c r="O2306" i="24"/>
  <c r="N2306" i="24"/>
  <c r="J2306" i="24"/>
  <c r="I2306" i="24"/>
  <c r="Y2305" i="24"/>
  <c r="X2305" i="24"/>
  <c r="T2305" i="24"/>
  <c r="S2305" i="24"/>
  <c r="O2305" i="24"/>
  <c r="N2305" i="24"/>
  <c r="J2305" i="24"/>
  <c r="I2305" i="24"/>
  <c r="Y2304" i="24"/>
  <c r="X2304" i="24"/>
  <c r="T2304" i="24"/>
  <c r="S2304" i="24"/>
  <c r="O2304" i="24"/>
  <c r="N2304" i="24"/>
  <c r="J2304" i="24"/>
  <c r="I2304" i="24"/>
  <c r="Y2303" i="24"/>
  <c r="X2303" i="24"/>
  <c r="T2303" i="24"/>
  <c r="S2303" i="24"/>
  <c r="O2303" i="24"/>
  <c r="N2303" i="24"/>
  <c r="J2303" i="24"/>
  <c r="I2303" i="24"/>
  <c r="Y2302" i="24"/>
  <c r="X2302" i="24"/>
  <c r="T2302" i="24"/>
  <c r="S2302" i="24"/>
  <c r="O2302" i="24"/>
  <c r="N2302" i="24"/>
  <c r="J2302" i="24"/>
  <c r="I2302" i="24"/>
  <c r="Y2301" i="24"/>
  <c r="X2301" i="24"/>
  <c r="T2301" i="24"/>
  <c r="S2301" i="24"/>
  <c r="O2301" i="24"/>
  <c r="N2301" i="24"/>
  <c r="J2301" i="24"/>
  <c r="I2301" i="24"/>
  <c r="Y2300" i="24"/>
  <c r="X2300" i="24"/>
  <c r="T2300" i="24"/>
  <c r="S2300" i="24"/>
  <c r="O2300" i="24"/>
  <c r="N2300" i="24"/>
  <c r="J2300" i="24"/>
  <c r="I2300" i="24"/>
  <c r="Y2299" i="24"/>
  <c r="X2299" i="24"/>
  <c r="T2299" i="24"/>
  <c r="S2299" i="24"/>
  <c r="O2299" i="24"/>
  <c r="N2299" i="24"/>
  <c r="J2299" i="24"/>
  <c r="I2299" i="24"/>
  <c r="Y2298" i="24"/>
  <c r="X2298" i="24"/>
  <c r="T2298" i="24"/>
  <c r="S2298" i="24"/>
  <c r="O2298" i="24"/>
  <c r="N2298" i="24"/>
  <c r="J2298" i="24"/>
  <c r="I2298" i="24"/>
  <c r="Y2297" i="24"/>
  <c r="X2297" i="24"/>
  <c r="T2297" i="24"/>
  <c r="S2297" i="24"/>
  <c r="O2297" i="24"/>
  <c r="N2297" i="24"/>
  <c r="J2297" i="24"/>
  <c r="I2297" i="24"/>
  <c r="Y2296" i="24"/>
  <c r="X2296" i="24"/>
  <c r="T2296" i="24"/>
  <c r="S2296" i="24"/>
  <c r="O2296" i="24"/>
  <c r="N2296" i="24"/>
  <c r="J2296" i="24"/>
  <c r="I2296" i="24"/>
  <c r="Y2295" i="24"/>
  <c r="X2295" i="24"/>
  <c r="T2295" i="24"/>
  <c r="S2295" i="24"/>
  <c r="O2295" i="24"/>
  <c r="N2295" i="24"/>
  <c r="J2295" i="24"/>
  <c r="I2295" i="24"/>
  <c r="Y2294" i="24"/>
  <c r="X2294" i="24"/>
  <c r="T2294" i="24"/>
  <c r="S2294" i="24"/>
  <c r="O2294" i="24"/>
  <c r="N2294" i="24"/>
  <c r="J2294" i="24"/>
  <c r="I2294" i="24"/>
  <c r="Y2293" i="24"/>
  <c r="X2293" i="24"/>
  <c r="T2293" i="24"/>
  <c r="S2293" i="24"/>
  <c r="O2293" i="24"/>
  <c r="N2293" i="24"/>
  <c r="J2293" i="24"/>
  <c r="I2293" i="24"/>
  <c r="Y2292" i="24"/>
  <c r="X2292" i="24"/>
  <c r="T2292" i="24"/>
  <c r="S2292" i="24"/>
  <c r="O2292" i="24"/>
  <c r="N2292" i="24"/>
  <c r="J2292" i="24"/>
  <c r="I2292" i="24"/>
  <c r="Y2291" i="24"/>
  <c r="X2291" i="24"/>
  <c r="T2291" i="24"/>
  <c r="S2291" i="24"/>
  <c r="O2291" i="24"/>
  <c r="N2291" i="24"/>
  <c r="J2291" i="24"/>
  <c r="I2291" i="24"/>
  <c r="Y2290" i="24"/>
  <c r="X2290" i="24"/>
  <c r="T2290" i="24"/>
  <c r="S2290" i="24"/>
  <c r="O2290" i="24"/>
  <c r="N2290" i="24"/>
  <c r="J2290" i="24"/>
  <c r="I2290" i="24"/>
  <c r="Y2289" i="24"/>
  <c r="X2289" i="24"/>
  <c r="T2289" i="24"/>
  <c r="S2289" i="24"/>
  <c r="O2289" i="24"/>
  <c r="N2289" i="24"/>
  <c r="J2289" i="24"/>
  <c r="I2289" i="24"/>
  <c r="Y2288" i="24"/>
  <c r="X2288" i="24"/>
  <c r="T2288" i="24"/>
  <c r="S2288" i="24"/>
  <c r="O2288" i="24"/>
  <c r="N2288" i="24"/>
  <c r="J2288" i="24"/>
  <c r="I2288" i="24"/>
  <c r="Y2287" i="24"/>
  <c r="X2287" i="24"/>
  <c r="T2287" i="24"/>
  <c r="S2287" i="24"/>
  <c r="O2287" i="24"/>
  <c r="N2287" i="24"/>
  <c r="J2287" i="24"/>
  <c r="I2287" i="24"/>
  <c r="Y2286" i="24"/>
  <c r="X2286" i="24"/>
  <c r="T2286" i="24"/>
  <c r="S2286" i="24"/>
  <c r="O2286" i="24"/>
  <c r="N2286" i="24"/>
  <c r="J2286" i="24"/>
  <c r="I2286" i="24"/>
  <c r="Y2285" i="24"/>
  <c r="X2285" i="24"/>
  <c r="T2285" i="24"/>
  <c r="S2285" i="24"/>
  <c r="O2285" i="24"/>
  <c r="N2285" i="24"/>
  <c r="J2285" i="24"/>
  <c r="I2285" i="24"/>
  <c r="Y2284" i="24"/>
  <c r="X2284" i="24"/>
  <c r="T2284" i="24"/>
  <c r="S2284" i="24"/>
  <c r="O2284" i="24"/>
  <c r="N2284" i="24"/>
  <c r="J2284" i="24"/>
  <c r="I2284" i="24"/>
  <c r="Y2283" i="24"/>
  <c r="X2283" i="24"/>
  <c r="T2283" i="24"/>
  <c r="S2283" i="24"/>
  <c r="O2283" i="24"/>
  <c r="N2283" i="24"/>
  <c r="J2283" i="24"/>
  <c r="I2283" i="24"/>
  <c r="Y2282" i="24"/>
  <c r="X2282" i="24"/>
  <c r="T2282" i="24"/>
  <c r="S2282" i="24"/>
  <c r="O2282" i="24"/>
  <c r="N2282" i="24"/>
  <c r="J2282" i="24"/>
  <c r="I2282" i="24"/>
  <c r="Y2281" i="24"/>
  <c r="X2281" i="24"/>
  <c r="T2281" i="24"/>
  <c r="S2281" i="24"/>
  <c r="O2281" i="24"/>
  <c r="N2281" i="24"/>
  <c r="J2281" i="24"/>
  <c r="I2281" i="24"/>
  <c r="Y2280" i="24"/>
  <c r="X2280" i="24"/>
  <c r="T2280" i="24"/>
  <c r="S2280" i="24"/>
  <c r="O2280" i="24"/>
  <c r="N2280" i="24"/>
  <c r="J2280" i="24"/>
  <c r="I2280" i="24"/>
  <c r="Y2279" i="24"/>
  <c r="X2279" i="24"/>
  <c r="T2279" i="24"/>
  <c r="S2279" i="24"/>
  <c r="O2279" i="24"/>
  <c r="N2279" i="24"/>
  <c r="J2279" i="24"/>
  <c r="I2279" i="24"/>
  <c r="Y2278" i="24"/>
  <c r="X2278" i="24"/>
  <c r="T2278" i="24"/>
  <c r="S2278" i="24"/>
  <c r="O2278" i="24"/>
  <c r="N2278" i="24"/>
  <c r="J2278" i="24"/>
  <c r="I2278" i="24"/>
  <c r="Y2277" i="24"/>
  <c r="X2277" i="24"/>
  <c r="T2277" i="24"/>
  <c r="S2277" i="24"/>
  <c r="O2277" i="24"/>
  <c r="N2277" i="24"/>
  <c r="J2277" i="24"/>
  <c r="I2277" i="24"/>
  <c r="Y2276" i="24"/>
  <c r="X2276" i="24"/>
  <c r="T2276" i="24"/>
  <c r="S2276" i="24"/>
  <c r="O2276" i="24"/>
  <c r="N2276" i="24"/>
  <c r="J2276" i="24"/>
  <c r="I2276" i="24"/>
  <c r="Y2275" i="24"/>
  <c r="X2275" i="24"/>
  <c r="T2275" i="24"/>
  <c r="S2275" i="24"/>
  <c r="O2275" i="24"/>
  <c r="N2275" i="24"/>
  <c r="J2275" i="24"/>
  <c r="I2275" i="24"/>
  <c r="Y2274" i="24"/>
  <c r="X2274" i="24"/>
  <c r="T2274" i="24"/>
  <c r="S2274" i="24"/>
  <c r="O2274" i="24"/>
  <c r="N2274" i="24"/>
  <c r="J2274" i="24"/>
  <c r="I2274" i="24"/>
  <c r="Y2273" i="24"/>
  <c r="X2273" i="24"/>
  <c r="T2273" i="24"/>
  <c r="S2273" i="24"/>
  <c r="O2273" i="24"/>
  <c r="N2273" i="24"/>
  <c r="J2273" i="24"/>
  <c r="I2273" i="24"/>
  <c r="Y2272" i="24"/>
  <c r="X2272" i="24"/>
  <c r="T2272" i="24"/>
  <c r="S2272" i="24"/>
  <c r="O2272" i="24"/>
  <c r="N2272" i="24"/>
  <c r="J2272" i="24"/>
  <c r="I2272" i="24"/>
  <c r="Y2271" i="24"/>
  <c r="X2271" i="24"/>
  <c r="T2271" i="24"/>
  <c r="S2271" i="24"/>
  <c r="O2271" i="24"/>
  <c r="N2271" i="24"/>
  <c r="J2271" i="24"/>
  <c r="I2271" i="24"/>
  <c r="Y2270" i="24"/>
  <c r="X2270" i="24"/>
  <c r="T2270" i="24"/>
  <c r="S2270" i="24"/>
  <c r="O2270" i="24"/>
  <c r="N2270" i="24"/>
  <c r="J2270" i="24"/>
  <c r="I2270" i="24"/>
  <c r="Y2269" i="24"/>
  <c r="X2269" i="24"/>
  <c r="T2269" i="24"/>
  <c r="S2269" i="24"/>
  <c r="O2269" i="24"/>
  <c r="N2269" i="24"/>
  <c r="J2269" i="24"/>
  <c r="I2269" i="24"/>
  <c r="Y2268" i="24"/>
  <c r="X2268" i="24"/>
  <c r="T2268" i="24"/>
  <c r="S2268" i="24"/>
  <c r="O2268" i="24"/>
  <c r="N2268" i="24"/>
  <c r="J2268" i="24"/>
  <c r="I2268" i="24"/>
  <c r="Y2267" i="24"/>
  <c r="X2267" i="24"/>
  <c r="T2267" i="24"/>
  <c r="S2267" i="24"/>
  <c r="O2267" i="24"/>
  <c r="N2267" i="24"/>
  <c r="J2267" i="24"/>
  <c r="I2267" i="24"/>
  <c r="Y2266" i="24"/>
  <c r="X2266" i="24"/>
  <c r="T2266" i="24"/>
  <c r="S2266" i="24"/>
  <c r="O2266" i="24"/>
  <c r="N2266" i="24"/>
  <c r="J2266" i="24"/>
  <c r="I2266" i="24"/>
  <c r="Y2265" i="24"/>
  <c r="X2265" i="24"/>
  <c r="T2265" i="24"/>
  <c r="S2265" i="24"/>
  <c r="O2265" i="24"/>
  <c r="N2265" i="24"/>
  <c r="J2265" i="24"/>
  <c r="I2265" i="24"/>
  <c r="Y2264" i="24"/>
  <c r="X2264" i="24"/>
  <c r="T2264" i="24"/>
  <c r="S2264" i="24"/>
  <c r="O2264" i="24"/>
  <c r="N2264" i="24"/>
  <c r="J2264" i="24"/>
  <c r="I2264" i="24"/>
  <c r="Y2263" i="24"/>
  <c r="X2263" i="24"/>
  <c r="T2263" i="24"/>
  <c r="S2263" i="24"/>
  <c r="O2263" i="24"/>
  <c r="N2263" i="24"/>
  <c r="J2263" i="24"/>
  <c r="I2263" i="24"/>
  <c r="Y2262" i="24"/>
  <c r="X2262" i="24"/>
  <c r="T2262" i="24"/>
  <c r="S2262" i="24"/>
  <c r="O2262" i="24"/>
  <c r="N2262" i="24"/>
  <c r="J2262" i="24"/>
  <c r="I2262" i="24"/>
  <c r="Y2261" i="24"/>
  <c r="X2261" i="24"/>
  <c r="T2261" i="24"/>
  <c r="S2261" i="24"/>
  <c r="O2261" i="24"/>
  <c r="N2261" i="24"/>
  <c r="J2261" i="24"/>
  <c r="I2261" i="24"/>
  <c r="Y2260" i="24"/>
  <c r="X2260" i="24"/>
  <c r="T2260" i="24"/>
  <c r="S2260" i="24"/>
  <c r="O2260" i="24"/>
  <c r="N2260" i="24"/>
  <c r="J2260" i="24"/>
  <c r="I2260" i="24"/>
  <c r="Y2259" i="24"/>
  <c r="X2259" i="24"/>
  <c r="T2259" i="24"/>
  <c r="S2259" i="24"/>
  <c r="O2259" i="24"/>
  <c r="N2259" i="24"/>
  <c r="J2259" i="24"/>
  <c r="I2259" i="24"/>
  <c r="Y2258" i="24"/>
  <c r="X2258" i="24"/>
  <c r="T2258" i="24"/>
  <c r="S2258" i="24"/>
  <c r="O2258" i="24"/>
  <c r="N2258" i="24"/>
  <c r="J2258" i="24"/>
  <c r="I2258" i="24"/>
  <c r="Y2257" i="24"/>
  <c r="X2257" i="24"/>
  <c r="T2257" i="24"/>
  <c r="S2257" i="24"/>
  <c r="O2257" i="24"/>
  <c r="N2257" i="24"/>
  <c r="J2257" i="24"/>
  <c r="I2257" i="24"/>
  <c r="Y2256" i="24"/>
  <c r="X2256" i="24"/>
  <c r="T2256" i="24"/>
  <c r="S2256" i="24"/>
  <c r="O2256" i="24"/>
  <c r="N2256" i="24"/>
  <c r="J2256" i="24"/>
  <c r="I2256" i="24"/>
  <c r="Y2255" i="24"/>
  <c r="X2255" i="24"/>
  <c r="T2255" i="24"/>
  <c r="S2255" i="24"/>
  <c r="O2255" i="24"/>
  <c r="N2255" i="24"/>
  <c r="J2255" i="24"/>
  <c r="I2255" i="24"/>
  <c r="Y2254" i="24"/>
  <c r="X2254" i="24"/>
  <c r="T2254" i="24"/>
  <c r="S2254" i="24"/>
  <c r="O2254" i="24"/>
  <c r="N2254" i="24"/>
  <c r="J2254" i="24"/>
  <c r="I2254" i="24"/>
  <c r="Y2253" i="24"/>
  <c r="X2253" i="24"/>
  <c r="T2253" i="24"/>
  <c r="S2253" i="24"/>
  <c r="O2253" i="24"/>
  <c r="N2253" i="24"/>
  <c r="J2253" i="24"/>
  <c r="I2253" i="24"/>
  <c r="Y2252" i="24"/>
  <c r="X2252" i="24"/>
  <c r="T2252" i="24"/>
  <c r="S2252" i="24"/>
  <c r="O2252" i="24"/>
  <c r="N2252" i="24"/>
  <c r="J2252" i="24"/>
  <c r="I2252" i="24"/>
  <c r="Y2251" i="24"/>
  <c r="X2251" i="24"/>
  <c r="T2251" i="24"/>
  <c r="S2251" i="24"/>
  <c r="O2251" i="24"/>
  <c r="N2251" i="24"/>
  <c r="J2251" i="24"/>
  <c r="I2251" i="24"/>
  <c r="Y2250" i="24"/>
  <c r="X2250" i="24"/>
  <c r="T2250" i="24"/>
  <c r="S2250" i="24"/>
  <c r="O2250" i="24"/>
  <c r="N2250" i="24"/>
  <c r="J2250" i="24"/>
  <c r="I2250" i="24"/>
  <c r="Y2249" i="24"/>
  <c r="X2249" i="24"/>
  <c r="T2249" i="24"/>
  <c r="S2249" i="24"/>
  <c r="O2249" i="24"/>
  <c r="N2249" i="24"/>
  <c r="J2249" i="24"/>
  <c r="I2249" i="24"/>
  <c r="Y2248" i="24"/>
  <c r="X2248" i="24"/>
  <c r="T2248" i="24"/>
  <c r="S2248" i="24"/>
  <c r="O2248" i="24"/>
  <c r="N2248" i="24"/>
  <c r="J2248" i="24"/>
  <c r="I2248" i="24"/>
  <c r="Y2247" i="24"/>
  <c r="X2247" i="24"/>
  <c r="T2247" i="24"/>
  <c r="S2247" i="24"/>
  <c r="O2247" i="24"/>
  <c r="N2247" i="24"/>
  <c r="J2247" i="24"/>
  <c r="I2247" i="24"/>
  <c r="Y2246" i="24"/>
  <c r="X2246" i="24"/>
  <c r="T2246" i="24"/>
  <c r="S2246" i="24"/>
  <c r="O2246" i="24"/>
  <c r="N2246" i="24"/>
  <c r="J2246" i="24"/>
  <c r="I2246" i="24"/>
  <c r="Y2245" i="24"/>
  <c r="X2245" i="24"/>
  <c r="T2245" i="24"/>
  <c r="S2245" i="24"/>
  <c r="O2245" i="24"/>
  <c r="N2245" i="24"/>
  <c r="J2245" i="24"/>
  <c r="I2245" i="24"/>
  <c r="Y2244" i="24"/>
  <c r="X2244" i="24"/>
  <c r="T2244" i="24"/>
  <c r="S2244" i="24"/>
  <c r="O2244" i="24"/>
  <c r="N2244" i="24"/>
  <c r="J2244" i="24"/>
  <c r="I2244" i="24"/>
  <c r="Y2243" i="24"/>
  <c r="X2243" i="24"/>
  <c r="T2243" i="24"/>
  <c r="S2243" i="24"/>
  <c r="O2243" i="24"/>
  <c r="N2243" i="24"/>
  <c r="J2243" i="24"/>
  <c r="I2243" i="24"/>
  <c r="Y2242" i="24"/>
  <c r="X2242" i="24"/>
  <c r="T2242" i="24"/>
  <c r="S2242" i="24"/>
  <c r="O2242" i="24"/>
  <c r="N2242" i="24"/>
  <c r="J2242" i="24"/>
  <c r="I2242" i="24"/>
  <c r="Y2241" i="24"/>
  <c r="X2241" i="24"/>
  <c r="T2241" i="24"/>
  <c r="S2241" i="24"/>
  <c r="O2241" i="24"/>
  <c r="N2241" i="24"/>
  <c r="J2241" i="24"/>
  <c r="I2241" i="24"/>
  <c r="Y2240" i="24"/>
  <c r="X2240" i="24"/>
  <c r="T2240" i="24"/>
  <c r="S2240" i="24"/>
  <c r="O2240" i="24"/>
  <c r="N2240" i="24"/>
  <c r="J2240" i="24"/>
  <c r="I2240" i="24"/>
  <c r="Y2239" i="24"/>
  <c r="X2239" i="24"/>
  <c r="T2239" i="24"/>
  <c r="S2239" i="24"/>
  <c r="O2239" i="24"/>
  <c r="N2239" i="24"/>
  <c r="J2239" i="24"/>
  <c r="I2239" i="24"/>
  <c r="Y2238" i="24"/>
  <c r="X2238" i="24"/>
  <c r="T2238" i="24"/>
  <c r="S2238" i="24"/>
  <c r="O2238" i="24"/>
  <c r="N2238" i="24"/>
  <c r="J2238" i="24"/>
  <c r="I2238" i="24"/>
  <c r="Y2237" i="24"/>
  <c r="X2237" i="24"/>
  <c r="T2237" i="24"/>
  <c r="S2237" i="24"/>
  <c r="O2237" i="24"/>
  <c r="N2237" i="24"/>
  <c r="J2237" i="24"/>
  <c r="I2237" i="24"/>
  <c r="Y2236" i="24"/>
  <c r="X2236" i="24"/>
  <c r="T2236" i="24"/>
  <c r="S2236" i="24"/>
  <c r="O2236" i="24"/>
  <c r="N2236" i="24"/>
  <c r="J2236" i="24"/>
  <c r="I2236" i="24"/>
  <c r="Y2235" i="24"/>
  <c r="X2235" i="24"/>
  <c r="T2235" i="24"/>
  <c r="S2235" i="24"/>
  <c r="O2235" i="24"/>
  <c r="N2235" i="24"/>
  <c r="J2235" i="24"/>
  <c r="I2235" i="24"/>
  <c r="Y2234" i="24"/>
  <c r="X2234" i="24"/>
  <c r="T2234" i="24"/>
  <c r="S2234" i="24"/>
  <c r="O2234" i="24"/>
  <c r="N2234" i="24"/>
  <c r="J2234" i="24"/>
  <c r="I2234" i="24"/>
  <c r="Y2233" i="24"/>
  <c r="X2233" i="24"/>
  <c r="T2233" i="24"/>
  <c r="S2233" i="24"/>
  <c r="O2233" i="24"/>
  <c r="N2233" i="24"/>
  <c r="J2233" i="24"/>
  <c r="I2233" i="24"/>
  <c r="Y2232" i="24"/>
  <c r="X2232" i="24"/>
  <c r="T2232" i="24"/>
  <c r="S2232" i="24"/>
  <c r="O2232" i="24"/>
  <c r="N2232" i="24"/>
  <c r="J2232" i="24"/>
  <c r="I2232" i="24"/>
  <c r="Y2231" i="24"/>
  <c r="X2231" i="24"/>
  <c r="T2231" i="24"/>
  <c r="S2231" i="24"/>
  <c r="O2231" i="24"/>
  <c r="N2231" i="24"/>
  <c r="J2231" i="24"/>
  <c r="I2231" i="24"/>
  <c r="Y2230" i="24"/>
  <c r="X2230" i="24"/>
  <c r="T2230" i="24"/>
  <c r="S2230" i="24"/>
  <c r="O2230" i="24"/>
  <c r="N2230" i="24"/>
  <c r="J2230" i="24"/>
  <c r="I2230" i="24"/>
  <c r="Y2229" i="24"/>
  <c r="X2229" i="24"/>
  <c r="T2229" i="24"/>
  <c r="S2229" i="24"/>
  <c r="O2229" i="24"/>
  <c r="N2229" i="24"/>
  <c r="J2229" i="24"/>
  <c r="I2229" i="24"/>
  <c r="Y2228" i="24"/>
  <c r="X2228" i="24"/>
  <c r="T2228" i="24"/>
  <c r="S2228" i="24"/>
  <c r="O2228" i="24"/>
  <c r="N2228" i="24"/>
  <c r="J2228" i="24"/>
  <c r="I2228" i="24"/>
  <c r="Y2227" i="24"/>
  <c r="X2227" i="24"/>
  <c r="T2227" i="24"/>
  <c r="S2227" i="24"/>
  <c r="O2227" i="24"/>
  <c r="N2227" i="24"/>
  <c r="J2227" i="24"/>
  <c r="I2227" i="24"/>
  <c r="Y2226" i="24"/>
  <c r="X2226" i="24"/>
  <c r="T2226" i="24"/>
  <c r="S2226" i="24"/>
  <c r="O2226" i="24"/>
  <c r="N2226" i="24"/>
  <c r="J2226" i="24"/>
  <c r="I2226" i="24"/>
  <c r="Y2225" i="24"/>
  <c r="X2225" i="24"/>
  <c r="T2225" i="24"/>
  <c r="S2225" i="24"/>
  <c r="O2225" i="24"/>
  <c r="N2225" i="24"/>
  <c r="J2225" i="24"/>
  <c r="I2225" i="24"/>
  <c r="Y2224" i="24"/>
  <c r="X2224" i="24"/>
  <c r="T2224" i="24"/>
  <c r="S2224" i="24"/>
  <c r="O2224" i="24"/>
  <c r="N2224" i="24"/>
  <c r="J2224" i="24"/>
  <c r="I2224" i="24"/>
  <c r="Y2223" i="24"/>
  <c r="X2223" i="24"/>
  <c r="T2223" i="24"/>
  <c r="S2223" i="24"/>
  <c r="O2223" i="24"/>
  <c r="N2223" i="24"/>
  <c r="J2223" i="24"/>
  <c r="I2223" i="24"/>
  <c r="Y2222" i="24"/>
  <c r="X2222" i="24"/>
  <c r="T2222" i="24"/>
  <c r="S2222" i="24"/>
  <c r="O2222" i="24"/>
  <c r="N2222" i="24"/>
  <c r="J2222" i="24"/>
  <c r="I2222" i="24"/>
  <c r="Y2221" i="24"/>
  <c r="X2221" i="24"/>
  <c r="T2221" i="24"/>
  <c r="S2221" i="24"/>
  <c r="O2221" i="24"/>
  <c r="N2221" i="24"/>
  <c r="J2221" i="24"/>
  <c r="I2221" i="24"/>
  <c r="Y2220" i="24"/>
  <c r="X2220" i="24"/>
  <c r="T2220" i="24"/>
  <c r="S2220" i="24"/>
  <c r="O2220" i="24"/>
  <c r="N2220" i="24"/>
  <c r="J2220" i="24"/>
  <c r="I2220" i="24"/>
  <c r="Y2219" i="24"/>
  <c r="X2219" i="24"/>
  <c r="T2219" i="24"/>
  <c r="S2219" i="24"/>
  <c r="O2219" i="24"/>
  <c r="N2219" i="24"/>
  <c r="J2219" i="24"/>
  <c r="I2219" i="24"/>
  <c r="Y2218" i="24"/>
  <c r="X2218" i="24"/>
  <c r="T2218" i="24"/>
  <c r="S2218" i="24"/>
  <c r="O2218" i="24"/>
  <c r="N2218" i="24"/>
  <c r="J2218" i="24"/>
  <c r="I2218" i="24"/>
  <c r="Y2217" i="24"/>
  <c r="X2217" i="24"/>
  <c r="T2217" i="24"/>
  <c r="S2217" i="24"/>
  <c r="O2217" i="24"/>
  <c r="N2217" i="24"/>
  <c r="J2217" i="24"/>
  <c r="I2217" i="24"/>
  <c r="Y2216" i="24"/>
  <c r="X2216" i="24"/>
  <c r="T2216" i="24"/>
  <c r="S2216" i="24"/>
  <c r="O2216" i="24"/>
  <c r="N2216" i="24"/>
  <c r="J2216" i="24"/>
  <c r="I2216" i="24"/>
  <c r="Y2215" i="24"/>
  <c r="X2215" i="24"/>
  <c r="T2215" i="24"/>
  <c r="S2215" i="24"/>
  <c r="O2215" i="24"/>
  <c r="N2215" i="24"/>
  <c r="J2215" i="24"/>
  <c r="I2215" i="24"/>
  <c r="Y2214" i="24"/>
  <c r="X2214" i="24"/>
  <c r="T2214" i="24"/>
  <c r="S2214" i="24"/>
  <c r="O2214" i="24"/>
  <c r="N2214" i="24"/>
  <c r="J2214" i="24"/>
  <c r="I2214" i="24"/>
  <c r="Y2213" i="24"/>
  <c r="X2213" i="24"/>
  <c r="T2213" i="24"/>
  <c r="S2213" i="24"/>
  <c r="O2213" i="24"/>
  <c r="N2213" i="24"/>
  <c r="J2213" i="24"/>
  <c r="I2213" i="24"/>
  <c r="Y2212" i="24"/>
  <c r="X2212" i="24"/>
  <c r="T2212" i="24"/>
  <c r="S2212" i="24"/>
  <c r="O2212" i="24"/>
  <c r="N2212" i="24"/>
  <c r="J2212" i="24"/>
  <c r="I2212" i="24"/>
  <c r="Y2211" i="24"/>
  <c r="X2211" i="24"/>
  <c r="T2211" i="24"/>
  <c r="S2211" i="24"/>
  <c r="O2211" i="24"/>
  <c r="N2211" i="24"/>
  <c r="J2211" i="24"/>
  <c r="I2211" i="24"/>
  <c r="Y2210" i="24"/>
  <c r="X2210" i="24"/>
  <c r="T2210" i="24"/>
  <c r="S2210" i="24"/>
  <c r="O2210" i="24"/>
  <c r="N2210" i="24"/>
  <c r="J2210" i="24"/>
  <c r="I2210" i="24"/>
  <c r="Y2209" i="24"/>
  <c r="X2209" i="24"/>
  <c r="T2209" i="24"/>
  <c r="S2209" i="24"/>
  <c r="O2209" i="24"/>
  <c r="N2209" i="24"/>
  <c r="J2209" i="24"/>
  <c r="I2209" i="24"/>
  <c r="Y2208" i="24"/>
  <c r="X2208" i="24"/>
  <c r="T2208" i="24"/>
  <c r="S2208" i="24"/>
  <c r="O2208" i="24"/>
  <c r="N2208" i="24"/>
  <c r="J2208" i="24"/>
  <c r="I2208" i="24"/>
  <c r="Y2207" i="24"/>
  <c r="X2207" i="24"/>
  <c r="T2207" i="24"/>
  <c r="S2207" i="24"/>
  <c r="O2207" i="24"/>
  <c r="N2207" i="24"/>
  <c r="J2207" i="24"/>
  <c r="I2207" i="24"/>
  <c r="Y2206" i="24"/>
  <c r="X2206" i="24"/>
  <c r="T2206" i="24"/>
  <c r="S2206" i="24"/>
  <c r="O2206" i="24"/>
  <c r="N2206" i="24"/>
  <c r="J2206" i="24"/>
  <c r="I2206" i="24"/>
  <c r="Y2205" i="24"/>
  <c r="X2205" i="24"/>
  <c r="T2205" i="24"/>
  <c r="S2205" i="24"/>
  <c r="O2205" i="24"/>
  <c r="N2205" i="24"/>
  <c r="J2205" i="24"/>
  <c r="I2205" i="24"/>
  <c r="Y2204" i="24"/>
  <c r="X2204" i="24"/>
  <c r="T2204" i="24"/>
  <c r="S2204" i="24"/>
  <c r="O2204" i="24"/>
  <c r="N2204" i="24"/>
  <c r="J2204" i="24"/>
  <c r="I2204" i="24"/>
  <c r="Y2203" i="24"/>
  <c r="X2203" i="24"/>
  <c r="T2203" i="24"/>
  <c r="S2203" i="24"/>
  <c r="O2203" i="24"/>
  <c r="N2203" i="24"/>
  <c r="J2203" i="24"/>
  <c r="I2203" i="24"/>
  <c r="Y2202" i="24"/>
  <c r="X2202" i="24"/>
  <c r="T2202" i="24"/>
  <c r="S2202" i="24"/>
  <c r="O2202" i="24"/>
  <c r="N2202" i="24"/>
  <c r="J2202" i="24"/>
  <c r="I2202" i="24"/>
  <c r="Y2201" i="24"/>
  <c r="X2201" i="24"/>
  <c r="T2201" i="24"/>
  <c r="S2201" i="24"/>
  <c r="O2201" i="24"/>
  <c r="N2201" i="24"/>
  <c r="J2201" i="24"/>
  <c r="I2201" i="24"/>
  <c r="Y2200" i="24"/>
  <c r="X2200" i="24"/>
  <c r="T2200" i="24"/>
  <c r="S2200" i="24"/>
  <c r="O2200" i="24"/>
  <c r="N2200" i="24"/>
  <c r="J2200" i="24"/>
  <c r="I2200" i="24"/>
  <c r="Y2199" i="24"/>
  <c r="X2199" i="24"/>
  <c r="T2199" i="24"/>
  <c r="S2199" i="24"/>
  <c r="O2199" i="24"/>
  <c r="N2199" i="24"/>
  <c r="J2199" i="24"/>
  <c r="I2199" i="24"/>
  <c r="Y2198" i="24"/>
  <c r="X2198" i="24"/>
  <c r="T2198" i="24"/>
  <c r="S2198" i="24"/>
  <c r="O2198" i="24"/>
  <c r="N2198" i="24"/>
  <c r="J2198" i="24"/>
  <c r="I2198" i="24"/>
  <c r="Y2197" i="24"/>
  <c r="X2197" i="24"/>
  <c r="T2197" i="24"/>
  <c r="S2197" i="24"/>
  <c r="O2197" i="24"/>
  <c r="N2197" i="24"/>
  <c r="J2197" i="24"/>
  <c r="I2197" i="24"/>
  <c r="Y2196" i="24"/>
  <c r="X2196" i="24"/>
  <c r="T2196" i="24"/>
  <c r="S2196" i="24"/>
  <c r="O2196" i="24"/>
  <c r="N2196" i="24"/>
  <c r="J2196" i="24"/>
  <c r="I2196" i="24"/>
  <c r="Y2195" i="24"/>
  <c r="X2195" i="24"/>
  <c r="T2195" i="24"/>
  <c r="S2195" i="24"/>
  <c r="O2195" i="24"/>
  <c r="N2195" i="24"/>
  <c r="J2195" i="24"/>
  <c r="I2195" i="24"/>
  <c r="Y2194" i="24"/>
  <c r="X2194" i="24"/>
  <c r="T2194" i="24"/>
  <c r="S2194" i="24"/>
  <c r="O2194" i="24"/>
  <c r="N2194" i="24"/>
  <c r="J2194" i="24"/>
  <c r="I2194" i="24"/>
  <c r="Y2193" i="24"/>
  <c r="X2193" i="24"/>
  <c r="T2193" i="24"/>
  <c r="S2193" i="24"/>
  <c r="O2193" i="24"/>
  <c r="N2193" i="24"/>
  <c r="J2193" i="24"/>
  <c r="I2193" i="24"/>
  <c r="Y2192" i="24"/>
  <c r="X2192" i="24"/>
  <c r="T2192" i="24"/>
  <c r="S2192" i="24"/>
  <c r="O2192" i="24"/>
  <c r="N2192" i="24"/>
  <c r="J2192" i="24"/>
  <c r="I2192" i="24"/>
  <c r="Y2191" i="24"/>
  <c r="X2191" i="24"/>
  <c r="T2191" i="24"/>
  <c r="S2191" i="24"/>
  <c r="O2191" i="24"/>
  <c r="N2191" i="24"/>
  <c r="J2191" i="24"/>
  <c r="I2191" i="24"/>
  <c r="Y2190" i="24"/>
  <c r="X2190" i="24"/>
  <c r="T2190" i="24"/>
  <c r="S2190" i="24"/>
  <c r="O2190" i="24"/>
  <c r="N2190" i="24"/>
  <c r="J2190" i="24"/>
  <c r="I2190" i="24"/>
  <c r="Y2189" i="24"/>
  <c r="X2189" i="24"/>
  <c r="T2189" i="24"/>
  <c r="S2189" i="24"/>
  <c r="O2189" i="24"/>
  <c r="N2189" i="24"/>
  <c r="J2189" i="24"/>
  <c r="I2189" i="24"/>
  <c r="Y2188" i="24"/>
  <c r="X2188" i="24"/>
  <c r="T2188" i="24"/>
  <c r="S2188" i="24"/>
  <c r="O2188" i="24"/>
  <c r="N2188" i="24"/>
  <c r="J2188" i="24"/>
  <c r="I2188" i="24"/>
  <c r="Y2187" i="24"/>
  <c r="X2187" i="24"/>
  <c r="T2187" i="24"/>
  <c r="S2187" i="24"/>
  <c r="O2187" i="24"/>
  <c r="N2187" i="24"/>
  <c r="J2187" i="24"/>
  <c r="I2187" i="24"/>
  <c r="Y2186" i="24"/>
  <c r="X2186" i="24"/>
  <c r="T2186" i="24"/>
  <c r="S2186" i="24"/>
  <c r="O2186" i="24"/>
  <c r="N2186" i="24"/>
  <c r="J2186" i="24"/>
  <c r="I2186" i="24"/>
  <c r="Y2185" i="24"/>
  <c r="X2185" i="24"/>
  <c r="T2185" i="24"/>
  <c r="S2185" i="24"/>
  <c r="O2185" i="24"/>
  <c r="N2185" i="24"/>
  <c r="J2185" i="24"/>
  <c r="I2185" i="24"/>
  <c r="Y2184" i="24"/>
  <c r="X2184" i="24"/>
  <c r="T2184" i="24"/>
  <c r="S2184" i="24"/>
  <c r="O2184" i="24"/>
  <c r="N2184" i="24"/>
  <c r="J2184" i="24"/>
  <c r="I2184" i="24"/>
  <c r="Y2183" i="24"/>
  <c r="X2183" i="24"/>
  <c r="T2183" i="24"/>
  <c r="S2183" i="24"/>
  <c r="O2183" i="24"/>
  <c r="N2183" i="24"/>
  <c r="J2183" i="24"/>
  <c r="I2183" i="24"/>
  <c r="Y2182" i="24"/>
  <c r="X2182" i="24"/>
  <c r="T2182" i="24"/>
  <c r="S2182" i="24"/>
  <c r="O2182" i="24"/>
  <c r="N2182" i="24"/>
  <c r="J2182" i="24"/>
  <c r="I2182" i="24"/>
  <c r="Y2181" i="24"/>
  <c r="X2181" i="24"/>
  <c r="T2181" i="24"/>
  <c r="S2181" i="24"/>
  <c r="O2181" i="24"/>
  <c r="N2181" i="24"/>
  <c r="J2181" i="24"/>
  <c r="I2181" i="24"/>
  <c r="Y2180" i="24"/>
  <c r="X2180" i="24"/>
  <c r="T2180" i="24"/>
  <c r="S2180" i="24"/>
  <c r="O2180" i="24"/>
  <c r="N2180" i="24"/>
  <c r="J2180" i="24"/>
  <c r="I2180" i="24"/>
  <c r="Y2179" i="24"/>
  <c r="X2179" i="24"/>
  <c r="T2179" i="24"/>
  <c r="S2179" i="24"/>
  <c r="O2179" i="24"/>
  <c r="N2179" i="24"/>
  <c r="J2179" i="24"/>
  <c r="I2179" i="24"/>
  <c r="Y2178" i="24"/>
  <c r="X2178" i="24"/>
  <c r="T2178" i="24"/>
  <c r="S2178" i="24"/>
  <c r="O2178" i="24"/>
  <c r="N2178" i="24"/>
  <c r="J2178" i="24"/>
  <c r="I2178" i="24"/>
  <c r="Y2177" i="24"/>
  <c r="X2177" i="24"/>
  <c r="T2177" i="24"/>
  <c r="S2177" i="24"/>
  <c r="O2177" i="24"/>
  <c r="N2177" i="24"/>
  <c r="J2177" i="24"/>
  <c r="I2177" i="24"/>
  <c r="Y2176" i="24"/>
  <c r="X2176" i="24"/>
  <c r="T2176" i="24"/>
  <c r="S2176" i="24"/>
  <c r="O2176" i="24"/>
  <c r="N2176" i="24"/>
  <c r="J2176" i="24"/>
  <c r="I2176" i="24"/>
  <c r="Y2175" i="24"/>
  <c r="X2175" i="24"/>
  <c r="T2175" i="24"/>
  <c r="S2175" i="24"/>
  <c r="O2175" i="24"/>
  <c r="N2175" i="24"/>
  <c r="J2175" i="24"/>
  <c r="I2175" i="24"/>
  <c r="Y2174" i="24"/>
  <c r="X2174" i="24"/>
  <c r="T2174" i="24"/>
  <c r="S2174" i="24"/>
  <c r="O2174" i="24"/>
  <c r="N2174" i="24"/>
  <c r="J2174" i="24"/>
  <c r="I2174" i="24"/>
  <c r="Y2173" i="24"/>
  <c r="X2173" i="24"/>
  <c r="T2173" i="24"/>
  <c r="S2173" i="24"/>
  <c r="O2173" i="24"/>
  <c r="N2173" i="24"/>
  <c r="J2173" i="24"/>
  <c r="I2173" i="24"/>
  <c r="Y2172" i="24"/>
  <c r="X2172" i="24"/>
  <c r="T2172" i="24"/>
  <c r="S2172" i="24"/>
  <c r="O2172" i="24"/>
  <c r="N2172" i="24"/>
  <c r="J2172" i="24"/>
  <c r="I2172" i="24"/>
  <c r="Y2171" i="24"/>
  <c r="X2171" i="24"/>
  <c r="T2171" i="24"/>
  <c r="S2171" i="24"/>
  <c r="O2171" i="24"/>
  <c r="N2171" i="24"/>
  <c r="J2171" i="24"/>
  <c r="I2171" i="24"/>
  <c r="Y2170" i="24"/>
  <c r="X2170" i="24"/>
  <c r="T2170" i="24"/>
  <c r="S2170" i="24"/>
  <c r="O2170" i="24"/>
  <c r="N2170" i="24"/>
  <c r="J2170" i="24"/>
  <c r="I2170" i="24"/>
  <c r="Y2169" i="24"/>
  <c r="X2169" i="24"/>
  <c r="T2169" i="24"/>
  <c r="S2169" i="24"/>
  <c r="O2169" i="24"/>
  <c r="N2169" i="24"/>
  <c r="J2169" i="24"/>
  <c r="I2169" i="24"/>
  <c r="Y2168" i="24"/>
  <c r="X2168" i="24"/>
  <c r="T2168" i="24"/>
  <c r="S2168" i="24"/>
  <c r="O2168" i="24"/>
  <c r="N2168" i="24"/>
  <c r="J2168" i="24"/>
  <c r="I2168" i="24"/>
  <c r="Y2167" i="24"/>
  <c r="X2167" i="24"/>
  <c r="T2167" i="24"/>
  <c r="S2167" i="24"/>
  <c r="O2167" i="24"/>
  <c r="N2167" i="24"/>
  <c r="J2167" i="24"/>
  <c r="I2167" i="24"/>
  <c r="Y2166" i="24"/>
  <c r="X2166" i="24"/>
  <c r="T2166" i="24"/>
  <c r="S2166" i="24"/>
  <c r="O2166" i="24"/>
  <c r="N2166" i="24"/>
  <c r="J2166" i="24"/>
  <c r="I2166" i="24"/>
  <c r="Y2165" i="24"/>
  <c r="X2165" i="24"/>
  <c r="T2165" i="24"/>
  <c r="S2165" i="24"/>
  <c r="O2165" i="24"/>
  <c r="N2165" i="24"/>
  <c r="J2165" i="24"/>
  <c r="I2165" i="24"/>
  <c r="Y2164" i="24"/>
  <c r="X2164" i="24"/>
  <c r="T2164" i="24"/>
  <c r="S2164" i="24"/>
  <c r="O2164" i="24"/>
  <c r="N2164" i="24"/>
  <c r="J2164" i="24"/>
  <c r="I2164" i="24"/>
  <c r="Y2163" i="24"/>
  <c r="X2163" i="24"/>
  <c r="T2163" i="24"/>
  <c r="S2163" i="24"/>
  <c r="O2163" i="24"/>
  <c r="N2163" i="24"/>
  <c r="J2163" i="24"/>
  <c r="I2163" i="24"/>
  <c r="Y2162" i="24"/>
  <c r="X2162" i="24"/>
  <c r="T2162" i="24"/>
  <c r="S2162" i="24"/>
  <c r="O2162" i="24"/>
  <c r="N2162" i="24"/>
  <c r="J2162" i="24"/>
  <c r="I2162" i="24"/>
  <c r="Y2161" i="24"/>
  <c r="X2161" i="24"/>
  <c r="T2161" i="24"/>
  <c r="S2161" i="24"/>
  <c r="O2161" i="24"/>
  <c r="N2161" i="24"/>
  <c r="J2161" i="24"/>
  <c r="I2161" i="24"/>
  <c r="Y2160" i="24"/>
  <c r="X2160" i="24"/>
  <c r="T2160" i="24"/>
  <c r="S2160" i="24"/>
  <c r="O2160" i="24"/>
  <c r="N2160" i="24"/>
  <c r="J2160" i="24"/>
  <c r="I2160" i="24"/>
  <c r="Y2159" i="24"/>
  <c r="X2159" i="24"/>
  <c r="T2159" i="24"/>
  <c r="S2159" i="24"/>
  <c r="O2159" i="24"/>
  <c r="N2159" i="24"/>
  <c r="J2159" i="24"/>
  <c r="I2159" i="24"/>
  <c r="Y2158" i="24"/>
  <c r="X2158" i="24"/>
  <c r="T2158" i="24"/>
  <c r="S2158" i="24"/>
  <c r="O2158" i="24"/>
  <c r="N2158" i="24"/>
  <c r="J2158" i="24"/>
  <c r="I2158" i="24"/>
  <c r="Y2157" i="24"/>
  <c r="X2157" i="24"/>
  <c r="T2157" i="24"/>
  <c r="S2157" i="24"/>
  <c r="O2157" i="24"/>
  <c r="N2157" i="24"/>
  <c r="J2157" i="24"/>
  <c r="I2157" i="24"/>
  <c r="Y2156" i="24"/>
  <c r="X2156" i="24"/>
  <c r="T2156" i="24"/>
  <c r="S2156" i="24"/>
  <c r="O2156" i="24"/>
  <c r="N2156" i="24"/>
  <c r="J2156" i="24"/>
  <c r="I2156" i="24"/>
  <c r="Y2155" i="24"/>
  <c r="X2155" i="24"/>
  <c r="T2155" i="24"/>
  <c r="S2155" i="24"/>
  <c r="O2155" i="24"/>
  <c r="N2155" i="24"/>
  <c r="J2155" i="24"/>
  <c r="I2155" i="24"/>
  <c r="Y2154" i="24"/>
  <c r="X2154" i="24"/>
  <c r="T2154" i="24"/>
  <c r="S2154" i="24"/>
  <c r="O2154" i="24"/>
  <c r="N2154" i="24"/>
  <c r="J2154" i="24"/>
  <c r="I2154" i="24"/>
  <c r="Y2153" i="24"/>
  <c r="X2153" i="24"/>
  <c r="T2153" i="24"/>
  <c r="S2153" i="24"/>
  <c r="O2153" i="24"/>
  <c r="N2153" i="24"/>
  <c r="J2153" i="24"/>
  <c r="I2153" i="24"/>
  <c r="Y2152" i="24"/>
  <c r="X2152" i="24"/>
  <c r="T2152" i="24"/>
  <c r="S2152" i="24"/>
  <c r="O2152" i="24"/>
  <c r="N2152" i="24"/>
  <c r="J2152" i="24"/>
  <c r="I2152" i="24"/>
  <c r="Y2151" i="24"/>
  <c r="X2151" i="24"/>
  <c r="T2151" i="24"/>
  <c r="S2151" i="24"/>
  <c r="O2151" i="24"/>
  <c r="N2151" i="24"/>
  <c r="J2151" i="24"/>
  <c r="I2151" i="24"/>
  <c r="Y2150" i="24"/>
  <c r="X2150" i="24"/>
  <c r="T2150" i="24"/>
  <c r="S2150" i="24"/>
  <c r="O2150" i="24"/>
  <c r="N2150" i="24"/>
  <c r="J2150" i="24"/>
  <c r="I2150" i="24"/>
  <c r="Y2149" i="24"/>
  <c r="X2149" i="24"/>
  <c r="T2149" i="24"/>
  <c r="S2149" i="24"/>
  <c r="O2149" i="24"/>
  <c r="N2149" i="24"/>
  <c r="J2149" i="24"/>
  <c r="I2149" i="24"/>
  <c r="Y2148" i="24"/>
  <c r="X2148" i="24"/>
  <c r="T2148" i="24"/>
  <c r="S2148" i="24"/>
  <c r="O2148" i="24"/>
  <c r="N2148" i="24"/>
  <c r="J2148" i="24"/>
  <c r="I2148" i="24"/>
  <c r="Y2147" i="24"/>
  <c r="X2147" i="24"/>
  <c r="T2147" i="24"/>
  <c r="S2147" i="24"/>
  <c r="O2147" i="24"/>
  <c r="N2147" i="24"/>
  <c r="J2147" i="24"/>
  <c r="I2147" i="24"/>
  <c r="Y2146" i="24"/>
  <c r="X2146" i="24"/>
  <c r="T2146" i="24"/>
  <c r="S2146" i="24"/>
  <c r="O2146" i="24"/>
  <c r="N2146" i="24"/>
  <c r="J2146" i="24"/>
  <c r="I2146" i="24"/>
  <c r="Y2145" i="24"/>
  <c r="X2145" i="24"/>
  <c r="T2145" i="24"/>
  <c r="S2145" i="24"/>
  <c r="O2145" i="24"/>
  <c r="N2145" i="24"/>
  <c r="J2145" i="24"/>
  <c r="I2145" i="24"/>
  <c r="Y2144" i="24"/>
  <c r="X2144" i="24"/>
  <c r="T2144" i="24"/>
  <c r="S2144" i="24"/>
  <c r="O2144" i="24"/>
  <c r="N2144" i="24"/>
  <c r="J2144" i="24"/>
  <c r="I2144" i="24"/>
  <c r="Y2143" i="24"/>
  <c r="X2143" i="24"/>
  <c r="T2143" i="24"/>
  <c r="S2143" i="24"/>
  <c r="O2143" i="24"/>
  <c r="N2143" i="24"/>
  <c r="J2143" i="24"/>
  <c r="I2143" i="24"/>
  <c r="Y2142" i="24"/>
  <c r="X2142" i="24"/>
  <c r="T2142" i="24"/>
  <c r="S2142" i="24"/>
  <c r="O2142" i="24"/>
  <c r="N2142" i="24"/>
  <c r="J2142" i="24"/>
  <c r="I2142" i="24"/>
  <c r="Y2141" i="24"/>
  <c r="X2141" i="24"/>
  <c r="T2141" i="24"/>
  <c r="S2141" i="24"/>
  <c r="O2141" i="24"/>
  <c r="N2141" i="24"/>
  <c r="J2141" i="24"/>
  <c r="I2141" i="24"/>
  <c r="Y2140" i="24"/>
  <c r="X2140" i="24"/>
  <c r="T2140" i="24"/>
  <c r="S2140" i="24"/>
  <c r="O2140" i="24"/>
  <c r="N2140" i="24"/>
  <c r="J2140" i="24"/>
  <c r="I2140" i="24"/>
  <c r="Y2139" i="24"/>
  <c r="X2139" i="24"/>
  <c r="T2139" i="24"/>
  <c r="S2139" i="24"/>
  <c r="O2139" i="24"/>
  <c r="N2139" i="24"/>
  <c r="J2139" i="24"/>
  <c r="I2139" i="24"/>
  <c r="Y2138" i="24"/>
  <c r="X2138" i="24"/>
  <c r="T2138" i="24"/>
  <c r="S2138" i="24"/>
  <c r="O2138" i="24"/>
  <c r="N2138" i="24"/>
  <c r="J2138" i="24"/>
  <c r="I2138" i="24"/>
  <c r="Y2137" i="24"/>
  <c r="X2137" i="24"/>
  <c r="T2137" i="24"/>
  <c r="S2137" i="24"/>
  <c r="O2137" i="24"/>
  <c r="N2137" i="24"/>
  <c r="J2137" i="24"/>
  <c r="I2137" i="24"/>
  <c r="Y2136" i="24"/>
  <c r="X2136" i="24"/>
  <c r="T2136" i="24"/>
  <c r="S2136" i="24"/>
  <c r="O2136" i="24"/>
  <c r="N2136" i="24"/>
  <c r="J2136" i="24"/>
  <c r="I2136" i="24"/>
  <c r="Y2135" i="24"/>
  <c r="X2135" i="24"/>
  <c r="T2135" i="24"/>
  <c r="S2135" i="24"/>
  <c r="O2135" i="24"/>
  <c r="N2135" i="24"/>
  <c r="J2135" i="24"/>
  <c r="I2135" i="24"/>
  <c r="Y2134" i="24"/>
  <c r="X2134" i="24"/>
  <c r="T2134" i="24"/>
  <c r="S2134" i="24"/>
  <c r="O2134" i="24"/>
  <c r="N2134" i="24"/>
  <c r="J2134" i="24"/>
  <c r="I2134" i="24"/>
  <c r="Y2133" i="24"/>
  <c r="X2133" i="24"/>
  <c r="T2133" i="24"/>
  <c r="S2133" i="24"/>
  <c r="O2133" i="24"/>
  <c r="N2133" i="24"/>
  <c r="J2133" i="24"/>
  <c r="I2133" i="24"/>
  <c r="Y2132" i="24"/>
  <c r="X2132" i="24"/>
  <c r="T2132" i="24"/>
  <c r="S2132" i="24"/>
  <c r="O2132" i="24"/>
  <c r="N2132" i="24"/>
  <c r="J2132" i="24"/>
  <c r="I2132" i="24"/>
  <c r="Y2131" i="24"/>
  <c r="X2131" i="24"/>
  <c r="T2131" i="24"/>
  <c r="S2131" i="24"/>
  <c r="O2131" i="24"/>
  <c r="N2131" i="24"/>
  <c r="J2131" i="24"/>
  <c r="I2131" i="24"/>
  <c r="Y2130" i="24"/>
  <c r="X2130" i="24"/>
  <c r="T2130" i="24"/>
  <c r="S2130" i="24"/>
  <c r="O2130" i="24"/>
  <c r="N2130" i="24"/>
  <c r="J2130" i="24"/>
  <c r="I2130" i="24"/>
  <c r="Y2129" i="24"/>
  <c r="X2129" i="24"/>
  <c r="T2129" i="24"/>
  <c r="S2129" i="24"/>
  <c r="O2129" i="24"/>
  <c r="N2129" i="24"/>
  <c r="J2129" i="24"/>
  <c r="I2129" i="24"/>
  <c r="Y2128" i="24"/>
  <c r="X2128" i="24"/>
  <c r="T2128" i="24"/>
  <c r="S2128" i="24"/>
  <c r="O2128" i="24"/>
  <c r="N2128" i="24"/>
  <c r="J2128" i="24"/>
  <c r="I2128" i="24"/>
  <c r="Y2127" i="24"/>
  <c r="X2127" i="24"/>
  <c r="T2127" i="24"/>
  <c r="S2127" i="24"/>
  <c r="O2127" i="24"/>
  <c r="N2127" i="24"/>
  <c r="J2127" i="24"/>
  <c r="I2127" i="24"/>
  <c r="Y2126" i="24"/>
  <c r="X2126" i="24"/>
  <c r="T2126" i="24"/>
  <c r="S2126" i="24"/>
  <c r="O2126" i="24"/>
  <c r="N2126" i="24"/>
  <c r="J2126" i="24"/>
  <c r="I2126" i="24"/>
  <c r="Y2125" i="24"/>
  <c r="X2125" i="24"/>
  <c r="T2125" i="24"/>
  <c r="S2125" i="24"/>
  <c r="O2125" i="24"/>
  <c r="N2125" i="24"/>
  <c r="J2125" i="24"/>
  <c r="I2125" i="24"/>
  <c r="Y2124" i="24"/>
  <c r="X2124" i="24"/>
  <c r="T2124" i="24"/>
  <c r="S2124" i="24"/>
  <c r="O2124" i="24"/>
  <c r="N2124" i="24"/>
  <c r="J2124" i="24"/>
  <c r="I2124" i="24"/>
  <c r="Y2123" i="24"/>
  <c r="X2123" i="24"/>
  <c r="T2123" i="24"/>
  <c r="S2123" i="24"/>
  <c r="O2123" i="24"/>
  <c r="N2123" i="24"/>
  <c r="J2123" i="24"/>
  <c r="I2123" i="24"/>
  <c r="Y2122" i="24"/>
  <c r="X2122" i="24"/>
  <c r="T2122" i="24"/>
  <c r="S2122" i="24"/>
  <c r="O2122" i="24"/>
  <c r="N2122" i="24"/>
  <c r="J2122" i="24"/>
  <c r="I2122" i="24"/>
  <c r="Y2121" i="24"/>
  <c r="X2121" i="24"/>
  <c r="T2121" i="24"/>
  <c r="S2121" i="24"/>
  <c r="O2121" i="24"/>
  <c r="N2121" i="24"/>
  <c r="J2121" i="24"/>
  <c r="I2121" i="24"/>
  <c r="Y2120" i="24"/>
  <c r="X2120" i="24"/>
  <c r="T2120" i="24"/>
  <c r="S2120" i="24"/>
  <c r="O2120" i="24"/>
  <c r="N2120" i="24"/>
  <c r="J2120" i="24"/>
  <c r="I2120" i="24"/>
  <c r="Y2119" i="24"/>
  <c r="X2119" i="24"/>
  <c r="T2119" i="24"/>
  <c r="S2119" i="24"/>
  <c r="O2119" i="24"/>
  <c r="N2119" i="24"/>
  <c r="J2119" i="24"/>
  <c r="I2119" i="24"/>
  <c r="Y2118" i="24"/>
  <c r="X2118" i="24"/>
  <c r="T2118" i="24"/>
  <c r="S2118" i="24"/>
  <c r="O2118" i="24"/>
  <c r="N2118" i="24"/>
  <c r="J2118" i="24"/>
  <c r="I2118" i="24"/>
  <c r="Y2117" i="24"/>
  <c r="X2117" i="24"/>
  <c r="T2117" i="24"/>
  <c r="S2117" i="24"/>
  <c r="O2117" i="24"/>
  <c r="N2117" i="24"/>
  <c r="J2117" i="24"/>
  <c r="I2117" i="24"/>
  <c r="Y2116" i="24"/>
  <c r="X2116" i="24"/>
  <c r="T2116" i="24"/>
  <c r="S2116" i="24"/>
  <c r="O2116" i="24"/>
  <c r="N2116" i="24"/>
  <c r="J2116" i="24"/>
  <c r="I2116" i="24"/>
  <c r="Y2115" i="24"/>
  <c r="X2115" i="24"/>
  <c r="T2115" i="24"/>
  <c r="S2115" i="24"/>
  <c r="O2115" i="24"/>
  <c r="N2115" i="24"/>
  <c r="J2115" i="24"/>
  <c r="I2115" i="24"/>
  <c r="Y2114" i="24"/>
  <c r="X2114" i="24"/>
  <c r="T2114" i="24"/>
  <c r="S2114" i="24"/>
  <c r="O2114" i="24"/>
  <c r="N2114" i="24"/>
  <c r="J2114" i="24"/>
  <c r="I2114" i="24"/>
  <c r="Y2113" i="24"/>
  <c r="X2113" i="24"/>
  <c r="T2113" i="24"/>
  <c r="S2113" i="24"/>
  <c r="O2113" i="24"/>
  <c r="N2113" i="24"/>
  <c r="J2113" i="24"/>
  <c r="I2113" i="24"/>
  <c r="Y2112" i="24"/>
  <c r="X2112" i="24"/>
  <c r="T2112" i="24"/>
  <c r="S2112" i="24"/>
  <c r="O2112" i="24"/>
  <c r="N2112" i="24"/>
  <c r="J2112" i="24"/>
  <c r="I2112" i="24"/>
  <c r="Y2111" i="24"/>
  <c r="X2111" i="24"/>
  <c r="T2111" i="24"/>
  <c r="S2111" i="24"/>
  <c r="O2111" i="24"/>
  <c r="N2111" i="24"/>
  <c r="J2111" i="24"/>
  <c r="I2111" i="24"/>
  <c r="Y2110" i="24"/>
  <c r="X2110" i="24"/>
  <c r="T2110" i="24"/>
  <c r="S2110" i="24"/>
  <c r="O2110" i="24"/>
  <c r="N2110" i="24"/>
  <c r="J2110" i="24"/>
  <c r="I2110" i="24"/>
  <c r="Y2109" i="24"/>
  <c r="X2109" i="24"/>
  <c r="T2109" i="24"/>
  <c r="S2109" i="24"/>
  <c r="O2109" i="24"/>
  <c r="N2109" i="24"/>
  <c r="J2109" i="24"/>
  <c r="I2109" i="24"/>
  <c r="Y2108" i="24"/>
  <c r="X2108" i="24"/>
  <c r="T2108" i="24"/>
  <c r="S2108" i="24"/>
  <c r="O2108" i="24"/>
  <c r="N2108" i="24"/>
  <c r="J2108" i="24"/>
  <c r="I2108" i="24"/>
  <c r="Y2107" i="24"/>
  <c r="X2107" i="24"/>
  <c r="T2107" i="24"/>
  <c r="S2107" i="24"/>
  <c r="O2107" i="24"/>
  <c r="N2107" i="24"/>
  <c r="J2107" i="24"/>
  <c r="I2107" i="24"/>
  <c r="Y2106" i="24"/>
  <c r="X2106" i="24"/>
  <c r="T2106" i="24"/>
  <c r="S2106" i="24"/>
  <c r="O2106" i="24"/>
  <c r="N2106" i="24"/>
  <c r="J2106" i="24"/>
  <c r="I2106" i="24"/>
  <c r="Y2105" i="24"/>
  <c r="X2105" i="24"/>
  <c r="T2105" i="24"/>
  <c r="S2105" i="24"/>
  <c r="O2105" i="24"/>
  <c r="N2105" i="24"/>
  <c r="J2105" i="24"/>
  <c r="I2105" i="24"/>
  <c r="Y2104" i="24"/>
  <c r="X2104" i="24"/>
  <c r="T2104" i="24"/>
  <c r="S2104" i="24"/>
  <c r="O2104" i="24"/>
  <c r="N2104" i="24"/>
  <c r="J2104" i="24"/>
  <c r="I2104" i="24"/>
  <c r="Y2103" i="24"/>
  <c r="X2103" i="24"/>
  <c r="T2103" i="24"/>
  <c r="S2103" i="24"/>
  <c r="O2103" i="24"/>
  <c r="N2103" i="24"/>
  <c r="J2103" i="24"/>
  <c r="I2103" i="24"/>
  <c r="Y2102" i="24"/>
  <c r="X2102" i="24"/>
  <c r="T2102" i="24"/>
  <c r="S2102" i="24"/>
  <c r="O2102" i="24"/>
  <c r="N2102" i="24"/>
  <c r="J2102" i="24"/>
  <c r="I2102" i="24"/>
  <c r="Y2101" i="24"/>
  <c r="X2101" i="24"/>
  <c r="T2101" i="24"/>
  <c r="S2101" i="24"/>
  <c r="O2101" i="24"/>
  <c r="N2101" i="24"/>
  <c r="J2101" i="24"/>
  <c r="I2101" i="24"/>
  <c r="Y2100" i="24"/>
  <c r="X2100" i="24"/>
  <c r="T2100" i="24"/>
  <c r="S2100" i="24"/>
  <c r="O2100" i="24"/>
  <c r="N2100" i="24"/>
  <c r="J2100" i="24"/>
  <c r="I2100" i="24"/>
  <c r="Y2099" i="24"/>
  <c r="X2099" i="24"/>
  <c r="T2099" i="24"/>
  <c r="S2099" i="24"/>
  <c r="O2099" i="24"/>
  <c r="N2099" i="24"/>
  <c r="J2099" i="24"/>
  <c r="I2099" i="24"/>
  <c r="Y2098" i="24"/>
  <c r="X2098" i="24"/>
  <c r="T2098" i="24"/>
  <c r="S2098" i="24"/>
  <c r="O2098" i="24"/>
  <c r="N2098" i="24"/>
  <c r="J2098" i="24"/>
  <c r="I2098" i="24"/>
  <c r="Y2097" i="24"/>
  <c r="X2097" i="24"/>
  <c r="T2097" i="24"/>
  <c r="S2097" i="24"/>
  <c r="O2097" i="24"/>
  <c r="N2097" i="24"/>
  <c r="J2097" i="24"/>
  <c r="I2097" i="24"/>
  <c r="Y2096" i="24"/>
  <c r="X2096" i="24"/>
  <c r="T2096" i="24"/>
  <c r="S2096" i="24"/>
  <c r="O2096" i="24"/>
  <c r="N2096" i="24"/>
  <c r="J2096" i="24"/>
  <c r="I2096" i="24"/>
  <c r="Y2095" i="24"/>
  <c r="X2095" i="24"/>
  <c r="T2095" i="24"/>
  <c r="S2095" i="24"/>
  <c r="O2095" i="24"/>
  <c r="N2095" i="24"/>
  <c r="J2095" i="24"/>
  <c r="I2095" i="24"/>
  <c r="Y2094" i="24"/>
  <c r="X2094" i="24"/>
  <c r="T2094" i="24"/>
  <c r="S2094" i="24"/>
  <c r="O2094" i="24"/>
  <c r="N2094" i="24"/>
  <c r="J2094" i="24"/>
  <c r="I2094" i="24"/>
  <c r="Y2093" i="24"/>
  <c r="X2093" i="24"/>
  <c r="T2093" i="24"/>
  <c r="S2093" i="24"/>
  <c r="O2093" i="24"/>
  <c r="N2093" i="24"/>
  <c r="J2093" i="24"/>
  <c r="I2093" i="24"/>
  <c r="Y2092" i="24"/>
  <c r="X2092" i="24"/>
  <c r="T2092" i="24"/>
  <c r="S2092" i="24"/>
  <c r="O2092" i="24"/>
  <c r="N2092" i="24"/>
  <c r="J2092" i="24"/>
  <c r="I2092" i="24"/>
  <c r="Y2091" i="24"/>
  <c r="X2091" i="24"/>
  <c r="T2091" i="24"/>
  <c r="S2091" i="24"/>
  <c r="O2091" i="24"/>
  <c r="N2091" i="24"/>
  <c r="J2091" i="24"/>
  <c r="I2091" i="24"/>
  <c r="Y2090" i="24"/>
  <c r="X2090" i="24"/>
  <c r="T2090" i="24"/>
  <c r="S2090" i="24"/>
  <c r="O2090" i="24"/>
  <c r="N2090" i="24"/>
  <c r="J2090" i="24"/>
  <c r="I2090" i="24"/>
  <c r="Y2089" i="24"/>
  <c r="X2089" i="24"/>
  <c r="T2089" i="24"/>
  <c r="S2089" i="24"/>
  <c r="O2089" i="24"/>
  <c r="N2089" i="24"/>
  <c r="J2089" i="24"/>
  <c r="I2089" i="24"/>
  <c r="Y2088" i="24"/>
  <c r="X2088" i="24"/>
  <c r="T2088" i="24"/>
  <c r="S2088" i="24"/>
  <c r="O2088" i="24"/>
  <c r="N2088" i="24"/>
  <c r="J2088" i="24"/>
  <c r="I2088" i="24"/>
  <c r="Y2087" i="24"/>
  <c r="X2087" i="24"/>
  <c r="T2087" i="24"/>
  <c r="S2087" i="24"/>
  <c r="O2087" i="24"/>
  <c r="N2087" i="24"/>
  <c r="J2087" i="24"/>
  <c r="I2087" i="24"/>
  <c r="Y2086" i="24"/>
  <c r="X2086" i="24"/>
  <c r="T2086" i="24"/>
  <c r="S2086" i="24"/>
  <c r="O2086" i="24"/>
  <c r="N2086" i="24"/>
  <c r="J2086" i="24"/>
  <c r="I2086" i="24"/>
  <c r="Y2085" i="24"/>
  <c r="X2085" i="24"/>
  <c r="T2085" i="24"/>
  <c r="S2085" i="24"/>
  <c r="O2085" i="24"/>
  <c r="N2085" i="24"/>
  <c r="J2085" i="24"/>
  <c r="I2085" i="24"/>
  <c r="Y2084" i="24"/>
  <c r="X2084" i="24"/>
  <c r="T2084" i="24"/>
  <c r="S2084" i="24"/>
  <c r="O2084" i="24"/>
  <c r="N2084" i="24"/>
  <c r="J2084" i="24"/>
  <c r="I2084" i="24"/>
  <c r="Y2083" i="24"/>
  <c r="X2083" i="24"/>
  <c r="T2083" i="24"/>
  <c r="S2083" i="24"/>
  <c r="O2083" i="24"/>
  <c r="N2083" i="24"/>
  <c r="J2083" i="24"/>
  <c r="I2083" i="24"/>
  <c r="Y2082" i="24"/>
  <c r="X2082" i="24"/>
  <c r="T2082" i="24"/>
  <c r="S2082" i="24"/>
  <c r="O2082" i="24"/>
  <c r="N2082" i="24"/>
  <c r="J2082" i="24"/>
  <c r="I2082" i="24"/>
  <c r="Y2081" i="24"/>
  <c r="X2081" i="24"/>
  <c r="T2081" i="24"/>
  <c r="S2081" i="24"/>
  <c r="O2081" i="24"/>
  <c r="N2081" i="24"/>
  <c r="J2081" i="24"/>
  <c r="I2081" i="24"/>
  <c r="Y2080" i="24"/>
  <c r="X2080" i="24"/>
  <c r="T2080" i="24"/>
  <c r="S2080" i="24"/>
  <c r="O2080" i="24"/>
  <c r="N2080" i="24"/>
  <c r="J2080" i="24"/>
  <c r="I2080" i="24"/>
  <c r="Y2079" i="24"/>
  <c r="X2079" i="24"/>
  <c r="T2079" i="24"/>
  <c r="S2079" i="24"/>
  <c r="O2079" i="24"/>
  <c r="N2079" i="24"/>
  <c r="J2079" i="24"/>
  <c r="I2079" i="24"/>
  <c r="Y2078" i="24"/>
  <c r="X2078" i="24"/>
  <c r="T2078" i="24"/>
  <c r="S2078" i="24"/>
  <c r="O2078" i="24"/>
  <c r="N2078" i="24"/>
  <c r="J2078" i="24"/>
  <c r="I2078" i="24"/>
  <c r="Y2077" i="24"/>
  <c r="X2077" i="24"/>
  <c r="T2077" i="24"/>
  <c r="S2077" i="24"/>
  <c r="O2077" i="24"/>
  <c r="N2077" i="24"/>
  <c r="J2077" i="24"/>
  <c r="I2077" i="24"/>
  <c r="Y2076" i="24"/>
  <c r="X2076" i="24"/>
  <c r="T2076" i="24"/>
  <c r="S2076" i="24"/>
  <c r="O2076" i="24"/>
  <c r="N2076" i="24"/>
  <c r="J2076" i="24"/>
  <c r="I2076" i="24"/>
  <c r="Y2075" i="24"/>
  <c r="X2075" i="24"/>
  <c r="T2075" i="24"/>
  <c r="S2075" i="24"/>
  <c r="O2075" i="24"/>
  <c r="N2075" i="24"/>
  <c r="J2075" i="24"/>
  <c r="I2075" i="24"/>
  <c r="Y2074" i="24"/>
  <c r="X2074" i="24"/>
  <c r="T2074" i="24"/>
  <c r="S2074" i="24"/>
  <c r="O2074" i="24"/>
  <c r="N2074" i="24"/>
  <c r="J2074" i="24"/>
  <c r="I2074" i="24"/>
  <c r="Y2073" i="24"/>
  <c r="X2073" i="24"/>
  <c r="T2073" i="24"/>
  <c r="S2073" i="24"/>
  <c r="O2073" i="24"/>
  <c r="N2073" i="24"/>
  <c r="J2073" i="24"/>
  <c r="I2073" i="24"/>
  <c r="Y2072" i="24"/>
  <c r="X2072" i="24"/>
  <c r="T2072" i="24"/>
  <c r="S2072" i="24"/>
  <c r="O2072" i="24"/>
  <c r="N2072" i="24"/>
  <c r="J2072" i="24"/>
  <c r="I2072" i="24"/>
  <c r="Y2071" i="24"/>
  <c r="X2071" i="24"/>
  <c r="T2071" i="24"/>
  <c r="S2071" i="24"/>
  <c r="O2071" i="24"/>
  <c r="N2071" i="24"/>
  <c r="J2071" i="24"/>
  <c r="I2071" i="24"/>
  <c r="Y2070" i="24"/>
  <c r="X2070" i="24"/>
  <c r="T2070" i="24"/>
  <c r="S2070" i="24"/>
  <c r="O2070" i="24"/>
  <c r="N2070" i="24"/>
  <c r="J2070" i="24"/>
  <c r="I2070" i="24"/>
  <c r="Y2069" i="24"/>
  <c r="X2069" i="24"/>
  <c r="T2069" i="24"/>
  <c r="S2069" i="24"/>
  <c r="O2069" i="24"/>
  <c r="N2069" i="24"/>
  <c r="J2069" i="24"/>
  <c r="I2069" i="24"/>
  <c r="Y2068" i="24"/>
  <c r="X2068" i="24"/>
  <c r="T2068" i="24"/>
  <c r="S2068" i="24"/>
  <c r="O2068" i="24"/>
  <c r="N2068" i="24"/>
  <c r="J2068" i="24"/>
  <c r="I2068" i="24"/>
  <c r="Y2067" i="24"/>
  <c r="X2067" i="24"/>
  <c r="T2067" i="24"/>
  <c r="S2067" i="24"/>
  <c r="O2067" i="24"/>
  <c r="N2067" i="24"/>
  <c r="J2067" i="24"/>
  <c r="I2067" i="24"/>
  <c r="Y2066" i="24"/>
  <c r="X2066" i="24"/>
  <c r="T2066" i="24"/>
  <c r="S2066" i="24"/>
  <c r="O2066" i="24"/>
  <c r="N2066" i="24"/>
  <c r="J2066" i="24"/>
  <c r="I2066" i="24"/>
  <c r="Y2065" i="24"/>
  <c r="X2065" i="24"/>
  <c r="T2065" i="24"/>
  <c r="S2065" i="24"/>
  <c r="O2065" i="24"/>
  <c r="N2065" i="24"/>
  <c r="J2065" i="24"/>
  <c r="I2065" i="24"/>
  <c r="Y2064" i="24"/>
  <c r="X2064" i="24"/>
  <c r="T2064" i="24"/>
  <c r="S2064" i="24"/>
  <c r="O2064" i="24"/>
  <c r="N2064" i="24"/>
  <c r="J2064" i="24"/>
  <c r="I2064" i="24"/>
  <c r="Y2063" i="24"/>
  <c r="X2063" i="24"/>
  <c r="T2063" i="24"/>
  <c r="S2063" i="24"/>
  <c r="O2063" i="24"/>
  <c r="N2063" i="24"/>
  <c r="J2063" i="24"/>
  <c r="I2063" i="24"/>
  <c r="Y2062" i="24"/>
  <c r="X2062" i="24"/>
  <c r="T2062" i="24"/>
  <c r="S2062" i="24"/>
  <c r="O2062" i="24"/>
  <c r="N2062" i="24"/>
  <c r="J2062" i="24"/>
  <c r="I2062" i="24"/>
  <c r="Y2061" i="24"/>
  <c r="X2061" i="24"/>
  <c r="T2061" i="24"/>
  <c r="S2061" i="24"/>
  <c r="O2061" i="24"/>
  <c r="N2061" i="24"/>
  <c r="J2061" i="24"/>
  <c r="I2061" i="24"/>
  <c r="Y2060" i="24"/>
  <c r="X2060" i="24"/>
  <c r="T2060" i="24"/>
  <c r="S2060" i="24"/>
  <c r="O2060" i="24"/>
  <c r="N2060" i="24"/>
  <c r="J2060" i="24"/>
  <c r="I2060" i="24"/>
  <c r="Y2059" i="24"/>
  <c r="X2059" i="24"/>
  <c r="T2059" i="24"/>
  <c r="S2059" i="24"/>
  <c r="O2059" i="24"/>
  <c r="N2059" i="24"/>
  <c r="J2059" i="24"/>
  <c r="I2059" i="24"/>
  <c r="Y2058" i="24"/>
  <c r="X2058" i="24"/>
  <c r="T2058" i="24"/>
  <c r="S2058" i="24"/>
  <c r="O2058" i="24"/>
  <c r="N2058" i="24"/>
  <c r="J2058" i="24"/>
  <c r="I2058" i="24"/>
  <c r="Y2057" i="24"/>
  <c r="X2057" i="24"/>
  <c r="T2057" i="24"/>
  <c r="S2057" i="24"/>
  <c r="O2057" i="24"/>
  <c r="N2057" i="24"/>
  <c r="J2057" i="24"/>
  <c r="I2057" i="24"/>
  <c r="Y2056" i="24"/>
  <c r="X2056" i="24"/>
  <c r="T2056" i="24"/>
  <c r="S2056" i="24"/>
  <c r="O2056" i="24"/>
  <c r="N2056" i="24"/>
  <c r="J2056" i="24"/>
  <c r="I2056" i="24"/>
  <c r="Y2055" i="24"/>
  <c r="X2055" i="24"/>
  <c r="T2055" i="24"/>
  <c r="S2055" i="24"/>
  <c r="O2055" i="24"/>
  <c r="N2055" i="24"/>
  <c r="J2055" i="24"/>
  <c r="I2055" i="24"/>
  <c r="Y2054" i="24"/>
  <c r="X2054" i="24"/>
  <c r="T2054" i="24"/>
  <c r="S2054" i="24"/>
  <c r="O2054" i="24"/>
  <c r="N2054" i="24"/>
  <c r="J2054" i="24"/>
  <c r="I2054" i="24"/>
  <c r="Y2053" i="24"/>
  <c r="X2053" i="24"/>
  <c r="T2053" i="24"/>
  <c r="S2053" i="24"/>
  <c r="O2053" i="24"/>
  <c r="N2053" i="24"/>
  <c r="J2053" i="24"/>
  <c r="I2053" i="24"/>
  <c r="Y2052" i="24"/>
  <c r="X2052" i="24"/>
  <c r="T2052" i="24"/>
  <c r="S2052" i="24"/>
  <c r="O2052" i="24"/>
  <c r="N2052" i="24"/>
  <c r="J2052" i="24"/>
  <c r="I2052" i="24"/>
  <c r="Y2051" i="24"/>
  <c r="X2051" i="24"/>
  <c r="T2051" i="24"/>
  <c r="S2051" i="24"/>
  <c r="O2051" i="24"/>
  <c r="N2051" i="24"/>
  <c r="J2051" i="24"/>
  <c r="I2051" i="24"/>
  <c r="Y2050" i="24"/>
  <c r="X2050" i="24"/>
  <c r="T2050" i="24"/>
  <c r="S2050" i="24"/>
  <c r="O2050" i="24"/>
  <c r="N2050" i="24"/>
  <c r="J2050" i="24"/>
  <c r="I2050" i="24"/>
  <c r="Y2049" i="24"/>
  <c r="X2049" i="24"/>
  <c r="T2049" i="24"/>
  <c r="S2049" i="24"/>
  <c r="O2049" i="24"/>
  <c r="N2049" i="24"/>
  <c r="J2049" i="24"/>
  <c r="I2049" i="24"/>
  <c r="Y2048" i="24"/>
  <c r="X2048" i="24"/>
  <c r="T2048" i="24"/>
  <c r="S2048" i="24"/>
  <c r="O2048" i="24"/>
  <c r="N2048" i="24"/>
  <c r="J2048" i="24"/>
  <c r="I2048" i="24"/>
  <c r="Y2047" i="24"/>
  <c r="X2047" i="24"/>
  <c r="T2047" i="24"/>
  <c r="S2047" i="24"/>
  <c r="O2047" i="24"/>
  <c r="N2047" i="24"/>
  <c r="J2047" i="24"/>
  <c r="I2047" i="24"/>
  <c r="Y2046" i="24"/>
  <c r="X2046" i="24"/>
  <c r="T2046" i="24"/>
  <c r="S2046" i="24"/>
  <c r="O2046" i="24"/>
  <c r="N2046" i="24"/>
  <c r="J2046" i="24"/>
  <c r="I2046" i="24"/>
  <c r="Y2045" i="24"/>
  <c r="X2045" i="24"/>
  <c r="T2045" i="24"/>
  <c r="S2045" i="24"/>
  <c r="O2045" i="24"/>
  <c r="N2045" i="24"/>
  <c r="J2045" i="24"/>
  <c r="I2045" i="24"/>
  <c r="Y2044" i="24"/>
  <c r="X2044" i="24"/>
  <c r="T2044" i="24"/>
  <c r="S2044" i="24"/>
  <c r="O2044" i="24"/>
  <c r="N2044" i="24"/>
  <c r="J2044" i="24"/>
  <c r="I2044" i="24"/>
  <c r="Y2043" i="24"/>
  <c r="X2043" i="24"/>
  <c r="T2043" i="24"/>
  <c r="S2043" i="24"/>
  <c r="O2043" i="24"/>
  <c r="N2043" i="24"/>
  <c r="J2043" i="24"/>
  <c r="I2043" i="24"/>
  <c r="Y2042" i="24"/>
  <c r="X2042" i="24"/>
  <c r="T2042" i="24"/>
  <c r="S2042" i="24"/>
  <c r="O2042" i="24"/>
  <c r="N2042" i="24"/>
  <c r="J2042" i="24"/>
  <c r="I2042" i="24"/>
  <c r="Y2041" i="24"/>
  <c r="X2041" i="24"/>
  <c r="T2041" i="24"/>
  <c r="S2041" i="24"/>
  <c r="O2041" i="24"/>
  <c r="N2041" i="24"/>
  <c r="J2041" i="24"/>
  <c r="I2041" i="24"/>
  <c r="Y2040" i="24"/>
  <c r="X2040" i="24"/>
  <c r="T2040" i="24"/>
  <c r="S2040" i="24"/>
  <c r="O2040" i="24"/>
  <c r="N2040" i="24"/>
  <c r="J2040" i="24"/>
  <c r="I2040" i="24"/>
  <c r="Y2039" i="24"/>
  <c r="X2039" i="24"/>
  <c r="T2039" i="24"/>
  <c r="S2039" i="24"/>
  <c r="O2039" i="24"/>
  <c r="N2039" i="24"/>
  <c r="J2039" i="24"/>
  <c r="I2039" i="24"/>
  <c r="Y2038" i="24"/>
  <c r="X2038" i="24"/>
  <c r="T2038" i="24"/>
  <c r="S2038" i="24"/>
  <c r="O2038" i="24"/>
  <c r="N2038" i="24"/>
  <c r="J2038" i="24"/>
  <c r="I2038" i="24"/>
  <c r="Y2037" i="24"/>
  <c r="X2037" i="24"/>
  <c r="T2037" i="24"/>
  <c r="S2037" i="24"/>
  <c r="O2037" i="24"/>
  <c r="N2037" i="24"/>
  <c r="J2037" i="24"/>
  <c r="I2037" i="24"/>
  <c r="Y2036" i="24"/>
  <c r="X2036" i="24"/>
  <c r="T2036" i="24"/>
  <c r="S2036" i="24"/>
  <c r="O2036" i="24"/>
  <c r="N2036" i="24"/>
  <c r="J2036" i="24"/>
  <c r="I2036" i="24"/>
  <c r="Y2035" i="24"/>
  <c r="X2035" i="24"/>
  <c r="T2035" i="24"/>
  <c r="S2035" i="24"/>
  <c r="O2035" i="24"/>
  <c r="N2035" i="24"/>
  <c r="J2035" i="24"/>
  <c r="I2035" i="24"/>
  <c r="Y2034" i="24"/>
  <c r="X2034" i="24"/>
  <c r="T2034" i="24"/>
  <c r="S2034" i="24"/>
  <c r="O2034" i="24"/>
  <c r="N2034" i="24"/>
  <c r="J2034" i="24"/>
  <c r="I2034" i="24"/>
  <c r="Y2033" i="24"/>
  <c r="X2033" i="24"/>
  <c r="T2033" i="24"/>
  <c r="S2033" i="24"/>
  <c r="O2033" i="24"/>
  <c r="N2033" i="24"/>
  <c r="J2033" i="24"/>
  <c r="I2033" i="24"/>
  <c r="Y2032" i="24"/>
  <c r="X2032" i="24"/>
  <c r="T2032" i="24"/>
  <c r="S2032" i="24"/>
  <c r="O2032" i="24"/>
  <c r="N2032" i="24"/>
  <c r="J2032" i="24"/>
  <c r="I2032" i="24"/>
  <c r="Y2031" i="24"/>
  <c r="X2031" i="24"/>
  <c r="T2031" i="24"/>
  <c r="S2031" i="24"/>
  <c r="O2031" i="24"/>
  <c r="N2031" i="24"/>
  <c r="J2031" i="24"/>
  <c r="I2031" i="24"/>
  <c r="Y2030" i="24"/>
  <c r="X2030" i="24"/>
  <c r="T2030" i="24"/>
  <c r="S2030" i="24"/>
  <c r="O2030" i="24"/>
  <c r="N2030" i="24"/>
  <c r="J2030" i="24"/>
  <c r="I2030" i="24"/>
  <c r="Y2029" i="24"/>
  <c r="X2029" i="24"/>
  <c r="T2029" i="24"/>
  <c r="S2029" i="24"/>
  <c r="O2029" i="24"/>
  <c r="N2029" i="24"/>
  <c r="J2029" i="24"/>
  <c r="I2029" i="24"/>
  <c r="Y2028" i="24"/>
  <c r="X2028" i="24"/>
  <c r="T2028" i="24"/>
  <c r="S2028" i="24"/>
  <c r="O2028" i="24"/>
  <c r="N2028" i="24"/>
  <c r="J2028" i="24"/>
  <c r="I2028" i="24"/>
  <c r="Y2027" i="24"/>
  <c r="X2027" i="24"/>
  <c r="T2027" i="24"/>
  <c r="S2027" i="24"/>
  <c r="O2027" i="24"/>
  <c r="N2027" i="24"/>
  <c r="J2027" i="24"/>
  <c r="I2027" i="24"/>
  <c r="Y2026" i="24"/>
  <c r="X2026" i="24"/>
  <c r="T2026" i="24"/>
  <c r="S2026" i="24"/>
  <c r="O2026" i="24"/>
  <c r="N2026" i="24"/>
  <c r="J2026" i="24"/>
  <c r="I2026" i="24"/>
  <c r="Y2025" i="24"/>
  <c r="X2025" i="24"/>
  <c r="T2025" i="24"/>
  <c r="S2025" i="24"/>
  <c r="O2025" i="24"/>
  <c r="N2025" i="24"/>
  <c r="J2025" i="24"/>
  <c r="I2025" i="24"/>
  <c r="Y2024" i="24"/>
  <c r="X2024" i="24"/>
  <c r="T2024" i="24"/>
  <c r="S2024" i="24"/>
  <c r="O2024" i="24"/>
  <c r="N2024" i="24"/>
  <c r="J2024" i="24"/>
  <c r="I2024" i="24"/>
  <c r="Y2023" i="24"/>
  <c r="X2023" i="24"/>
  <c r="T2023" i="24"/>
  <c r="S2023" i="24"/>
  <c r="O2023" i="24"/>
  <c r="N2023" i="24"/>
  <c r="J2023" i="24"/>
  <c r="I2023" i="24"/>
  <c r="Y2022" i="24"/>
  <c r="X2022" i="24"/>
  <c r="T2022" i="24"/>
  <c r="S2022" i="24"/>
  <c r="O2022" i="24"/>
  <c r="N2022" i="24"/>
  <c r="J2022" i="24"/>
  <c r="I2022" i="24"/>
  <c r="Y2021" i="24"/>
  <c r="X2021" i="24"/>
  <c r="T2021" i="24"/>
  <c r="S2021" i="24"/>
  <c r="O2021" i="24"/>
  <c r="N2021" i="24"/>
  <c r="J2021" i="24"/>
  <c r="I2021" i="24"/>
  <c r="Y2020" i="24"/>
  <c r="X2020" i="24"/>
  <c r="T2020" i="24"/>
  <c r="S2020" i="24"/>
  <c r="O2020" i="24"/>
  <c r="N2020" i="24"/>
  <c r="J2020" i="24"/>
  <c r="I2020" i="24"/>
  <c r="Y2019" i="24"/>
  <c r="X2019" i="24"/>
  <c r="T2019" i="24"/>
  <c r="S2019" i="24"/>
  <c r="O2019" i="24"/>
  <c r="N2019" i="24"/>
  <c r="J2019" i="24"/>
  <c r="I2019" i="24"/>
  <c r="Y2018" i="24"/>
  <c r="X2018" i="24"/>
  <c r="T2018" i="24"/>
  <c r="S2018" i="24"/>
  <c r="O2018" i="24"/>
  <c r="N2018" i="24"/>
  <c r="J2018" i="24"/>
  <c r="I2018" i="24"/>
  <c r="Y2017" i="24"/>
  <c r="X2017" i="24"/>
  <c r="T2017" i="24"/>
  <c r="S2017" i="24"/>
  <c r="O2017" i="24"/>
  <c r="N2017" i="24"/>
  <c r="J2017" i="24"/>
  <c r="I2017" i="24"/>
  <c r="Y2016" i="24"/>
  <c r="X2016" i="24"/>
  <c r="T2016" i="24"/>
  <c r="S2016" i="24"/>
  <c r="O2016" i="24"/>
  <c r="N2016" i="24"/>
  <c r="J2016" i="24"/>
  <c r="I2016" i="24"/>
  <c r="Y2015" i="24"/>
  <c r="X2015" i="24"/>
  <c r="T2015" i="24"/>
  <c r="S2015" i="24"/>
  <c r="O2015" i="24"/>
  <c r="N2015" i="24"/>
  <c r="J2015" i="24"/>
  <c r="I2015" i="24"/>
  <c r="Y2014" i="24"/>
  <c r="X2014" i="24"/>
  <c r="T2014" i="24"/>
  <c r="S2014" i="24"/>
  <c r="O2014" i="24"/>
  <c r="N2014" i="24"/>
  <c r="J2014" i="24"/>
  <c r="I2014" i="24"/>
  <c r="Y2013" i="24"/>
  <c r="X2013" i="24"/>
  <c r="T2013" i="24"/>
  <c r="S2013" i="24"/>
  <c r="O2013" i="24"/>
  <c r="N2013" i="24"/>
  <c r="J2013" i="24"/>
  <c r="I2013" i="24"/>
  <c r="Y2012" i="24"/>
  <c r="X2012" i="24"/>
  <c r="T2012" i="24"/>
  <c r="S2012" i="24"/>
  <c r="O2012" i="24"/>
  <c r="N2012" i="24"/>
  <c r="J2012" i="24"/>
  <c r="I2012" i="24"/>
  <c r="Y2011" i="24"/>
  <c r="X2011" i="24"/>
  <c r="T2011" i="24"/>
  <c r="S2011" i="24"/>
  <c r="O2011" i="24"/>
  <c r="N2011" i="24"/>
  <c r="J2011" i="24"/>
  <c r="I2011" i="24"/>
  <c r="Y2010" i="24"/>
  <c r="X2010" i="24"/>
  <c r="T2010" i="24"/>
  <c r="S2010" i="24"/>
  <c r="O2010" i="24"/>
  <c r="N2010" i="24"/>
  <c r="J2010" i="24"/>
  <c r="I2010" i="24"/>
  <c r="Y2009" i="24"/>
  <c r="X2009" i="24"/>
  <c r="T2009" i="24"/>
  <c r="S2009" i="24"/>
  <c r="O2009" i="24"/>
  <c r="N2009" i="24"/>
  <c r="J2009" i="24"/>
  <c r="I2009" i="24"/>
  <c r="Y2008" i="24"/>
  <c r="X2008" i="24"/>
  <c r="T2008" i="24"/>
  <c r="S2008" i="24"/>
  <c r="O2008" i="24"/>
  <c r="N2008" i="24"/>
  <c r="J2008" i="24"/>
  <c r="I2008" i="24"/>
  <c r="Y2007" i="24"/>
  <c r="X2007" i="24"/>
  <c r="T2007" i="24"/>
  <c r="S2007" i="24"/>
  <c r="O2007" i="24"/>
  <c r="N2007" i="24"/>
  <c r="J2007" i="24"/>
  <c r="I2007" i="24"/>
  <c r="Y2006" i="24"/>
  <c r="X2006" i="24"/>
  <c r="T2006" i="24"/>
  <c r="S2006" i="24"/>
  <c r="O2006" i="24"/>
  <c r="N2006" i="24"/>
  <c r="J2006" i="24"/>
  <c r="I2006" i="24"/>
  <c r="Y2005" i="24"/>
  <c r="X2005" i="24"/>
  <c r="T2005" i="24"/>
  <c r="S2005" i="24"/>
  <c r="O2005" i="24"/>
  <c r="N2005" i="24"/>
  <c r="J2005" i="24"/>
  <c r="I2005" i="24"/>
  <c r="Y2004" i="24"/>
  <c r="X2004" i="24"/>
  <c r="T2004" i="24"/>
  <c r="S2004" i="24"/>
  <c r="O2004" i="24"/>
  <c r="N2004" i="24"/>
  <c r="J2004" i="24"/>
  <c r="I2004" i="24"/>
  <c r="Y2003" i="24"/>
  <c r="X2003" i="24"/>
  <c r="T2003" i="24"/>
  <c r="S2003" i="24"/>
  <c r="O2003" i="24"/>
  <c r="N2003" i="24"/>
  <c r="J2003" i="24"/>
  <c r="I2003" i="24"/>
  <c r="Y2002" i="24"/>
  <c r="X2002" i="24"/>
  <c r="T2002" i="24"/>
  <c r="S2002" i="24"/>
  <c r="O2002" i="24"/>
  <c r="N2002" i="24"/>
  <c r="J2002" i="24"/>
  <c r="I2002" i="24"/>
  <c r="Y2001" i="24"/>
  <c r="X2001" i="24"/>
  <c r="T2001" i="24"/>
  <c r="S2001" i="24"/>
  <c r="O2001" i="24"/>
  <c r="N2001" i="24"/>
  <c r="J2001" i="24"/>
  <c r="I2001" i="24"/>
  <c r="Y2000" i="24"/>
  <c r="X2000" i="24"/>
  <c r="T2000" i="24"/>
  <c r="S2000" i="24"/>
  <c r="O2000" i="24"/>
  <c r="N2000" i="24"/>
  <c r="J2000" i="24"/>
  <c r="I2000" i="24"/>
  <c r="Y1999" i="24"/>
  <c r="X1999" i="24"/>
  <c r="T1999" i="24"/>
  <c r="S1999" i="24"/>
  <c r="O1999" i="24"/>
  <c r="N1999" i="24"/>
  <c r="J1999" i="24"/>
  <c r="I1999" i="24"/>
  <c r="Y1998" i="24"/>
  <c r="X1998" i="24"/>
  <c r="T1998" i="24"/>
  <c r="S1998" i="24"/>
  <c r="O1998" i="24"/>
  <c r="N1998" i="24"/>
  <c r="J1998" i="24"/>
  <c r="I1998" i="24"/>
  <c r="Y1997" i="24"/>
  <c r="X1997" i="24"/>
  <c r="T1997" i="24"/>
  <c r="S1997" i="24"/>
  <c r="O1997" i="24"/>
  <c r="N1997" i="24"/>
  <c r="J1997" i="24"/>
  <c r="I1997" i="24"/>
  <c r="Y1996" i="24"/>
  <c r="X1996" i="24"/>
  <c r="T1996" i="24"/>
  <c r="S1996" i="24"/>
  <c r="O1996" i="24"/>
  <c r="N1996" i="24"/>
  <c r="J1996" i="24"/>
  <c r="I1996" i="24"/>
  <c r="Y1995" i="24"/>
  <c r="X1995" i="24"/>
  <c r="T1995" i="24"/>
  <c r="S1995" i="24"/>
  <c r="O1995" i="24"/>
  <c r="N1995" i="24"/>
  <c r="J1995" i="24"/>
  <c r="I1995" i="24"/>
  <c r="Y1994" i="24"/>
  <c r="X1994" i="24"/>
  <c r="T1994" i="24"/>
  <c r="S1994" i="24"/>
  <c r="O1994" i="24"/>
  <c r="N1994" i="24"/>
  <c r="J1994" i="24"/>
  <c r="I1994" i="24"/>
  <c r="Y1993" i="24"/>
  <c r="X1993" i="24"/>
  <c r="T1993" i="24"/>
  <c r="S1993" i="24"/>
  <c r="O1993" i="24"/>
  <c r="N1993" i="24"/>
  <c r="J1993" i="24"/>
  <c r="I1993" i="24"/>
  <c r="Y1992" i="24"/>
  <c r="X1992" i="24"/>
  <c r="T1992" i="24"/>
  <c r="S1992" i="24"/>
  <c r="O1992" i="24"/>
  <c r="N1992" i="24"/>
  <c r="J1992" i="24"/>
  <c r="I1992" i="24"/>
  <c r="Y1991" i="24"/>
  <c r="X1991" i="24"/>
  <c r="T1991" i="24"/>
  <c r="S1991" i="24"/>
  <c r="O1991" i="24"/>
  <c r="N1991" i="24"/>
  <c r="J1991" i="24"/>
  <c r="I1991" i="24"/>
  <c r="Y1990" i="24"/>
  <c r="X1990" i="24"/>
  <c r="T1990" i="24"/>
  <c r="S1990" i="24"/>
  <c r="O1990" i="24"/>
  <c r="N1990" i="24"/>
  <c r="J1990" i="24"/>
  <c r="I1990" i="24"/>
  <c r="Y1989" i="24"/>
  <c r="X1989" i="24"/>
  <c r="T1989" i="24"/>
  <c r="S1989" i="24"/>
  <c r="O1989" i="24"/>
  <c r="N1989" i="24"/>
  <c r="J1989" i="24"/>
  <c r="I1989" i="24"/>
  <c r="Y1988" i="24"/>
  <c r="X1988" i="24"/>
  <c r="T1988" i="24"/>
  <c r="S1988" i="24"/>
  <c r="O1988" i="24"/>
  <c r="N1988" i="24"/>
  <c r="J1988" i="24"/>
  <c r="I1988" i="24"/>
  <c r="Y1987" i="24"/>
  <c r="X1987" i="24"/>
  <c r="T1987" i="24"/>
  <c r="S1987" i="24"/>
  <c r="O1987" i="24"/>
  <c r="N1987" i="24"/>
  <c r="J1987" i="24"/>
  <c r="I1987" i="24"/>
  <c r="Y1986" i="24"/>
  <c r="X1986" i="24"/>
  <c r="T1986" i="24"/>
  <c r="S1986" i="24"/>
  <c r="O1986" i="24"/>
  <c r="N1986" i="24"/>
  <c r="J1986" i="24"/>
  <c r="I1986" i="24"/>
  <c r="Y1985" i="24"/>
  <c r="X1985" i="24"/>
  <c r="T1985" i="24"/>
  <c r="S1985" i="24"/>
  <c r="O1985" i="24"/>
  <c r="N1985" i="24"/>
  <c r="J1985" i="24"/>
  <c r="I1985" i="24"/>
  <c r="Y1984" i="24"/>
  <c r="X1984" i="24"/>
  <c r="T1984" i="24"/>
  <c r="S1984" i="24"/>
  <c r="O1984" i="24"/>
  <c r="N1984" i="24"/>
  <c r="J1984" i="24"/>
  <c r="I1984" i="24"/>
  <c r="Y1983" i="24"/>
  <c r="X1983" i="24"/>
  <c r="T1983" i="24"/>
  <c r="S1983" i="24"/>
  <c r="O1983" i="24"/>
  <c r="N1983" i="24"/>
  <c r="J1983" i="24"/>
  <c r="I1983" i="24"/>
  <c r="Y1982" i="24"/>
  <c r="X1982" i="24"/>
  <c r="T1982" i="24"/>
  <c r="S1982" i="24"/>
  <c r="O1982" i="24"/>
  <c r="N1982" i="24"/>
  <c r="J1982" i="24"/>
  <c r="I1982" i="24"/>
  <c r="Y1981" i="24"/>
  <c r="X1981" i="24"/>
  <c r="T1981" i="24"/>
  <c r="S1981" i="24"/>
  <c r="O1981" i="24"/>
  <c r="N1981" i="24"/>
  <c r="J1981" i="24"/>
  <c r="I1981" i="24"/>
  <c r="Y1980" i="24"/>
  <c r="X1980" i="24"/>
  <c r="T1980" i="24"/>
  <c r="S1980" i="24"/>
  <c r="O1980" i="24"/>
  <c r="N1980" i="24"/>
  <c r="J1980" i="24"/>
  <c r="I1980" i="24"/>
  <c r="Y1979" i="24"/>
  <c r="X1979" i="24"/>
  <c r="T1979" i="24"/>
  <c r="S1979" i="24"/>
  <c r="O1979" i="24"/>
  <c r="N1979" i="24"/>
  <c r="J1979" i="24"/>
  <c r="I1979" i="24"/>
  <c r="Y1978" i="24"/>
  <c r="X1978" i="24"/>
  <c r="T1978" i="24"/>
  <c r="S1978" i="24"/>
  <c r="O1978" i="24"/>
  <c r="N1978" i="24"/>
  <c r="J1978" i="24"/>
  <c r="I1978" i="24"/>
  <c r="Y1977" i="24"/>
  <c r="X1977" i="24"/>
  <c r="T1977" i="24"/>
  <c r="S1977" i="24"/>
  <c r="O1977" i="24"/>
  <c r="N1977" i="24"/>
  <c r="J1977" i="24"/>
  <c r="I1977" i="24"/>
  <c r="Y1976" i="24"/>
  <c r="X1976" i="24"/>
  <c r="T1976" i="24"/>
  <c r="S1976" i="24"/>
  <c r="O1976" i="24"/>
  <c r="N1976" i="24"/>
  <c r="J1976" i="24"/>
  <c r="I1976" i="24"/>
  <c r="Y1975" i="24"/>
  <c r="X1975" i="24"/>
  <c r="T1975" i="24"/>
  <c r="S1975" i="24"/>
  <c r="O1975" i="24"/>
  <c r="N1975" i="24"/>
  <c r="J1975" i="24"/>
  <c r="I1975" i="24"/>
  <c r="Y1974" i="24"/>
  <c r="X1974" i="24"/>
  <c r="T1974" i="24"/>
  <c r="S1974" i="24"/>
  <c r="O1974" i="24"/>
  <c r="N1974" i="24"/>
  <c r="J1974" i="24"/>
  <c r="I1974" i="24"/>
  <c r="Y1973" i="24"/>
  <c r="X1973" i="24"/>
  <c r="T1973" i="24"/>
  <c r="S1973" i="24"/>
  <c r="O1973" i="24"/>
  <c r="N1973" i="24"/>
  <c r="J1973" i="24"/>
  <c r="I1973" i="24"/>
  <c r="Y1972" i="24"/>
  <c r="X1972" i="24"/>
  <c r="T1972" i="24"/>
  <c r="S1972" i="24"/>
  <c r="O1972" i="24"/>
  <c r="N1972" i="24"/>
  <c r="J1972" i="24"/>
  <c r="I1972" i="24"/>
  <c r="Y1971" i="24"/>
  <c r="X1971" i="24"/>
  <c r="T1971" i="24"/>
  <c r="S1971" i="24"/>
  <c r="O1971" i="24"/>
  <c r="N1971" i="24"/>
  <c r="J1971" i="24"/>
  <c r="I1971" i="24"/>
  <c r="Y1970" i="24"/>
  <c r="X1970" i="24"/>
  <c r="T1970" i="24"/>
  <c r="S1970" i="24"/>
  <c r="O1970" i="24"/>
  <c r="N1970" i="24"/>
  <c r="J1970" i="24"/>
  <c r="I1970" i="24"/>
  <c r="Y1969" i="24"/>
  <c r="X1969" i="24"/>
  <c r="T1969" i="24"/>
  <c r="S1969" i="24"/>
  <c r="O1969" i="24"/>
  <c r="N1969" i="24"/>
  <c r="J1969" i="24"/>
  <c r="I1969" i="24"/>
  <c r="Y1968" i="24"/>
  <c r="X1968" i="24"/>
  <c r="T1968" i="24"/>
  <c r="S1968" i="24"/>
  <c r="O1968" i="24"/>
  <c r="N1968" i="24"/>
  <c r="J1968" i="24"/>
  <c r="I1968" i="24"/>
  <c r="Y1967" i="24"/>
  <c r="X1967" i="24"/>
  <c r="T1967" i="24"/>
  <c r="S1967" i="24"/>
  <c r="O1967" i="24"/>
  <c r="N1967" i="24"/>
  <c r="J1967" i="24"/>
  <c r="I1967" i="24"/>
  <c r="Y1966" i="24"/>
  <c r="X1966" i="24"/>
  <c r="T1966" i="24"/>
  <c r="S1966" i="24"/>
  <c r="O1966" i="24"/>
  <c r="N1966" i="24"/>
  <c r="J1966" i="24"/>
  <c r="I1966" i="24"/>
  <c r="Y1965" i="24"/>
  <c r="X1965" i="24"/>
  <c r="T1965" i="24"/>
  <c r="S1965" i="24"/>
  <c r="O1965" i="24"/>
  <c r="N1965" i="24"/>
  <c r="J1965" i="24"/>
  <c r="I1965" i="24"/>
  <c r="Y1964" i="24"/>
  <c r="X1964" i="24"/>
  <c r="T1964" i="24"/>
  <c r="S1964" i="24"/>
  <c r="O1964" i="24"/>
  <c r="N1964" i="24"/>
  <c r="J1964" i="24"/>
  <c r="I1964" i="24"/>
  <c r="Y1963" i="24"/>
  <c r="X1963" i="24"/>
  <c r="T1963" i="24"/>
  <c r="S1963" i="24"/>
  <c r="O1963" i="24"/>
  <c r="N1963" i="24"/>
  <c r="J1963" i="24"/>
  <c r="I1963" i="24"/>
  <c r="Y1962" i="24"/>
  <c r="X1962" i="24"/>
  <c r="T1962" i="24"/>
  <c r="S1962" i="24"/>
  <c r="O1962" i="24"/>
  <c r="N1962" i="24"/>
  <c r="J1962" i="24"/>
  <c r="I1962" i="24"/>
  <c r="Y1961" i="24"/>
  <c r="X1961" i="24"/>
  <c r="T1961" i="24"/>
  <c r="S1961" i="24"/>
  <c r="O1961" i="24"/>
  <c r="N1961" i="24"/>
  <c r="J1961" i="24"/>
  <c r="I1961" i="24"/>
  <c r="Y1960" i="24"/>
  <c r="X1960" i="24"/>
  <c r="T1960" i="24"/>
  <c r="S1960" i="24"/>
  <c r="O1960" i="24"/>
  <c r="N1960" i="24"/>
  <c r="J1960" i="24"/>
  <c r="I1960" i="24"/>
  <c r="Y1959" i="24"/>
  <c r="X1959" i="24"/>
  <c r="T1959" i="24"/>
  <c r="S1959" i="24"/>
  <c r="O1959" i="24"/>
  <c r="N1959" i="24"/>
  <c r="J1959" i="24"/>
  <c r="I1959" i="24"/>
  <c r="Y1958" i="24"/>
  <c r="X1958" i="24"/>
  <c r="T1958" i="24"/>
  <c r="S1958" i="24"/>
  <c r="O1958" i="24"/>
  <c r="N1958" i="24"/>
  <c r="J1958" i="24"/>
  <c r="I1958" i="24"/>
  <c r="Y1957" i="24"/>
  <c r="X1957" i="24"/>
  <c r="T1957" i="24"/>
  <c r="S1957" i="24"/>
  <c r="O1957" i="24"/>
  <c r="N1957" i="24"/>
  <c r="J1957" i="24"/>
  <c r="I1957" i="24"/>
  <c r="Y1956" i="24"/>
  <c r="X1956" i="24"/>
  <c r="T1956" i="24"/>
  <c r="S1956" i="24"/>
  <c r="O1956" i="24"/>
  <c r="N1956" i="24"/>
  <c r="J1956" i="24"/>
  <c r="I1956" i="24"/>
  <c r="Y1955" i="24"/>
  <c r="X1955" i="24"/>
  <c r="T1955" i="24"/>
  <c r="S1955" i="24"/>
  <c r="O1955" i="24"/>
  <c r="N1955" i="24"/>
  <c r="J1955" i="24"/>
  <c r="I1955" i="24"/>
  <c r="Y1954" i="24"/>
  <c r="X1954" i="24"/>
  <c r="T1954" i="24"/>
  <c r="S1954" i="24"/>
  <c r="O1954" i="24"/>
  <c r="N1954" i="24"/>
  <c r="J1954" i="24"/>
  <c r="I1954" i="24"/>
  <c r="Y1953" i="24"/>
  <c r="X1953" i="24"/>
  <c r="T1953" i="24"/>
  <c r="S1953" i="24"/>
  <c r="O1953" i="24"/>
  <c r="N1953" i="24"/>
  <c r="J1953" i="24"/>
  <c r="I1953" i="24"/>
  <c r="Y1952" i="24"/>
  <c r="X1952" i="24"/>
  <c r="T1952" i="24"/>
  <c r="S1952" i="24"/>
  <c r="O1952" i="24"/>
  <c r="N1952" i="24"/>
  <c r="J1952" i="24"/>
  <c r="I1952" i="24"/>
  <c r="Y1951" i="24"/>
  <c r="X1951" i="24"/>
  <c r="T1951" i="24"/>
  <c r="S1951" i="24"/>
  <c r="O1951" i="24"/>
  <c r="N1951" i="24"/>
  <c r="J1951" i="24"/>
  <c r="I1951" i="24"/>
  <c r="Y1950" i="24"/>
  <c r="X1950" i="24"/>
  <c r="T1950" i="24"/>
  <c r="S1950" i="24"/>
  <c r="O1950" i="24"/>
  <c r="N1950" i="24"/>
  <c r="J1950" i="24"/>
  <c r="I1950" i="24"/>
  <c r="Y1949" i="24"/>
  <c r="X1949" i="24"/>
  <c r="T1949" i="24"/>
  <c r="S1949" i="24"/>
  <c r="O1949" i="24"/>
  <c r="N1949" i="24"/>
  <c r="J1949" i="24"/>
  <c r="I1949" i="24"/>
  <c r="Y1948" i="24"/>
  <c r="X1948" i="24"/>
  <c r="T1948" i="24"/>
  <c r="S1948" i="24"/>
  <c r="O1948" i="24"/>
  <c r="N1948" i="24"/>
  <c r="J1948" i="24"/>
  <c r="I1948" i="24"/>
  <c r="Y1947" i="24"/>
  <c r="X1947" i="24"/>
  <c r="T1947" i="24"/>
  <c r="S1947" i="24"/>
  <c r="O1947" i="24"/>
  <c r="N1947" i="24"/>
  <c r="J1947" i="24"/>
  <c r="I1947" i="24"/>
  <c r="Y1946" i="24"/>
  <c r="X1946" i="24"/>
  <c r="T1946" i="24"/>
  <c r="S1946" i="24"/>
  <c r="O1946" i="24"/>
  <c r="N1946" i="24"/>
  <c r="J1946" i="24"/>
  <c r="I1946" i="24"/>
  <c r="Y1945" i="24"/>
  <c r="X1945" i="24"/>
  <c r="T1945" i="24"/>
  <c r="S1945" i="24"/>
  <c r="O1945" i="24"/>
  <c r="N1945" i="24"/>
  <c r="J1945" i="24"/>
  <c r="I1945" i="24"/>
  <c r="Y1944" i="24"/>
  <c r="X1944" i="24"/>
  <c r="T1944" i="24"/>
  <c r="S1944" i="24"/>
  <c r="O1944" i="24"/>
  <c r="N1944" i="24"/>
  <c r="J1944" i="24"/>
  <c r="I1944" i="24"/>
  <c r="Y1943" i="24"/>
  <c r="X1943" i="24"/>
  <c r="T1943" i="24"/>
  <c r="S1943" i="24"/>
  <c r="O1943" i="24"/>
  <c r="N1943" i="24"/>
  <c r="J1943" i="24"/>
  <c r="I1943" i="24"/>
  <c r="Y1942" i="24"/>
  <c r="X1942" i="24"/>
  <c r="T1942" i="24"/>
  <c r="S1942" i="24"/>
  <c r="O1942" i="24"/>
  <c r="N1942" i="24"/>
  <c r="J1942" i="24"/>
  <c r="I1942" i="24"/>
  <c r="Y1941" i="24"/>
  <c r="X1941" i="24"/>
  <c r="T1941" i="24"/>
  <c r="S1941" i="24"/>
  <c r="O1941" i="24"/>
  <c r="N1941" i="24"/>
  <c r="J1941" i="24"/>
  <c r="I1941" i="24"/>
  <c r="Y1940" i="24"/>
  <c r="X1940" i="24"/>
  <c r="T1940" i="24"/>
  <c r="S1940" i="24"/>
  <c r="O1940" i="24"/>
  <c r="N1940" i="24"/>
  <c r="J1940" i="24"/>
  <c r="I1940" i="24"/>
  <c r="Y1939" i="24"/>
  <c r="X1939" i="24"/>
  <c r="T1939" i="24"/>
  <c r="S1939" i="24"/>
  <c r="O1939" i="24"/>
  <c r="N1939" i="24"/>
  <c r="J1939" i="24"/>
  <c r="I1939" i="24"/>
  <c r="Y1938" i="24"/>
  <c r="X1938" i="24"/>
  <c r="T1938" i="24"/>
  <c r="S1938" i="24"/>
  <c r="O1938" i="24"/>
  <c r="N1938" i="24"/>
  <c r="J1938" i="24"/>
  <c r="I1938" i="24"/>
  <c r="Y1937" i="24"/>
  <c r="X1937" i="24"/>
  <c r="T1937" i="24"/>
  <c r="S1937" i="24"/>
  <c r="O1937" i="24"/>
  <c r="N1937" i="24"/>
  <c r="J1937" i="24"/>
  <c r="I1937" i="24"/>
  <c r="Y1936" i="24"/>
  <c r="X1936" i="24"/>
  <c r="T1936" i="24"/>
  <c r="S1936" i="24"/>
  <c r="O1936" i="24"/>
  <c r="N1936" i="24"/>
  <c r="J1936" i="24"/>
  <c r="I1936" i="24"/>
  <c r="Y1935" i="24"/>
  <c r="X1935" i="24"/>
  <c r="T1935" i="24"/>
  <c r="S1935" i="24"/>
  <c r="O1935" i="24"/>
  <c r="N1935" i="24"/>
  <c r="J1935" i="24"/>
  <c r="I1935" i="24"/>
  <c r="Y1934" i="24"/>
  <c r="X1934" i="24"/>
  <c r="T1934" i="24"/>
  <c r="S1934" i="24"/>
  <c r="O1934" i="24"/>
  <c r="N1934" i="24"/>
  <c r="J1934" i="24"/>
  <c r="I1934" i="24"/>
  <c r="Y1933" i="24"/>
  <c r="X1933" i="24"/>
  <c r="T1933" i="24"/>
  <c r="S1933" i="24"/>
  <c r="O1933" i="24"/>
  <c r="N1933" i="24"/>
  <c r="J1933" i="24"/>
  <c r="I1933" i="24"/>
  <c r="Y1932" i="24"/>
  <c r="X1932" i="24"/>
  <c r="T1932" i="24"/>
  <c r="S1932" i="24"/>
  <c r="O1932" i="24"/>
  <c r="N1932" i="24"/>
  <c r="J1932" i="24"/>
  <c r="I1932" i="24"/>
  <c r="Y1931" i="24"/>
  <c r="X1931" i="24"/>
  <c r="T1931" i="24"/>
  <c r="S1931" i="24"/>
  <c r="O1931" i="24"/>
  <c r="N1931" i="24"/>
  <c r="J1931" i="24"/>
  <c r="I1931" i="24"/>
  <c r="Y1930" i="24"/>
  <c r="X1930" i="24"/>
  <c r="T1930" i="24"/>
  <c r="S1930" i="24"/>
  <c r="O1930" i="24"/>
  <c r="N1930" i="24"/>
  <c r="J1930" i="24"/>
  <c r="I1930" i="24"/>
  <c r="Y1929" i="24"/>
  <c r="X1929" i="24"/>
  <c r="T1929" i="24"/>
  <c r="S1929" i="24"/>
  <c r="O1929" i="24"/>
  <c r="N1929" i="24"/>
  <c r="J1929" i="24"/>
  <c r="I1929" i="24"/>
  <c r="Y1928" i="24"/>
  <c r="X1928" i="24"/>
  <c r="T1928" i="24"/>
  <c r="S1928" i="24"/>
  <c r="O1928" i="24"/>
  <c r="N1928" i="24"/>
  <c r="J1928" i="24"/>
  <c r="I1928" i="24"/>
  <c r="Y1927" i="24"/>
  <c r="X1927" i="24"/>
  <c r="T1927" i="24"/>
  <c r="S1927" i="24"/>
  <c r="O1927" i="24"/>
  <c r="N1927" i="24"/>
  <c r="J1927" i="24"/>
  <c r="I1927" i="24"/>
  <c r="Y1926" i="24"/>
  <c r="X1926" i="24"/>
  <c r="T1926" i="24"/>
  <c r="S1926" i="24"/>
  <c r="O1926" i="24"/>
  <c r="N1926" i="24"/>
  <c r="J1926" i="24"/>
  <c r="I1926" i="24"/>
  <c r="Y1925" i="24"/>
  <c r="X1925" i="24"/>
  <c r="T1925" i="24"/>
  <c r="S1925" i="24"/>
  <c r="O1925" i="24"/>
  <c r="N1925" i="24"/>
  <c r="J1925" i="24"/>
  <c r="I1925" i="24"/>
  <c r="Y1924" i="24"/>
  <c r="X1924" i="24"/>
  <c r="T1924" i="24"/>
  <c r="S1924" i="24"/>
  <c r="O1924" i="24"/>
  <c r="N1924" i="24"/>
  <c r="J1924" i="24"/>
  <c r="I1924" i="24"/>
  <c r="Y1923" i="24"/>
  <c r="X1923" i="24"/>
  <c r="T1923" i="24"/>
  <c r="S1923" i="24"/>
  <c r="O1923" i="24"/>
  <c r="N1923" i="24"/>
  <c r="J1923" i="24"/>
  <c r="I1923" i="24"/>
  <c r="Y1922" i="24"/>
  <c r="X1922" i="24"/>
  <c r="T1922" i="24"/>
  <c r="S1922" i="24"/>
  <c r="O1922" i="24"/>
  <c r="N1922" i="24"/>
  <c r="J1922" i="24"/>
  <c r="I1922" i="24"/>
  <c r="Y1921" i="24"/>
  <c r="X1921" i="24"/>
  <c r="T1921" i="24"/>
  <c r="S1921" i="24"/>
  <c r="O1921" i="24"/>
  <c r="N1921" i="24"/>
  <c r="J1921" i="24"/>
  <c r="I1921" i="24"/>
  <c r="Y1920" i="24"/>
  <c r="X1920" i="24"/>
  <c r="T1920" i="24"/>
  <c r="S1920" i="24"/>
  <c r="O1920" i="24"/>
  <c r="N1920" i="24"/>
  <c r="J1920" i="24"/>
  <c r="I1920" i="24"/>
  <c r="Y1919" i="24"/>
  <c r="X1919" i="24"/>
  <c r="T1919" i="24"/>
  <c r="S1919" i="24"/>
  <c r="O1919" i="24"/>
  <c r="N1919" i="24"/>
  <c r="J1919" i="24"/>
  <c r="I1919" i="24"/>
  <c r="Y1918" i="24"/>
  <c r="X1918" i="24"/>
  <c r="T1918" i="24"/>
  <c r="S1918" i="24"/>
  <c r="O1918" i="24"/>
  <c r="N1918" i="24"/>
  <c r="J1918" i="24"/>
  <c r="I1918" i="24"/>
  <c r="Y1917" i="24"/>
  <c r="X1917" i="24"/>
  <c r="T1917" i="24"/>
  <c r="S1917" i="24"/>
  <c r="O1917" i="24"/>
  <c r="N1917" i="24"/>
  <c r="J1917" i="24"/>
  <c r="I1917" i="24"/>
  <c r="Y1916" i="24"/>
  <c r="X1916" i="24"/>
  <c r="T1916" i="24"/>
  <c r="S1916" i="24"/>
  <c r="O1916" i="24"/>
  <c r="N1916" i="24"/>
  <c r="J1916" i="24"/>
  <c r="I1916" i="24"/>
  <c r="Y1915" i="24"/>
  <c r="X1915" i="24"/>
  <c r="T1915" i="24"/>
  <c r="S1915" i="24"/>
  <c r="O1915" i="24"/>
  <c r="N1915" i="24"/>
  <c r="J1915" i="24"/>
  <c r="I1915" i="24"/>
  <c r="Y1914" i="24"/>
  <c r="X1914" i="24"/>
  <c r="T1914" i="24"/>
  <c r="S1914" i="24"/>
  <c r="O1914" i="24"/>
  <c r="N1914" i="24"/>
  <c r="J1914" i="24"/>
  <c r="I1914" i="24"/>
  <c r="Y1913" i="24"/>
  <c r="X1913" i="24"/>
  <c r="T1913" i="24"/>
  <c r="S1913" i="24"/>
  <c r="O1913" i="24"/>
  <c r="N1913" i="24"/>
  <c r="J1913" i="24"/>
  <c r="I1913" i="24"/>
  <c r="Y1912" i="24"/>
  <c r="X1912" i="24"/>
  <c r="T1912" i="24"/>
  <c r="S1912" i="24"/>
  <c r="O1912" i="24"/>
  <c r="N1912" i="24"/>
  <c r="J1912" i="24"/>
  <c r="I1912" i="24"/>
  <c r="Y1911" i="24"/>
  <c r="X1911" i="24"/>
  <c r="T1911" i="24"/>
  <c r="S1911" i="24"/>
  <c r="O1911" i="24"/>
  <c r="N1911" i="24"/>
  <c r="J1911" i="24"/>
  <c r="I1911" i="24"/>
  <c r="Y1910" i="24"/>
  <c r="X1910" i="24"/>
  <c r="T1910" i="24"/>
  <c r="S1910" i="24"/>
  <c r="O1910" i="24"/>
  <c r="N1910" i="24"/>
  <c r="J1910" i="24"/>
  <c r="I1910" i="24"/>
  <c r="Y1909" i="24"/>
  <c r="X1909" i="24"/>
  <c r="T1909" i="24"/>
  <c r="S1909" i="24"/>
  <c r="O1909" i="24"/>
  <c r="N1909" i="24"/>
  <c r="J1909" i="24"/>
  <c r="I1909" i="24"/>
  <c r="Y1908" i="24"/>
  <c r="X1908" i="24"/>
  <c r="T1908" i="24"/>
  <c r="S1908" i="24"/>
  <c r="O1908" i="24"/>
  <c r="N1908" i="24"/>
  <c r="J1908" i="24"/>
  <c r="I1908" i="24"/>
  <c r="Y1907" i="24"/>
  <c r="X1907" i="24"/>
  <c r="T1907" i="24"/>
  <c r="S1907" i="24"/>
  <c r="O1907" i="24"/>
  <c r="N1907" i="24"/>
  <c r="J1907" i="24"/>
  <c r="I1907" i="24"/>
  <c r="Y1906" i="24"/>
  <c r="X1906" i="24"/>
  <c r="T1906" i="24"/>
  <c r="S1906" i="24"/>
  <c r="O1906" i="24"/>
  <c r="N1906" i="24"/>
  <c r="J1906" i="24"/>
  <c r="I1906" i="24"/>
  <c r="Y1905" i="24"/>
  <c r="X1905" i="24"/>
  <c r="T1905" i="24"/>
  <c r="S1905" i="24"/>
  <c r="O1905" i="24"/>
  <c r="N1905" i="24"/>
  <c r="J1905" i="24"/>
  <c r="I1905" i="24"/>
  <c r="Y1904" i="24"/>
  <c r="X1904" i="24"/>
  <c r="T1904" i="24"/>
  <c r="S1904" i="24"/>
  <c r="O1904" i="24"/>
  <c r="N1904" i="24"/>
  <c r="J1904" i="24"/>
  <c r="I1904" i="24"/>
  <c r="Y1903" i="24"/>
  <c r="X1903" i="24"/>
  <c r="T1903" i="24"/>
  <c r="S1903" i="24"/>
  <c r="O1903" i="24"/>
  <c r="N1903" i="24"/>
  <c r="J1903" i="24"/>
  <c r="I1903" i="24"/>
  <c r="Y1902" i="24"/>
  <c r="X1902" i="24"/>
  <c r="T1902" i="24"/>
  <c r="S1902" i="24"/>
  <c r="O1902" i="24"/>
  <c r="N1902" i="24"/>
  <c r="J1902" i="24"/>
  <c r="I1902" i="24"/>
  <c r="Y1901" i="24"/>
  <c r="X1901" i="24"/>
  <c r="T1901" i="24"/>
  <c r="S1901" i="24"/>
  <c r="O1901" i="24"/>
  <c r="N1901" i="24"/>
  <c r="J1901" i="24"/>
  <c r="I1901" i="24"/>
  <c r="Y1900" i="24"/>
  <c r="X1900" i="24"/>
  <c r="T1900" i="24"/>
  <c r="S1900" i="24"/>
  <c r="O1900" i="24"/>
  <c r="N1900" i="24"/>
  <c r="J1900" i="24"/>
  <c r="I1900" i="24"/>
  <c r="Y1899" i="24"/>
  <c r="X1899" i="24"/>
  <c r="T1899" i="24"/>
  <c r="S1899" i="24"/>
  <c r="O1899" i="24"/>
  <c r="N1899" i="24"/>
  <c r="J1899" i="24"/>
  <c r="I1899" i="24"/>
  <c r="Y1898" i="24"/>
  <c r="X1898" i="24"/>
  <c r="T1898" i="24"/>
  <c r="S1898" i="24"/>
  <c r="O1898" i="24"/>
  <c r="N1898" i="24"/>
  <c r="J1898" i="24"/>
  <c r="I1898" i="24"/>
  <c r="Y1897" i="24"/>
  <c r="X1897" i="24"/>
  <c r="T1897" i="24"/>
  <c r="S1897" i="24"/>
  <c r="O1897" i="24"/>
  <c r="N1897" i="24"/>
  <c r="J1897" i="24"/>
  <c r="I1897" i="24"/>
  <c r="Y1896" i="24"/>
  <c r="X1896" i="24"/>
  <c r="T1896" i="24"/>
  <c r="S1896" i="24"/>
  <c r="O1896" i="24"/>
  <c r="N1896" i="24"/>
  <c r="J1896" i="24"/>
  <c r="I1896" i="24"/>
  <c r="Y1895" i="24"/>
  <c r="X1895" i="24"/>
  <c r="T1895" i="24"/>
  <c r="S1895" i="24"/>
  <c r="O1895" i="24"/>
  <c r="N1895" i="24"/>
  <c r="J1895" i="24"/>
  <c r="I1895" i="24"/>
  <c r="Y1894" i="24"/>
  <c r="X1894" i="24"/>
  <c r="T1894" i="24"/>
  <c r="S1894" i="24"/>
  <c r="O1894" i="24"/>
  <c r="N1894" i="24"/>
  <c r="J1894" i="24"/>
  <c r="I1894" i="24"/>
  <c r="Y1893" i="24"/>
  <c r="X1893" i="24"/>
  <c r="T1893" i="24"/>
  <c r="S1893" i="24"/>
  <c r="O1893" i="24"/>
  <c r="N1893" i="24"/>
  <c r="J1893" i="24"/>
  <c r="I1893" i="24"/>
  <c r="Y1892" i="24"/>
  <c r="X1892" i="24"/>
  <c r="T1892" i="24"/>
  <c r="S1892" i="24"/>
  <c r="O1892" i="24"/>
  <c r="N1892" i="24"/>
  <c r="J1892" i="24"/>
  <c r="I1892" i="24"/>
  <c r="Y1891" i="24"/>
  <c r="X1891" i="24"/>
  <c r="T1891" i="24"/>
  <c r="S1891" i="24"/>
  <c r="O1891" i="24"/>
  <c r="N1891" i="24"/>
  <c r="J1891" i="24"/>
  <c r="I1891" i="24"/>
  <c r="Y1890" i="24"/>
  <c r="X1890" i="24"/>
  <c r="T1890" i="24"/>
  <c r="S1890" i="24"/>
  <c r="O1890" i="24"/>
  <c r="N1890" i="24"/>
  <c r="J1890" i="24"/>
  <c r="I1890" i="24"/>
  <c r="Y1889" i="24"/>
  <c r="X1889" i="24"/>
  <c r="T1889" i="24"/>
  <c r="S1889" i="24"/>
  <c r="O1889" i="24"/>
  <c r="N1889" i="24"/>
  <c r="J1889" i="24"/>
  <c r="I1889" i="24"/>
  <c r="Y1888" i="24"/>
  <c r="X1888" i="24"/>
  <c r="T1888" i="24"/>
  <c r="S1888" i="24"/>
  <c r="O1888" i="24"/>
  <c r="N1888" i="24"/>
  <c r="J1888" i="24"/>
  <c r="I1888" i="24"/>
  <c r="Y1887" i="24"/>
  <c r="X1887" i="24"/>
  <c r="T1887" i="24"/>
  <c r="S1887" i="24"/>
  <c r="O1887" i="24"/>
  <c r="N1887" i="24"/>
  <c r="J1887" i="24"/>
  <c r="I1887" i="24"/>
  <c r="Y1886" i="24"/>
  <c r="X1886" i="24"/>
  <c r="T1886" i="24"/>
  <c r="S1886" i="24"/>
  <c r="O1886" i="24"/>
  <c r="N1886" i="24"/>
  <c r="J1886" i="24"/>
  <c r="I1886" i="24"/>
  <c r="Y1885" i="24"/>
  <c r="X1885" i="24"/>
  <c r="T1885" i="24"/>
  <c r="S1885" i="24"/>
  <c r="O1885" i="24"/>
  <c r="N1885" i="24"/>
  <c r="J1885" i="24"/>
  <c r="I1885" i="24"/>
  <c r="Y1884" i="24"/>
  <c r="X1884" i="24"/>
  <c r="T1884" i="24"/>
  <c r="S1884" i="24"/>
  <c r="O1884" i="24"/>
  <c r="N1884" i="24"/>
  <c r="J1884" i="24"/>
  <c r="I1884" i="24"/>
  <c r="Y1883" i="24"/>
  <c r="X1883" i="24"/>
  <c r="T1883" i="24"/>
  <c r="S1883" i="24"/>
  <c r="O1883" i="24"/>
  <c r="N1883" i="24"/>
  <c r="J1883" i="24"/>
  <c r="I1883" i="24"/>
  <c r="Y1882" i="24"/>
  <c r="X1882" i="24"/>
  <c r="T1882" i="24"/>
  <c r="S1882" i="24"/>
  <c r="O1882" i="24"/>
  <c r="N1882" i="24"/>
  <c r="J1882" i="24"/>
  <c r="I1882" i="24"/>
  <c r="Y1881" i="24"/>
  <c r="X1881" i="24"/>
  <c r="T1881" i="24"/>
  <c r="S1881" i="24"/>
  <c r="O1881" i="24"/>
  <c r="N1881" i="24"/>
  <c r="J1881" i="24"/>
  <c r="I1881" i="24"/>
  <c r="Y1880" i="24"/>
  <c r="X1880" i="24"/>
  <c r="T1880" i="24"/>
  <c r="S1880" i="24"/>
  <c r="O1880" i="24"/>
  <c r="N1880" i="24"/>
  <c r="J1880" i="24"/>
  <c r="I1880" i="24"/>
  <c r="Y1879" i="24"/>
  <c r="X1879" i="24"/>
  <c r="T1879" i="24"/>
  <c r="S1879" i="24"/>
  <c r="O1879" i="24"/>
  <c r="N1879" i="24"/>
  <c r="J1879" i="24"/>
  <c r="I1879" i="24"/>
  <c r="Y1878" i="24"/>
  <c r="X1878" i="24"/>
  <c r="T1878" i="24"/>
  <c r="S1878" i="24"/>
  <c r="O1878" i="24"/>
  <c r="N1878" i="24"/>
  <c r="J1878" i="24"/>
  <c r="I1878" i="24"/>
  <c r="Y1877" i="24"/>
  <c r="X1877" i="24"/>
  <c r="T1877" i="24"/>
  <c r="S1877" i="24"/>
  <c r="O1877" i="24"/>
  <c r="N1877" i="24"/>
  <c r="J1877" i="24"/>
  <c r="I1877" i="24"/>
  <c r="Y1876" i="24"/>
  <c r="X1876" i="24"/>
  <c r="T1876" i="24"/>
  <c r="S1876" i="24"/>
  <c r="O1876" i="24"/>
  <c r="N1876" i="24"/>
  <c r="J1876" i="24"/>
  <c r="I1876" i="24"/>
  <c r="Y1875" i="24"/>
  <c r="X1875" i="24"/>
  <c r="T1875" i="24"/>
  <c r="S1875" i="24"/>
  <c r="O1875" i="24"/>
  <c r="N1875" i="24"/>
  <c r="J1875" i="24"/>
  <c r="I1875" i="24"/>
  <c r="Y1874" i="24"/>
  <c r="X1874" i="24"/>
  <c r="T1874" i="24"/>
  <c r="S1874" i="24"/>
  <c r="O1874" i="24"/>
  <c r="N1874" i="24"/>
  <c r="J1874" i="24"/>
  <c r="I1874" i="24"/>
  <c r="Y1873" i="24"/>
  <c r="X1873" i="24"/>
  <c r="T1873" i="24"/>
  <c r="S1873" i="24"/>
  <c r="O1873" i="24"/>
  <c r="N1873" i="24"/>
  <c r="J1873" i="24"/>
  <c r="I1873" i="24"/>
  <c r="Y1872" i="24"/>
  <c r="X1872" i="24"/>
  <c r="T1872" i="24"/>
  <c r="S1872" i="24"/>
  <c r="O1872" i="24"/>
  <c r="N1872" i="24"/>
  <c r="J1872" i="24"/>
  <c r="I1872" i="24"/>
  <c r="Y1871" i="24"/>
  <c r="X1871" i="24"/>
  <c r="T1871" i="24"/>
  <c r="S1871" i="24"/>
  <c r="O1871" i="24"/>
  <c r="N1871" i="24"/>
  <c r="J1871" i="24"/>
  <c r="I1871" i="24"/>
  <c r="Y1870" i="24"/>
  <c r="X1870" i="24"/>
  <c r="T1870" i="24"/>
  <c r="S1870" i="24"/>
  <c r="O1870" i="24"/>
  <c r="N1870" i="24"/>
  <c r="J1870" i="24"/>
  <c r="I1870" i="24"/>
  <c r="Y1869" i="24"/>
  <c r="X1869" i="24"/>
  <c r="T1869" i="24"/>
  <c r="S1869" i="24"/>
  <c r="O1869" i="24"/>
  <c r="N1869" i="24"/>
  <c r="J1869" i="24"/>
  <c r="I1869" i="24"/>
  <c r="Y1868" i="24"/>
  <c r="X1868" i="24"/>
  <c r="T1868" i="24"/>
  <c r="S1868" i="24"/>
  <c r="O1868" i="24"/>
  <c r="N1868" i="24"/>
  <c r="J1868" i="24"/>
  <c r="I1868" i="24"/>
  <c r="Y1867" i="24"/>
  <c r="X1867" i="24"/>
  <c r="T1867" i="24"/>
  <c r="S1867" i="24"/>
  <c r="O1867" i="24"/>
  <c r="N1867" i="24"/>
  <c r="J1867" i="24"/>
  <c r="I1867" i="24"/>
  <c r="Y1866" i="24"/>
  <c r="X1866" i="24"/>
  <c r="T1866" i="24"/>
  <c r="S1866" i="24"/>
  <c r="O1866" i="24"/>
  <c r="N1866" i="24"/>
  <c r="J1866" i="24"/>
  <c r="I1866" i="24"/>
  <c r="Y1865" i="24"/>
  <c r="X1865" i="24"/>
  <c r="T1865" i="24"/>
  <c r="S1865" i="24"/>
  <c r="O1865" i="24"/>
  <c r="N1865" i="24"/>
  <c r="J1865" i="24"/>
  <c r="I1865" i="24"/>
  <c r="Y1864" i="24"/>
  <c r="X1864" i="24"/>
  <c r="T1864" i="24"/>
  <c r="S1864" i="24"/>
  <c r="O1864" i="24"/>
  <c r="N1864" i="24"/>
  <c r="J1864" i="24"/>
  <c r="I1864" i="24"/>
  <c r="Y1863" i="24"/>
  <c r="X1863" i="24"/>
  <c r="T1863" i="24"/>
  <c r="S1863" i="24"/>
  <c r="O1863" i="24"/>
  <c r="N1863" i="24"/>
  <c r="J1863" i="24"/>
  <c r="I1863" i="24"/>
  <c r="Y1862" i="24"/>
  <c r="X1862" i="24"/>
  <c r="T1862" i="24"/>
  <c r="S1862" i="24"/>
  <c r="O1862" i="24"/>
  <c r="N1862" i="24"/>
  <c r="J1862" i="24"/>
  <c r="I1862" i="24"/>
  <c r="Y1861" i="24"/>
  <c r="X1861" i="24"/>
  <c r="T1861" i="24"/>
  <c r="S1861" i="24"/>
  <c r="O1861" i="24"/>
  <c r="N1861" i="24"/>
  <c r="J1861" i="24"/>
  <c r="I1861" i="24"/>
  <c r="Y1860" i="24"/>
  <c r="X1860" i="24"/>
  <c r="T1860" i="24"/>
  <c r="S1860" i="24"/>
  <c r="O1860" i="24"/>
  <c r="N1860" i="24"/>
  <c r="J1860" i="24"/>
  <c r="I1860" i="24"/>
  <c r="Y1859" i="24"/>
  <c r="X1859" i="24"/>
  <c r="T1859" i="24"/>
  <c r="S1859" i="24"/>
  <c r="O1859" i="24"/>
  <c r="N1859" i="24"/>
  <c r="J1859" i="24"/>
  <c r="I1859" i="24"/>
  <c r="Y1858" i="24"/>
  <c r="X1858" i="24"/>
  <c r="T1858" i="24"/>
  <c r="S1858" i="24"/>
  <c r="O1858" i="24"/>
  <c r="N1858" i="24"/>
  <c r="J1858" i="24"/>
  <c r="I1858" i="24"/>
  <c r="Y1857" i="24"/>
  <c r="X1857" i="24"/>
  <c r="T1857" i="24"/>
  <c r="S1857" i="24"/>
  <c r="O1857" i="24"/>
  <c r="N1857" i="24"/>
  <c r="J1857" i="24"/>
  <c r="I1857" i="24"/>
  <c r="Y1856" i="24"/>
  <c r="X1856" i="24"/>
  <c r="T1856" i="24"/>
  <c r="S1856" i="24"/>
  <c r="O1856" i="24"/>
  <c r="N1856" i="24"/>
  <c r="J1856" i="24"/>
  <c r="I1856" i="24"/>
  <c r="Y1855" i="24"/>
  <c r="X1855" i="24"/>
  <c r="T1855" i="24"/>
  <c r="S1855" i="24"/>
  <c r="O1855" i="24"/>
  <c r="N1855" i="24"/>
  <c r="J1855" i="24"/>
  <c r="I1855" i="24"/>
  <c r="Y1854" i="24"/>
  <c r="X1854" i="24"/>
  <c r="T1854" i="24"/>
  <c r="S1854" i="24"/>
  <c r="O1854" i="24"/>
  <c r="N1854" i="24"/>
  <c r="J1854" i="24"/>
  <c r="I1854" i="24"/>
  <c r="Y1853" i="24"/>
  <c r="X1853" i="24"/>
  <c r="T1853" i="24"/>
  <c r="S1853" i="24"/>
  <c r="O1853" i="24"/>
  <c r="N1853" i="24"/>
  <c r="J1853" i="24"/>
  <c r="I1853" i="24"/>
  <c r="Y1852" i="24"/>
  <c r="X1852" i="24"/>
  <c r="T1852" i="24"/>
  <c r="S1852" i="24"/>
  <c r="O1852" i="24"/>
  <c r="N1852" i="24"/>
  <c r="J1852" i="24"/>
  <c r="I1852" i="24"/>
  <c r="Y1851" i="24"/>
  <c r="X1851" i="24"/>
  <c r="T1851" i="24"/>
  <c r="S1851" i="24"/>
  <c r="O1851" i="24"/>
  <c r="N1851" i="24"/>
  <c r="J1851" i="24"/>
  <c r="I1851" i="24"/>
  <c r="Y1850" i="24"/>
  <c r="X1850" i="24"/>
  <c r="T1850" i="24"/>
  <c r="S1850" i="24"/>
  <c r="O1850" i="24"/>
  <c r="N1850" i="24"/>
  <c r="J1850" i="24"/>
  <c r="I1850" i="24"/>
  <c r="Y1849" i="24"/>
  <c r="X1849" i="24"/>
  <c r="T1849" i="24"/>
  <c r="S1849" i="24"/>
  <c r="O1849" i="24"/>
  <c r="N1849" i="24"/>
  <c r="J1849" i="24"/>
  <c r="I1849" i="24"/>
  <c r="Y1848" i="24"/>
  <c r="X1848" i="24"/>
  <c r="T1848" i="24"/>
  <c r="S1848" i="24"/>
  <c r="O1848" i="24"/>
  <c r="N1848" i="24"/>
  <c r="J1848" i="24"/>
  <c r="I1848" i="24"/>
  <c r="Y1847" i="24"/>
  <c r="X1847" i="24"/>
  <c r="T1847" i="24"/>
  <c r="S1847" i="24"/>
  <c r="O1847" i="24"/>
  <c r="N1847" i="24"/>
  <c r="J1847" i="24"/>
  <c r="I1847" i="24"/>
  <c r="Y1846" i="24"/>
  <c r="X1846" i="24"/>
  <c r="T1846" i="24"/>
  <c r="S1846" i="24"/>
  <c r="O1846" i="24"/>
  <c r="N1846" i="24"/>
  <c r="J1846" i="24"/>
  <c r="I1846" i="24"/>
  <c r="Y1845" i="24"/>
  <c r="X1845" i="24"/>
  <c r="T1845" i="24"/>
  <c r="S1845" i="24"/>
  <c r="O1845" i="24"/>
  <c r="N1845" i="24"/>
  <c r="J1845" i="24"/>
  <c r="I1845" i="24"/>
  <c r="Y1844" i="24"/>
  <c r="X1844" i="24"/>
  <c r="T1844" i="24"/>
  <c r="S1844" i="24"/>
  <c r="O1844" i="24"/>
  <c r="N1844" i="24"/>
  <c r="J1844" i="24"/>
  <c r="I1844" i="24"/>
  <c r="Y1843" i="24"/>
  <c r="X1843" i="24"/>
  <c r="T1843" i="24"/>
  <c r="S1843" i="24"/>
  <c r="O1843" i="24"/>
  <c r="N1843" i="24"/>
  <c r="J1843" i="24"/>
  <c r="I1843" i="24"/>
  <c r="Y1842" i="24"/>
  <c r="X1842" i="24"/>
  <c r="T1842" i="24"/>
  <c r="S1842" i="24"/>
  <c r="O1842" i="24"/>
  <c r="N1842" i="24"/>
  <c r="J1842" i="24"/>
  <c r="I1842" i="24"/>
  <c r="Y1841" i="24"/>
  <c r="X1841" i="24"/>
  <c r="T1841" i="24"/>
  <c r="S1841" i="24"/>
  <c r="O1841" i="24"/>
  <c r="N1841" i="24"/>
  <c r="J1841" i="24"/>
  <c r="I1841" i="24"/>
  <c r="Y1840" i="24"/>
  <c r="X1840" i="24"/>
  <c r="T1840" i="24"/>
  <c r="S1840" i="24"/>
  <c r="O1840" i="24"/>
  <c r="N1840" i="24"/>
  <c r="J1840" i="24"/>
  <c r="I1840" i="24"/>
  <c r="Y1839" i="24"/>
  <c r="X1839" i="24"/>
  <c r="T1839" i="24"/>
  <c r="S1839" i="24"/>
  <c r="O1839" i="24"/>
  <c r="N1839" i="24"/>
  <c r="J1839" i="24"/>
  <c r="I1839" i="24"/>
  <c r="Y1838" i="24"/>
  <c r="X1838" i="24"/>
  <c r="T1838" i="24"/>
  <c r="S1838" i="24"/>
  <c r="O1838" i="24"/>
  <c r="N1838" i="24"/>
  <c r="J1838" i="24"/>
  <c r="I1838" i="24"/>
  <c r="Y1837" i="24"/>
  <c r="X1837" i="24"/>
  <c r="T1837" i="24"/>
  <c r="S1837" i="24"/>
  <c r="O1837" i="24"/>
  <c r="N1837" i="24"/>
  <c r="J1837" i="24"/>
  <c r="I1837" i="24"/>
  <c r="Y1836" i="24"/>
  <c r="X1836" i="24"/>
  <c r="T1836" i="24"/>
  <c r="S1836" i="24"/>
  <c r="O1836" i="24"/>
  <c r="N1836" i="24"/>
  <c r="J1836" i="24"/>
  <c r="I1836" i="24"/>
  <c r="Y1835" i="24"/>
  <c r="X1835" i="24"/>
  <c r="T1835" i="24"/>
  <c r="S1835" i="24"/>
  <c r="O1835" i="24"/>
  <c r="N1835" i="24"/>
  <c r="J1835" i="24"/>
  <c r="I1835" i="24"/>
  <c r="Y1834" i="24"/>
  <c r="X1834" i="24"/>
  <c r="T1834" i="24"/>
  <c r="S1834" i="24"/>
  <c r="O1834" i="24"/>
  <c r="N1834" i="24"/>
  <c r="J1834" i="24"/>
  <c r="I1834" i="24"/>
  <c r="Y1833" i="24"/>
  <c r="X1833" i="24"/>
  <c r="T1833" i="24"/>
  <c r="S1833" i="24"/>
  <c r="O1833" i="24"/>
  <c r="N1833" i="24"/>
  <c r="J1833" i="24"/>
  <c r="I1833" i="24"/>
  <c r="Y1832" i="24"/>
  <c r="X1832" i="24"/>
  <c r="T1832" i="24"/>
  <c r="S1832" i="24"/>
  <c r="O1832" i="24"/>
  <c r="N1832" i="24"/>
  <c r="J1832" i="24"/>
  <c r="I1832" i="24"/>
  <c r="Y1831" i="24"/>
  <c r="X1831" i="24"/>
  <c r="T1831" i="24"/>
  <c r="S1831" i="24"/>
  <c r="O1831" i="24"/>
  <c r="N1831" i="24"/>
  <c r="J1831" i="24"/>
  <c r="I1831" i="24"/>
  <c r="Y1830" i="24"/>
  <c r="X1830" i="24"/>
  <c r="T1830" i="24"/>
  <c r="S1830" i="24"/>
  <c r="O1830" i="24"/>
  <c r="N1830" i="24"/>
  <c r="J1830" i="24"/>
  <c r="I1830" i="24"/>
  <c r="Y1829" i="24"/>
  <c r="X1829" i="24"/>
  <c r="T1829" i="24"/>
  <c r="S1829" i="24"/>
  <c r="O1829" i="24"/>
  <c r="N1829" i="24"/>
  <c r="J1829" i="24"/>
  <c r="I1829" i="24"/>
  <c r="Y1828" i="24"/>
  <c r="X1828" i="24"/>
  <c r="T1828" i="24"/>
  <c r="S1828" i="24"/>
  <c r="O1828" i="24"/>
  <c r="N1828" i="24"/>
  <c r="J1828" i="24"/>
  <c r="I1828" i="24"/>
  <c r="Y1827" i="24"/>
  <c r="X1827" i="24"/>
  <c r="T1827" i="24"/>
  <c r="S1827" i="24"/>
  <c r="O1827" i="24"/>
  <c r="N1827" i="24"/>
  <c r="J1827" i="24"/>
  <c r="I1827" i="24"/>
  <c r="Y1826" i="24"/>
  <c r="X1826" i="24"/>
  <c r="T1826" i="24"/>
  <c r="S1826" i="24"/>
  <c r="O1826" i="24"/>
  <c r="N1826" i="24"/>
  <c r="J1826" i="24"/>
  <c r="I1826" i="24"/>
  <c r="Y1825" i="24"/>
  <c r="X1825" i="24"/>
  <c r="T1825" i="24"/>
  <c r="S1825" i="24"/>
  <c r="O1825" i="24"/>
  <c r="N1825" i="24"/>
  <c r="J1825" i="24"/>
  <c r="I1825" i="24"/>
  <c r="Y1824" i="24"/>
  <c r="X1824" i="24"/>
  <c r="T1824" i="24"/>
  <c r="S1824" i="24"/>
  <c r="O1824" i="24"/>
  <c r="N1824" i="24"/>
  <c r="J1824" i="24"/>
  <c r="I1824" i="24"/>
  <c r="Y1823" i="24"/>
  <c r="X1823" i="24"/>
  <c r="T1823" i="24"/>
  <c r="S1823" i="24"/>
  <c r="O1823" i="24"/>
  <c r="N1823" i="24"/>
  <c r="J1823" i="24"/>
  <c r="I1823" i="24"/>
  <c r="Y1822" i="24"/>
  <c r="X1822" i="24"/>
  <c r="T1822" i="24"/>
  <c r="S1822" i="24"/>
  <c r="O1822" i="24"/>
  <c r="N1822" i="24"/>
  <c r="J1822" i="24"/>
  <c r="I1822" i="24"/>
  <c r="Y1821" i="24"/>
  <c r="X1821" i="24"/>
  <c r="T1821" i="24"/>
  <c r="S1821" i="24"/>
  <c r="O1821" i="24"/>
  <c r="N1821" i="24"/>
  <c r="J1821" i="24"/>
  <c r="I1821" i="24"/>
  <c r="Y1820" i="24"/>
  <c r="X1820" i="24"/>
  <c r="T1820" i="24"/>
  <c r="S1820" i="24"/>
  <c r="O1820" i="24"/>
  <c r="N1820" i="24"/>
  <c r="J1820" i="24"/>
  <c r="I1820" i="24"/>
  <c r="Y1819" i="24"/>
  <c r="X1819" i="24"/>
  <c r="T1819" i="24"/>
  <c r="S1819" i="24"/>
  <c r="O1819" i="24"/>
  <c r="N1819" i="24"/>
  <c r="J1819" i="24"/>
  <c r="I1819" i="24"/>
  <c r="Y1818" i="24"/>
  <c r="X1818" i="24"/>
  <c r="T1818" i="24"/>
  <c r="S1818" i="24"/>
  <c r="O1818" i="24"/>
  <c r="N1818" i="24"/>
  <c r="J1818" i="24"/>
  <c r="I1818" i="24"/>
  <c r="Y1817" i="24"/>
  <c r="X1817" i="24"/>
  <c r="T1817" i="24"/>
  <c r="S1817" i="24"/>
  <c r="O1817" i="24"/>
  <c r="N1817" i="24"/>
  <c r="J1817" i="24"/>
  <c r="I1817" i="24"/>
  <c r="Y1816" i="24"/>
  <c r="X1816" i="24"/>
  <c r="T1816" i="24"/>
  <c r="S1816" i="24"/>
  <c r="O1816" i="24"/>
  <c r="N1816" i="24"/>
  <c r="J1816" i="24"/>
  <c r="I1816" i="24"/>
  <c r="Y1815" i="24"/>
  <c r="X1815" i="24"/>
  <c r="T1815" i="24"/>
  <c r="S1815" i="24"/>
  <c r="O1815" i="24"/>
  <c r="N1815" i="24"/>
  <c r="J1815" i="24"/>
  <c r="I1815" i="24"/>
  <c r="Y1814" i="24"/>
  <c r="X1814" i="24"/>
  <c r="T1814" i="24"/>
  <c r="S1814" i="24"/>
  <c r="O1814" i="24"/>
  <c r="N1814" i="24"/>
  <c r="J1814" i="24"/>
  <c r="I1814" i="24"/>
  <c r="Y1813" i="24"/>
  <c r="X1813" i="24"/>
  <c r="T1813" i="24"/>
  <c r="S1813" i="24"/>
  <c r="O1813" i="24"/>
  <c r="N1813" i="24"/>
  <c r="J1813" i="24"/>
  <c r="I1813" i="24"/>
  <c r="Y1812" i="24"/>
  <c r="X1812" i="24"/>
  <c r="T1812" i="24"/>
  <c r="S1812" i="24"/>
  <c r="O1812" i="24"/>
  <c r="N1812" i="24"/>
  <c r="J1812" i="24"/>
  <c r="I1812" i="24"/>
  <c r="Y1811" i="24"/>
  <c r="X1811" i="24"/>
  <c r="T1811" i="24"/>
  <c r="S1811" i="24"/>
  <c r="O1811" i="24"/>
  <c r="N1811" i="24"/>
  <c r="J1811" i="24"/>
  <c r="I1811" i="24"/>
  <c r="Y1810" i="24"/>
  <c r="X1810" i="24"/>
  <c r="T1810" i="24"/>
  <c r="S1810" i="24"/>
  <c r="O1810" i="24"/>
  <c r="N1810" i="24"/>
  <c r="J1810" i="24"/>
  <c r="I1810" i="24"/>
  <c r="Y1809" i="24"/>
  <c r="X1809" i="24"/>
  <c r="T1809" i="24"/>
  <c r="S1809" i="24"/>
  <c r="O1809" i="24"/>
  <c r="N1809" i="24"/>
  <c r="J1809" i="24"/>
  <c r="I1809" i="24"/>
  <c r="Y1808" i="24"/>
  <c r="X1808" i="24"/>
  <c r="T1808" i="24"/>
  <c r="S1808" i="24"/>
  <c r="O1808" i="24"/>
  <c r="N1808" i="24"/>
  <c r="J1808" i="24"/>
  <c r="I1808" i="24"/>
  <c r="Y1807" i="24"/>
  <c r="X1807" i="24"/>
  <c r="T1807" i="24"/>
  <c r="S1807" i="24"/>
  <c r="O1807" i="24"/>
  <c r="N1807" i="24"/>
  <c r="J1807" i="24"/>
  <c r="I1807" i="24"/>
  <c r="Y1806" i="24"/>
  <c r="X1806" i="24"/>
  <c r="T1806" i="24"/>
  <c r="S1806" i="24"/>
  <c r="O1806" i="24"/>
  <c r="N1806" i="24"/>
  <c r="J1806" i="24"/>
  <c r="I1806" i="24"/>
  <c r="Y1805" i="24"/>
  <c r="X1805" i="24"/>
  <c r="T1805" i="24"/>
  <c r="S1805" i="24"/>
  <c r="O1805" i="24"/>
  <c r="N1805" i="24"/>
  <c r="J1805" i="24"/>
  <c r="I1805" i="24"/>
  <c r="Y1804" i="24"/>
  <c r="X1804" i="24"/>
  <c r="T1804" i="24"/>
  <c r="S1804" i="24"/>
  <c r="O1804" i="24"/>
  <c r="N1804" i="24"/>
  <c r="J1804" i="24"/>
  <c r="I1804" i="24"/>
  <c r="Y1803" i="24"/>
  <c r="X1803" i="24"/>
  <c r="T1803" i="24"/>
  <c r="S1803" i="24"/>
  <c r="O1803" i="24"/>
  <c r="N1803" i="24"/>
  <c r="J1803" i="24"/>
  <c r="I1803" i="24"/>
  <c r="Y1802" i="24"/>
  <c r="X1802" i="24"/>
  <c r="T1802" i="24"/>
  <c r="S1802" i="24"/>
  <c r="O1802" i="24"/>
  <c r="N1802" i="24"/>
  <c r="J1802" i="24"/>
  <c r="I1802" i="24"/>
  <c r="Y1801" i="24"/>
  <c r="X1801" i="24"/>
  <c r="T1801" i="24"/>
  <c r="S1801" i="24"/>
  <c r="O1801" i="24"/>
  <c r="N1801" i="24"/>
  <c r="J1801" i="24"/>
  <c r="I1801" i="24"/>
  <c r="Y1800" i="24"/>
  <c r="X1800" i="24"/>
  <c r="T1800" i="24"/>
  <c r="S1800" i="24"/>
  <c r="O1800" i="24"/>
  <c r="N1800" i="24"/>
  <c r="J1800" i="24"/>
  <c r="I1800" i="24"/>
  <c r="Y1799" i="24"/>
  <c r="X1799" i="24"/>
  <c r="T1799" i="24"/>
  <c r="S1799" i="24"/>
  <c r="O1799" i="24"/>
  <c r="N1799" i="24"/>
  <c r="J1799" i="24"/>
  <c r="I1799" i="24"/>
  <c r="Y1798" i="24"/>
  <c r="X1798" i="24"/>
  <c r="T1798" i="24"/>
  <c r="S1798" i="24"/>
  <c r="O1798" i="24"/>
  <c r="N1798" i="24"/>
  <c r="J1798" i="24"/>
  <c r="I1798" i="24"/>
  <c r="Y1797" i="24"/>
  <c r="X1797" i="24"/>
  <c r="T1797" i="24"/>
  <c r="S1797" i="24"/>
  <c r="O1797" i="24"/>
  <c r="N1797" i="24"/>
  <c r="J1797" i="24"/>
  <c r="I1797" i="24"/>
  <c r="Y1796" i="24"/>
  <c r="X1796" i="24"/>
  <c r="T1796" i="24"/>
  <c r="S1796" i="24"/>
  <c r="O1796" i="24"/>
  <c r="N1796" i="24"/>
  <c r="J1796" i="24"/>
  <c r="I1796" i="24"/>
  <c r="Y1795" i="24"/>
  <c r="X1795" i="24"/>
  <c r="T1795" i="24"/>
  <c r="S1795" i="24"/>
  <c r="O1795" i="24"/>
  <c r="N1795" i="24"/>
  <c r="J1795" i="24"/>
  <c r="I1795" i="24"/>
  <c r="Y1794" i="24"/>
  <c r="X1794" i="24"/>
  <c r="T1794" i="24"/>
  <c r="S1794" i="24"/>
  <c r="O1794" i="24"/>
  <c r="N1794" i="24"/>
  <c r="J1794" i="24"/>
  <c r="I1794" i="24"/>
  <c r="Y1793" i="24"/>
  <c r="X1793" i="24"/>
  <c r="T1793" i="24"/>
  <c r="S1793" i="24"/>
  <c r="O1793" i="24"/>
  <c r="N1793" i="24"/>
  <c r="J1793" i="24"/>
  <c r="I1793" i="24"/>
  <c r="Y1792" i="24"/>
  <c r="X1792" i="24"/>
  <c r="T1792" i="24"/>
  <c r="S1792" i="24"/>
  <c r="O1792" i="24"/>
  <c r="N1792" i="24"/>
  <c r="J1792" i="24"/>
  <c r="I1792" i="24"/>
  <c r="Y1791" i="24"/>
  <c r="X1791" i="24"/>
  <c r="T1791" i="24"/>
  <c r="S1791" i="24"/>
  <c r="O1791" i="24"/>
  <c r="N1791" i="24"/>
  <c r="J1791" i="24"/>
  <c r="I1791" i="24"/>
  <c r="Y1790" i="24"/>
  <c r="X1790" i="24"/>
  <c r="T1790" i="24"/>
  <c r="S1790" i="24"/>
  <c r="O1790" i="24"/>
  <c r="N1790" i="24"/>
  <c r="J1790" i="24"/>
  <c r="I1790" i="24"/>
  <c r="Y1789" i="24"/>
  <c r="X1789" i="24"/>
  <c r="T1789" i="24"/>
  <c r="S1789" i="24"/>
  <c r="O1789" i="24"/>
  <c r="N1789" i="24"/>
  <c r="J1789" i="24"/>
  <c r="I1789" i="24"/>
  <c r="Y1788" i="24"/>
  <c r="X1788" i="24"/>
  <c r="T1788" i="24"/>
  <c r="S1788" i="24"/>
  <c r="O1788" i="24"/>
  <c r="N1788" i="24"/>
  <c r="J1788" i="24"/>
  <c r="I1788" i="24"/>
  <c r="Y1787" i="24"/>
  <c r="X1787" i="24"/>
  <c r="T1787" i="24"/>
  <c r="S1787" i="24"/>
  <c r="O1787" i="24"/>
  <c r="N1787" i="24"/>
  <c r="J1787" i="24"/>
  <c r="I1787" i="24"/>
  <c r="Y1786" i="24"/>
  <c r="X1786" i="24"/>
  <c r="T1786" i="24"/>
  <c r="S1786" i="24"/>
  <c r="O1786" i="24"/>
  <c r="N1786" i="24"/>
  <c r="J1786" i="24"/>
  <c r="I1786" i="24"/>
  <c r="Y1785" i="24"/>
  <c r="X1785" i="24"/>
  <c r="T1785" i="24"/>
  <c r="S1785" i="24"/>
  <c r="O1785" i="24"/>
  <c r="N1785" i="24"/>
  <c r="J1785" i="24"/>
  <c r="I1785" i="24"/>
  <c r="Y1784" i="24"/>
  <c r="X1784" i="24"/>
  <c r="T1784" i="24"/>
  <c r="S1784" i="24"/>
  <c r="O1784" i="24"/>
  <c r="N1784" i="24"/>
  <c r="J1784" i="24"/>
  <c r="I1784" i="24"/>
  <c r="Y1783" i="24"/>
  <c r="X1783" i="24"/>
  <c r="T1783" i="24"/>
  <c r="S1783" i="24"/>
  <c r="O1783" i="24"/>
  <c r="N1783" i="24"/>
  <c r="J1783" i="24"/>
  <c r="I1783" i="24"/>
  <c r="Y1782" i="24"/>
  <c r="X1782" i="24"/>
  <c r="T1782" i="24"/>
  <c r="S1782" i="24"/>
  <c r="O1782" i="24"/>
  <c r="N1782" i="24"/>
  <c r="J1782" i="24"/>
  <c r="I1782" i="24"/>
  <c r="Y1781" i="24"/>
  <c r="X1781" i="24"/>
  <c r="T1781" i="24"/>
  <c r="S1781" i="24"/>
  <c r="O1781" i="24"/>
  <c r="N1781" i="24"/>
  <c r="J1781" i="24"/>
  <c r="I1781" i="24"/>
  <c r="Y1780" i="24"/>
  <c r="X1780" i="24"/>
  <c r="T1780" i="24"/>
  <c r="S1780" i="24"/>
  <c r="O1780" i="24"/>
  <c r="N1780" i="24"/>
  <c r="J1780" i="24"/>
  <c r="I1780" i="24"/>
  <c r="Y1779" i="24"/>
  <c r="X1779" i="24"/>
  <c r="T1779" i="24"/>
  <c r="S1779" i="24"/>
  <c r="O1779" i="24"/>
  <c r="N1779" i="24"/>
  <c r="J1779" i="24"/>
  <c r="I1779" i="24"/>
  <c r="Y1778" i="24"/>
  <c r="X1778" i="24"/>
  <c r="T1778" i="24"/>
  <c r="S1778" i="24"/>
  <c r="O1778" i="24"/>
  <c r="N1778" i="24"/>
  <c r="J1778" i="24"/>
  <c r="I1778" i="24"/>
  <c r="Y1777" i="24"/>
  <c r="X1777" i="24"/>
  <c r="T1777" i="24"/>
  <c r="S1777" i="24"/>
  <c r="O1777" i="24"/>
  <c r="N1777" i="24"/>
  <c r="J1777" i="24"/>
  <c r="I1777" i="24"/>
  <c r="Y1776" i="24"/>
  <c r="X1776" i="24"/>
  <c r="T1776" i="24"/>
  <c r="S1776" i="24"/>
  <c r="O1776" i="24"/>
  <c r="N1776" i="24"/>
  <c r="J1776" i="24"/>
  <c r="I1776" i="24"/>
  <c r="Y1775" i="24"/>
  <c r="X1775" i="24"/>
  <c r="T1775" i="24"/>
  <c r="S1775" i="24"/>
  <c r="O1775" i="24"/>
  <c r="N1775" i="24"/>
  <c r="J1775" i="24"/>
  <c r="I1775" i="24"/>
  <c r="Y1774" i="24"/>
  <c r="X1774" i="24"/>
  <c r="T1774" i="24"/>
  <c r="S1774" i="24"/>
  <c r="O1774" i="24"/>
  <c r="N1774" i="24"/>
  <c r="J1774" i="24"/>
  <c r="I1774" i="24"/>
  <c r="Y1773" i="24"/>
  <c r="X1773" i="24"/>
  <c r="T1773" i="24"/>
  <c r="S1773" i="24"/>
  <c r="O1773" i="24"/>
  <c r="N1773" i="24"/>
  <c r="J1773" i="24"/>
  <c r="I1773" i="24"/>
  <c r="Y1772" i="24"/>
  <c r="X1772" i="24"/>
  <c r="T1772" i="24"/>
  <c r="S1772" i="24"/>
  <c r="O1772" i="24"/>
  <c r="N1772" i="24"/>
  <c r="J1772" i="24"/>
  <c r="I1772" i="24"/>
  <c r="Y1771" i="24"/>
  <c r="X1771" i="24"/>
  <c r="T1771" i="24"/>
  <c r="S1771" i="24"/>
  <c r="O1771" i="24"/>
  <c r="N1771" i="24"/>
  <c r="J1771" i="24"/>
  <c r="I1771" i="24"/>
  <c r="Y1770" i="24"/>
  <c r="X1770" i="24"/>
  <c r="T1770" i="24"/>
  <c r="S1770" i="24"/>
  <c r="O1770" i="24"/>
  <c r="N1770" i="24"/>
  <c r="J1770" i="24"/>
  <c r="I1770" i="24"/>
  <c r="Y1769" i="24"/>
  <c r="X1769" i="24"/>
  <c r="T1769" i="24"/>
  <c r="S1769" i="24"/>
  <c r="O1769" i="24"/>
  <c r="N1769" i="24"/>
  <c r="J1769" i="24"/>
  <c r="I1769" i="24"/>
  <c r="Y1768" i="24"/>
  <c r="X1768" i="24"/>
  <c r="T1768" i="24"/>
  <c r="S1768" i="24"/>
  <c r="O1768" i="24"/>
  <c r="N1768" i="24"/>
  <c r="J1768" i="24"/>
  <c r="I1768" i="24"/>
  <c r="Y1767" i="24"/>
  <c r="X1767" i="24"/>
  <c r="T1767" i="24"/>
  <c r="S1767" i="24"/>
  <c r="O1767" i="24"/>
  <c r="N1767" i="24"/>
  <c r="J1767" i="24"/>
  <c r="I1767" i="24"/>
  <c r="Y1766" i="24"/>
  <c r="X1766" i="24"/>
  <c r="T1766" i="24"/>
  <c r="S1766" i="24"/>
  <c r="O1766" i="24"/>
  <c r="N1766" i="24"/>
  <c r="J1766" i="24"/>
  <c r="I1766" i="24"/>
  <c r="Y1765" i="24"/>
  <c r="X1765" i="24"/>
  <c r="T1765" i="24"/>
  <c r="S1765" i="24"/>
  <c r="O1765" i="24"/>
  <c r="N1765" i="24"/>
  <c r="J1765" i="24"/>
  <c r="I1765" i="24"/>
  <c r="Y1764" i="24"/>
  <c r="X1764" i="24"/>
  <c r="T1764" i="24"/>
  <c r="S1764" i="24"/>
  <c r="O1764" i="24"/>
  <c r="N1764" i="24"/>
  <c r="J1764" i="24"/>
  <c r="I1764" i="24"/>
  <c r="Y1763" i="24"/>
  <c r="X1763" i="24"/>
  <c r="T1763" i="24"/>
  <c r="S1763" i="24"/>
  <c r="O1763" i="24"/>
  <c r="N1763" i="24"/>
  <c r="J1763" i="24"/>
  <c r="I1763" i="24"/>
  <c r="Y1762" i="24"/>
  <c r="X1762" i="24"/>
  <c r="T1762" i="24"/>
  <c r="S1762" i="24"/>
  <c r="O1762" i="24"/>
  <c r="N1762" i="24"/>
  <c r="J1762" i="24"/>
  <c r="I1762" i="24"/>
  <c r="Y1761" i="24"/>
  <c r="X1761" i="24"/>
  <c r="T1761" i="24"/>
  <c r="S1761" i="24"/>
  <c r="O1761" i="24"/>
  <c r="N1761" i="24"/>
  <c r="J1761" i="24"/>
  <c r="I1761" i="24"/>
  <c r="Y1760" i="24"/>
  <c r="X1760" i="24"/>
  <c r="T1760" i="24"/>
  <c r="S1760" i="24"/>
  <c r="O1760" i="24"/>
  <c r="N1760" i="24"/>
  <c r="J1760" i="24"/>
  <c r="I1760" i="24"/>
  <c r="Y1759" i="24"/>
  <c r="X1759" i="24"/>
  <c r="T1759" i="24"/>
  <c r="S1759" i="24"/>
  <c r="O1759" i="24"/>
  <c r="N1759" i="24"/>
  <c r="J1759" i="24"/>
  <c r="I1759" i="24"/>
  <c r="Y1758" i="24"/>
  <c r="X1758" i="24"/>
  <c r="T1758" i="24"/>
  <c r="S1758" i="24"/>
  <c r="O1758" i="24"/>
  <c r="N1758" i="24"/>
  <c r="J1758" i="24"/>
  <c r="I1758" i="24"/>
  <c r="Y1757" i="24"/>
  <c r="X1757" i="24"/>
  <c r="T1757" i="24"/>
  <c r="S1757" i="24"/>
  <c r="O1757" i="24"/>
  <c r="N1757" i="24"/>
  <c r="J1757" i="24"/>
  <c r="I1757" i="24"/>
  <c r="Y1756" i="24"/>
  <c r="X1756" i="24"/>
  <c r="T1756" i="24"/>
  <c r="S1756" i="24"/>
  <c r="O1756" i="24"/>
  <c r="N1756" i="24"/>
  <c r="J1756" i="24"/>
  <c r="I1756" i="24"/>
  <c r="Y1755" i="24"/>
  <c r="X1755" i="24"/>
  <c r="T1755" i="24"/>
  <c r="S1755" i="24"/>
  <c r="O1755" i="24"/>
  <c r="N1755" i="24"/>
  <c r="J1755" i="24"/>
  <c r="I1755" i="24"/>
  <c r="Y1754" i="24"/>
  <c r="X1754" i="24"/>
  <c r="T1754" i="24"/>
  <c r="S1754" i="24"/>
  <c r="O1754" i="24"/>
  <c r="N1754" i="24"/>
  <c r="J1754" i="24"/>
  <c r="I1754" i="24"/>
  <c r="Y1753" i="24"/>
  <c r="X1753" i="24"/>
  <c r="T1753" i="24"/>
  <c r="S1753" i="24"/>
  <c r="O1753" i="24"/>
  <c r="N1753" i="24"/>
  <c r="J1753" i="24"/>
  <c r="I1753" i="24"/>
  <c r="Y1752" i="24"/>
  <c r="X1752" i="24"/>
  <c r="T1752" i="24"/>
  <c r="S1752" i="24"/>
  <c r="O1752" i="24"/>
  <c r="N1752" i="24"/>
  <c r="J1752" i="24"/>
  <c r="I1752" i="24"/>
  <c r="Y1751" i="24"/>
  <c r="X1751" i="24"/>
  <c r="T1751" i="24"/>
  <c r="S1751" i="24"/>
  <c r="O1751" i="24"/>
  <c r="N1751" i="24"/>
  <c r="J1751" i="24"/>
  <c r="I1751" i="24"/>
  <c r="Y1750" i="24"/>
  <c r="X1750" i="24"/>
  <c r="T1750" i="24"/>
  <c r="S1750" i="24"/>
  <c r="O1750" i="24"/>
  <c r="N1750" i="24"/>
  <c r="J1750" i="24"/>
  <c r="I1750" i="24"/>
  <c r="Y1749" i="24"/>
  <c r="X1749" i="24"/>
  <c r="T1749" i="24"/>
  <c r="S1749" i="24"/>
  <c r="O1749" i="24"/>
  <c r="N1749" i="24"/>
  <c r="J1749" i="24"/>
  <c r="I1749" i="24"/>
  <c r="Y1748" i="24"/>
  <c r="X1748" i="24"/>
  <c r="T1748" i="24"/>
  <c r="S1748" i="24"/>
  <c r="O1748" i="24"/>
  <c r="N1748" i="24"/>
  <c r="J1748" i="24"/>
  <c r="I1748" i="24"/>
  <c r="Y1747" i="24"/>
  <c r="X1747" i="24"/>
  <c r="T1747" i="24"/>
  <c r="S1747" i="24"/>
  <c r="O1747" i="24"/>
  <c r="N1747" i="24"/>
  <c r="J1747" i="24"/>
  <c r="I1747" i="24"/>
  <c r="Y1746" i="24"/>
  <c r="X1746" i="24"/>
  <c r="T1746" i="24"/>
  <c r="S1746" i="24"/>
  <c r="O1746" i="24"/>
  <c r="N1746" i="24"/>
  <c r="J1746" i="24"/>
  <c r="I1746" i="24"/>
  <c r="Y1745" i="24"/>
  <c r="X1745" i="24"/>
  <c r="T1745" i="24"/>
  <c r="S1745" i="24"/>
  <c r="O1745" i="24"/>
  <c r="N1745" i="24"/>
  <c r="J1745" i="24"/>
  <c r="I1745" i="24"/>
  <c r="Y1744" i="24"/>
  <c r="X1744" i="24"/>
  <c r="T1744" i="24"/>
  <c r="S1744" i="24"/>
  <c r="O1744" i="24"/>
  <c r="N1744" i="24"/>
  <c r="J1744" i="24"/>
  <c r="I1744" i="24"/>
  <c r="Y1743" i="24"/>
  <c r="X1743" i="24"/>
  <c r="T1743" i="24"/>
  <c r="S1743" i="24"/>
  <c r="O1743" i="24"/>
  <c r="N1743" i="24"/>
  <c r="J1743" i="24"/>
  <c r="I1743" i="24"/>
  <c r="Y1742" i="24"/>
  <c r="X1742" i="24"/>
  <c r="T1742" i="24"/>
  <c r="S1742" i="24"/>
  <c r="O1742" i="24"/>
  <c r="N1742" i="24"/>
  <c r="J1742" i="24"/>
  <c r="I1742" i="24"/>
  <c r="Y1741" i="24"/>
  <c r="X1741" i="24"/>
  <c r="T1741" i="24"/>
  <c r="S1741" i="24"/>
  <c r="O1741" i="24"/>
  <c r="N1741" i="24"/>
  <c r="J1741" i="24"/>
  <c r="I1741" i="24"/>
  <c r="Y1740" i="24"/>
  <c r="X1740" i="24"/>
  <c r="T1740" i="24"/>
  <c r="S1740" i="24"/>
  <c r="O1740" i="24"/>
  <c r="N1740" i="24"/>
  <c r="J1740" i="24"/>
  <c r="I1740" i="24"/>
  <c r="Y1739" i="24"/>
  <c r="X1739" i="24"/>
  <c r="T1739" i="24"/>
  <c r="S1739" i="24"/>
  <c r="O1739" i="24"/>
  <c r="N1739" i="24"/>
  <c r="J1739" i="24"/>
  <c r="I1739" i="24"/>
  <c r="Y1738" i="24"/>
  <c r="X1738" i="24"/>
  <c r="T1738" i="24"/>
  <c r="S1738" i="24"/>
  <c r="O1738" i="24"/>
  <c r="N1738" i="24"/>
  <c r="J1738" i="24"/>
  <c r="I1738" i="24"/>
  <c r="Y1737" i="24"/>
  <c r="X1737" i="24"/>
  <c r="T1737" i="24"/>
  <c r="S1737" i="24"/>
  <c r="O1737" i="24"/>
  <c r="N1737" i="24"/>
  <c r="J1737" i="24"/>
  <c r="I1737" i="24"/>
  <c r="Y1736" i="24"/>
  <c r="X1736" i="24"/>
  <c r="T1736" i="24"/>
  <c r="S1736" i="24"/>
  <c r="O1736" i="24"/>
  <c r="N1736" i="24"/>
  <c r="J1736" i="24"/>
  <c r="I1736" i="24"/>
  <c r="Y1735" i="24"/>
  <c r="X1735" i="24"/>
  <c r="T1735" i="24"/>
  <c r="S1735" i="24"/>
  <c r="O1735" i="24"/>
  <c r="N1735" i="24"/>
  <c r="J1735" i="24"/>
  <c r="I1735" i="24"/>
  <c r="Y1734" i="24"/>
  <c r="X1734" i="24"/>
  <c r="T1734" i="24"/>
  <c r="S1734" i="24"/>
  <c r="O1734" i="24"/>
  <c r="N1734" i="24"/>
  <c r="J1734" i="24"/>
  <c r="I1734" i="24"/>
  <c r="Y1733" i="24"/>
  <c r="X1733" i="24"/>
  <c r="T1733" i="24"/>
  <c r="S1733" i="24"/>
  <c r="O1733" i="24"/>
  <c r="N1733" i="24"/>
  <c r="J1733" i="24"/>
  <c r="I1733" i="24"/>
  <c r="Y1732" i="24"/>
  <c r="X1732" i="24"/>
  <c r="T1732" i="24"/>
  <c r="S1732" i="24"/>
  <c r="O1732" i="24"/>
  <c r="N1732" i="24"/>
  <c r="J1732" i="24"/>
  <c r="I1732" i="24"/>
  <c r="Y1731" i="24"/>
  <c r="X1731" i="24"/>
  <c r="T1731" i="24"/>
  <c r="S1731" i="24"/>
  <c r="O1731" i="24"/>
  <c r="N1731" i="24"/>
  <c r="J1731" i="24"/>
  <c r="I1731" i="24"/>
  <c r="Y1730" i="24"/>
  <c r="X1730" i="24"/>
  <c r="T1730" i="24"/>
  <c r="S1730" i="24"/>
  <c r="O1730" i="24"/>
  <c r="N1730" i="24"/>
  <c r="J1730" i="24"/>
  <c r="I1730" i="24"/>
  <c r="Y1729" i="24"/>
  <c r="X1729" i="24"/>
  <c r="T1729" i="24"/>
  <c r="S1729" i="24"/>
  <c r="O1729" i="24"/>
  <c r="N1729" i="24"/>
  <c r="J1729" i="24"/>
  <c r="I1729" i="24"/>
  <c r="Y1728" i="24"/>
  <c r="X1728" i="24"/>
  <c r="T1728" i="24"/>
  <c r="S1728" i="24"/>
  <c r="O1728" i="24"/>
  <c r="N1728" i="24"/>
  <c r="J1728" i="24"/>
  <c r="I1728" i="24"/>
  <c r="Y1727" i="24"/>
  <c r="X1727" i="24"/>
  <c r="T1727" i="24"/>
  <c r="S1727" i="24"/>
  <c r="O1727" i="24"/>
  <c r="N1727" i="24"/>
  <c r="J1727" i="24"/>
  <c r="I1727" i="24"/>
  <c r="Y1726" i="24"/>
  <c r="X1726" i="24"/>
  <c r="T1726" i="24"/>
  <c r="S1726" i="24"/>
  <c r="O1726" i="24"/>
  <c r="N1726" i="24"/>
  <c r="J1726" i="24"/>
  <c r="I1726" i="24"/>
  <c r="Y1725" i="24"/>
  <c r="X1725" i="24"/>
  <c r="T1725" i="24"/>
  <c r="S1725" i="24"/>
  <c r="O1725" i="24"/>
  <c r="N1725" i="24"/>
  <c r="J1725" i="24"/>
  <c r="I1725" i="24"/>
  <c r="Y1724" i="24"/>
  <c r="X1724" i="24"/>
  <c r="T1724" i="24"/>
  <c r="S1724" i="24"/>
  <c r="O1724" i="24"/>
  <c r="N1724" i="24"/>
  <c r="J1724" i="24"/>
  <c r="I1724" i="24"/>
  <c r="Y1723" i="24"/>
  <c r="X1723" i="24"/>
  <c r="T1723" i="24"/>
  <c r="S1723" i="24"/>
  <c r="O1723" i="24"/>
  <c r="N1723" i="24"/>
  <c r="J1723" i="24"/>
  <c r="I1723" i="24"/>
  <c r="Y1722" i="24"/>
  <c r="X1722" i="24"/>
  <c r="T1722" i="24"/>
  <c r="S1722" i="24"/>
  <c r="O1722" i="24"/>
  <c r="N1722" i="24"/>
  <c r="J1722" i="24"/>
  <c r="I1722" i="24"/>
  <c r="Y1721" i="24"/>
  <c r="X1721" i="24"/>
  <c r="T1721" i="24"/>
  <c r="S1721" i="24"/>
  <c r="O1721" i="24"/>
  <c r="N1721" i="24"/>
  <c r="J1721" i="24"/>
  <c r="I1721" i="24"/>
  <c r="Y1720" i="24"/>
  <c r="X1720" i="24"/>
  <c r="T1720" i="24"/>
  <c r="S1720" i="24"/>
  <c r="O1720" i="24"/>
  <c r="N1720" i="24"/>
  <c r="J1720" i="24"/>
  <c r="I1720" i="24"/>
  <c r="Y1719" i="24"/>
  <c r="X1719" i="24"/>
  <c r="T1719" i="24"/>
  <c r="S1719" i="24"/>
  <c r="O1719" i="24"/>
  <c r="N1719" i="24"/>
  <c r="J1719" i="24"/>
  <c r="I1719" i="24"/>
  <c r="Y1718" i="24"/>
  <c r="X1718" i="24"/>
  <c r="T1718" i="24"/>
  <c r="S1718" i="24"/>
  <c r="O1718" i="24"/>
  <c r="N1718" i="24"/>
  <c r="J1718" i="24"/>
  <c r="I1718" i="24"/>
  <c r="Y1717" i="24"/>
  <c r="X1717" i="24"/>
  <c r="T1717" i="24"/>
  <c r="S1717" i="24"/>
  <c r="O1717" i="24"/>
  <c r="N1717" i="24"/>
  <c r="J1717" i="24"/>
  <c r="I1717" i="24"/>
  <c r="Y1716" i="24"/>
  <c r="X1716" i="24"/>
  <c r="T1716" i="24"/>
  <c r="S1716" i="24"/>
  <c r="O1716" i="24"/>
  <c r="N1716" i="24"/>
  <c r="J1716" i="24"/>
  <c r="I1716" i="24"/>
  <c r="Y1715" i="24"/>
  <c r="X1715" i="24"/>
  <c r="T1715" i="24"/>
  <c r="S1715" i="24"/>
  <c r="O1715" i="24"/>
  <c r="N1715" i="24"/>
  <c r="J1715" i="24"/>
  <c r="I1715" i="24"/>
  <c r="Y1714" i="24"/>
  <c r="X1714" i="24"/>
  <c r="T1714" i="24"/>
  <c r="S1714" i="24"/>
  <c r="O1714" i="24"/>
  <c r="N1714" i="24"/>
  <c r="J1714" i="24"/>
  <c r="I1714" i="24"/>
  <c r="Y1713" i="24"/>
  <c r="X1713" i="24"/>
  <c r="T1713" i="24"/>
  <c r="S1713" i="24"/>
  <c r="O1713" i="24"/>
  <c r="N1713" i="24"/>
  <c r="J1713" i="24"/>
  <c r="I1713" i="24"/>
  <c r="Y1712" i="24"/>
  <c r="X1712" i="24"/>
  <c r="T1712" i="24"/>
  <c r="S1712" i="24"/>
  <c r="O1712" i="24"/>
  <c r="N1712" i="24"/>
  <c r="J1712" i="24"/>
  <c r="I1712" i="24"/>
  <c r="Y1711" i="24"/>
  <c r="X1711" i="24"/>
  <c r="T1711" i="24"/>
  <c r="S1711" i="24"/>
  <c r="O1711" i="24"/>
  <c r="N1711" i="24"/>
  <c r="J1711" i="24"/>
  <c r="I1711" i="24"/>
  <c r="Y1710" i="24"/>
  <c r="X1710" i="24"/>
  <c r="T1710" i="24"/>
  <c r="S1710" i="24"/>
  <c r="O1710" i="24"/>
  <c r="N1710" i="24"/>
  <c r="J1710" i="24"/>
  <c r="I1710" i="24"/>
  <c r="Y1709" i="24"/>
  <c r="X1709" i="24"/>
  <c r="T1709" i="24"/>
  <c r="S1709" i="24"/>
  <c r="O1709" i="24"/>
  <c r="N1709" i="24"/>
  <c r="J1709" i="24"/>
  <c r="I1709" i="24"/>
  <c r="Y1708" i="24"/>
  <c r="X1708" i="24"/>
  <c r="T1708" i="24"/>
  <c r="S1708" i="24"/>
  <c r="O1708" i="24"/>
  <c r="N1708" i="24"/>
  <c r="J1708" i="24"/>
  <c r="I1708" i="24"/>
  <c r="Y1707" i="24"/>
  <c r="X1707" i="24"/>
  <c r="T1707" i="24"/>
  <c r="S1707" i="24"/>
  <c r="O1707" i="24"/>
  <c r="N1707" i="24"/>
  <c r="J1707" i="24"/>
  <c r="I1707" i="24"/>
  <c r="Y1706" i="24"/>
  <c r="X1706" i="24"/>
  <c r="T1706" i="24"/>
  <c r="S1706" i="24"/>
  <c r="O1706" i="24"/>
  <c r="N1706" i="24"/>
  <c r="J1706" i="24"/>
  <c r="I1706" i="24"/>
  <c r="Y1705" i="24"/>
  <c r="X1705" i="24"/>
  <c r="T1705" i="24"/>
  <c r="S1705" i="24"/>
  <c r="O1705" i="24"/>
  <c r="N1705" i="24"/>
  <c r="J1705" i="24"/>
  <c r="I1705" i="24"/>
  <c r="Y1704" i="24"/>
  <c r="X1704" i="24"/>
  <c r="T1704" i="24"/>
  <c r="S1704" i="24"/>
  <c r="O1704" i="24"/>
  <c r="N1704" i="24"/>
  <c r="J1704" i="24"/>
  <c r="I1704" i="24"/>
  <c r="Y1703" i="24"/>
  <c r="X1703" i="24"/>
  <c r="T1703" i="24"/>
  <c r="S1703" i="24"/>
  <c r="O1703" i="24"/>
  <c r="N1703" i="24"/>
  <c r="J1703" i="24"/>
  <c r="I1703" i="24"/>
  <c r="Y1702" i="24"/>
  <c r="X1702" i="24"/>
  <c r="T1702" i="24"/>
  <c r="S1702" i="24"/>
  <c r="O1702" i="24"/>
  <c r="N1702" i="24"/>
  <c r="J1702" i="24"/>
  <c r="I1702" i="24"/>
  <c r="Y1701" i="24"/>
  <c r="X1701" i="24"/>
  <c r="T1701" i="24"/>
  <c r="S1701" i="24"/>
  <c r="O1701" i="24"/>
  <c r="N1701" i="24"/>
  <c r="J1701" i="24"/>
  <c r="I1701" i="24"/>
  <c r="Y1700" i="24"/>
  <c r="X1700" i="24"/>
  <c r="T1700" i="24"/>
  <c r="S1700" i="24"/>
  <c r="O1700" i="24"/>
  <c r="N1700" i="24"/>
  <c r="J1700" i="24"/>
  <c r="I1700" i="24"/>
  <c r="Y1699" i="24"/>
  <c r="X1699" i="24"/>
  <c r="T1699" i="24"/>
  <c r="S1699" i="24"/>
  <c r="O1699" i="24"/>
  <c r="N1699" i="24"/>
  <c r="J1699" i="24"/>
  <c r="I1699" i="24"/>
  <c r="Y1698" i="24"/>
  <c r="X1698" i="24"/>
  <c r="T1698" i="24"/>
  <c r="S1698" i="24"/>
  <c r="O1698" i="24"/>
  <c r="N1698" i="24"/>
  <c r="J1698" i="24"/>
  <c r="I1698" i="24"/>
  <c r="Y1697" i="24"/>
  <c r="X1697" i="24"/>
  <c r="T1697" i="24"/>
  <c r="S1697" i="24"/>
  <c r="O1697" i="24"/>
  <c r="N1697" i="24"/>
  <c r="J1697" i="24"/>
  <c r="I1697" i="24"/>
  <c r="Y1696" i="24"/>
  <c r="X1696" i="24"/>
  <c r="T1696" i="24"/>
  <c r="S1696" i="24"/>
  <c r="O1696" i="24"/>
  <c r="N1696" i="24"/>
  <c r="J1696" i="24"/>
  <c r="I1696" i="24"/>
  <c r="Y1695" i="24"/>
  <c r="X1695" i="24"/>
  <c r="T1695" i="24"/>
  <c r="S1695" i="24"/>
  <c r="O1695" i="24"/>
  <c r="N1695" i="24"/>
  <c r="J1695" i="24"/>
  <c r="I1695" i="24"/>
  <c r="Y1694" i="24"/>
  <c r="X1694" i="24"/>
  <c r="T1694" i="24"/>
  <c r="S1694" i="24"/>
  <c r="O1694" i="24"/>
  <c r="N1694" i="24"/>
  <c r="J1694" i="24"/>
  <c r="I1694" i="24"/>
  <c r="Y1693" i="24"/>
  <c r="X1693" i="24"/>
  <c r="T1693" i="24"/>
  <c r="S1693" i="24"/>
  <c r="O1693" i="24"/>
  <c r="N1693" i="24"/>
  <c r="J1693" i="24"/>
  <c r="I1693" i="24"/>
  <c r="Y1692" i="24"/>
  <c r="X1692" i="24"/>
  <c r="T1692" i="24"/>
  <c r="S1692" i="24"/>
  <c r="O1692" i="24"/>
  <c r="N1692" i="24"/>
  <c r="J1692" i="24"/>
  <c r="I1692" i="24"/>
  <c r="Y1691" i="24"/>
  <c r="X1691" i="24"/>
  <c r="T1691" i="24"/>
  <c r="S1691" i="24"/>
  <c r="O1691" i="24"/>
  <c r="N1691" i="24"/>
  <c r="J1691" i="24"/>
  <c r="I1691" i="24"/>
  <c r="Y1690" i="24"/>
  <c r="X1690" i="24"/>
  <c r="T1690" i="24"/>
  <c r="S1690" i="24"/>
  <c r="O1690" i="24"/>
  <c r="N1690" i="24"/>
  <c r="J1690" i="24"/>
  <c r="I1690" i="24"/>
  <c r="Y1689" i="24"/>
  <c r="X1689" i="24"/>
  <c r="T1689" i="24"/>
  <c r="S1689" i="24"/>
  <c r="O1689" i="24"/>
  <c r="N1689" i="24"/>
  <c r="J1689" i="24"/>
  <c r="I1689" i="24"/>
  <c r="Y1688" i="24"/>
  <c r="X1688" i="24"/>
  <c r="T1688" i="24"/>
  <c r="S1688" i="24"/>
  <c r="O1688" i="24"/>
  <c r="N1688" i="24"/>
  <c r="J1688" i="24"/>
  <c r="I1688" i="24"/>
  <c r="Y1687" i="24"/>
  <c r="X1687" i="24"/>
  <c r="T1687" i="24"/>
  <c r="S1687" i="24"/>
  <c r="O1687" i="24"/>
  <c r="N1687" i="24"/>
  <c r="J1687" i="24"/>
  <c r="I1687" i="24"/>
  <c r="Y1686" i="24"/>
  <c r="X1686" i="24"/>
  <c r="T1686" i="24"/>
  <c r="S1686" i="24"/>
  <c r="O1686" i="24"/>
  <c r="N1686" i="24"/>
  <c r="J1686" i="24"/>
  <c r="I1686" i="24"/>
  <c r="Y1685" i="24"/>
  <c r="X1685" i="24"/>
  <c r="T1685" i="24"/>
  <c r="S1685" i="24"/>
  <c r="O1685" i="24"/>
  <c r="N1685" i="24"/>
  <c r="J1685" i="24"/>
  <c r="I1685" i="24"/>
  <c r="Y1684" i="24"/>
  <c r="X1684" i="24"/>
  <c r="T1684" i="24"/>
  <c r="S1684" i="24"/>
  <c r="O1684" i="24"/>
  <c r="N1684" i="24"/>
  <c r="J1684" i="24"/>
  <c r="I1684" i="24"/>
  <c r="Y1683" i="24"/>
  <c r="X1683" i="24"/>
  <c r="T1683" i="24"/>
  <c r="S1683" i="24"/>
  <c r="O1683" i="24"/>
  <c r="N1683" i="24"/>
  <c r="J1683" i="24"/>
  <c r="I1683" i="24"/>
  <c r="Y1682" i="24"/>
  <c r="X1682" i="24"/>
  <c r="T1682" i="24"/>
  <c r="S1682" i="24"/>
  <c r="O1682" i="24"/>
  <c r="N1682" i="24"/>
  <c r="J1682" i="24"/>
  <c r="I1682" i="24"/>
  <c r="Y1681" i="24"/>
  <c r="X1681" i="24"/>
  <c r="T1681" i="24"/>
  <c r="S1681" i="24"/>
  <c r="O1681" i="24"/>
  <c r="N1681" i="24"/>
  <c r="J1681" i="24"/>
  <c r="I1681" i="24"/>
  <c r="Y1680" i="24"/>
  <c r="X1680" i="24"/>
  <c r="T1680" i="24"/>
  <c r="S1680" i="24"/>
  <c r="O1680" i="24"/>
  <c r="N1680" i="24"/>
  <c r="J1680" i="24"/>
  <c r="I1680" i="24"/>
  <c r="Y1679" i="24"/>
  <c r="X1679" i="24"/>
  <c r="T1679" i="24"/>
  <c r="S1679" i="24"/>
  <c r="O1679" i="24"/>
  <c r="N1679" i="24"/>
  <c r="J1679" i="24"/>
  <c r="I1679" i="24"/>
  <c r="Y1678" i="24"/>
  <c r="X1678" i="24"/>
  <c r="T1678" i="24"/>
  <c r="S1678" i="24"/>
  <c r="O1678" i="24"/>
  <c r="N1678" i="24"/>
  <c r="J1678" i="24"/>
  <c r="I1678" i="24"/>
  <c r="Y1677" i="24"/>
  <c r="X1677" i="24"/>
  <c r="T1677" i="24"/>
  <c r="S1677" i="24"/>
  <c r="O1677" i="24"/>
  <c r="N1677" i="24"/>
  <c r="J1677" i="24"/>
  <c r="I1677" i="24"/>
  <c r="Y1676" i="24"/>
  <c r="X1676" i="24"/>
  <c r="T1676" i="24"/>
  <c r="S1676" i="24"/>
  <c r="O1676" i="24"/>
  <c r="N1676" i="24"/>
  <c r="J1676" i="24"/>
  <c r="I1676" i="24"/>
  <c r="Y1675" i="24"/>
  <c r="X1675" i="24"/>
  <c r="T1675" i="24"/>
  <c r="S1675" i="24"/>
  <c r="O1675" i="24"/>
  <c r="N1675" i="24"/>
  <c r="J1675" i="24"/>
  <c r="I1675" i="24"/>
  <c r="Y1674" i="24"/>
  <c r="X1674" i="24"/>
  <c r="T1674" i="24"/>
  <c r="S1674" i="24"/>
  <c r="O1674" i="24"/>
  <c r="N1674" i="24"/>
  <c r="J1674" i="24"/>
  <c r="I1674" i="24"/>
  <c r="Y1673" i="24"/>
  <c r="X1673" i="24"/>
  <c r="T1673" i="24"/>
  <c r="S1673" i="24"/>
  <c r="O1673" i="24"/>
  <c r="N1673" i="24"/>
  <c r="J1673" i="24"/>
  <c r="I1673" i="24"/>
  <c r="Y1672" i="24"/>
  <c r="X1672" i="24"/>
  <c r="T1672" i="24"/>
  <c r="S1672" i="24"/>
  <c r="O1672" i="24"/>
  <c r="N1672" i="24"/>
  <c r="J1672" i="24"/>
  <c r="I1672" i="24"/>
  <c r="Y1671" i="24"/>
  <c r="X1671" i="24"/>
  <c r="T1671" i="24"/>
  <c r="S1671" i="24"/>
  <c r="O1671" i="24"/>
  <c r="N1671" i="24"/>
  <c r="J1671" i="24"/>
  <c r="I1671" i="24"/>
  <c r="Y1670" i="24"/>
  <c r="X1670" i="24"/>
  <c r="T1670" i="24"/>
  <c r="S1670" i="24"/>
  <c r="O1670" i="24"/>
  <c r="N1670" i="24"/>
  <c r="J1670" i="24"/>
  <c r="I1670" i="24"/>
  <c r="Y1669" i="24"/>
  <c r="X1669" i="24"/>
  <c r="T1669" i="24"/>
  <c r="S1669" i="24"/>
  <c r="O1669" i="24"/>
  <c r="N1669" i="24"/>
  <c r="J1669" i="24"/>
  <c r="I1669" i="24"/>
  <c r="Y1668" i="24"/>
  <c r="X1668" i="24"/>
  <c r="T1668" i="24"/>
  <c r="S1668" i="24"/>
  <c r="O1668" i="24"/>
  <c r="N1668" i="24"/>
  <c r="J1668" i="24"/>
  <c r="I1668" i="24"/>
  <c r="Y1667" i="24"/>
  <c r="X1667" i="24"/>
  <c r="T1667" i="24"/>
  <c r="S1667" i="24"/>
  <c r="O1667" i="24"/>
  <c r="N1667" i="24"/>
  <c r="J1667" i="24"/>
  <c r="I1667" i="24"/>
  <c r="Y1666" i="24"/>
  <c r="X1666" i="24"/>
  <c r="T1666" i="24"/>
  <c r="S1666" i="24"/>
  <c r="O1666" i="24"/>
  <c r="N1666" i="24"/>
  <c r="J1666" i="24"/>
  <c r="I1666" i="24"/>
  <c r="Y1665" i="24"/>
  <c r="X1665" i="24"/>
  <c r="T1665" i="24"/>
  <c r="S1665" i="24"/>
  <c r="O1665" i="24"/>
  <c r="N1665" i="24"/>
  <c r="J1665" i="24"/>
  <c r="I1665" i="24"/>
  <c r="Y1664" i="24"/>
  <c r="X1664" i="24"/>
  <c r="T1664" i="24"/>
  <c r="S1664" i="24"/>
  <c r="O1664" i="24"/>
  <c r="N1664" i="24"/>
  <c r="J1664" i="24"/>
  <c r="I1664" i="24"/>
  <c r="Y1663" i="24"/>
  <c r="X1663" i="24"/>
  <c r="T1663" i="24"/>
  <c r="S1663" i="24"/>
  <c r="O1663" i="24"/>
  <c r="N1663" i="24"/>
  <c r="J1663" i="24"/>
  <c r="I1663" i="24"/>
  <c r="Y1662" i="24"/>
  <c r="X1662" i="24"/>
  <c r="T1662" i="24"/>
  <c r="S1662" i="24"/>
  <c r="O1662" i="24"/>
  <c r="N1662" i="24"/>
  <c r="J1662" i="24"/>
  <c r="I1662" i="24"/>
  <c r="Y1661" i="24"/>
  <c r="X1661" i="24"/>
  <c r="T1661" i="24"/>
  <c r="S1661" i="24"/>
  <c r="O1661" i="24"/>
  <c r="N1661" i="24"/>
  <c r="J1661" i="24"/>
  <c r="I1661" i="24"/>
  <c r="Y1660" i="24"/>
  <c r="X1660" i="24"/>
  <c r="T1660" i="24"/>
  <c r="S1660" i="24"/>
  <c r="O1660" i="24"/>
  <c r="N1660" i="24"/>
  <c r="J1660" i="24"/>
  <c r="I1660" i="24"/>
  <c r="Y1659" i="24"/>
  <c r="X1659" i="24"/>
  <c r="T1659" i="24"/>
  <c r="S1659" i="24"/>
  <c r="O1659" i="24"/>
  <c r="N1659" i="24"/>
  <c r="J1659" i="24"/>
  <c r="I1659" i="24"/>
  <c r="Y1658" i="24"/>
  <c r="X1658" i="24"/>
  <c r="T1658" i="24"/>
  <c r="S1658" i="24"/>
  <c r="O1658" i="24"/>
  <c r="N1658" i="24"/>
  <c r="J1658" i="24"/>
  <c r="I1658" i="24"/>
  <c r="Y1657" i="24"/>
  <c r="X1657" i="24"/>
  <c r="T1657" i="24"/>
  <c r="S1657" i="24"/>
  <c r="O1657" i="24"/>
  <c r="N1657" i="24"/>
  <c r="J1657" i="24"/>
  <c r="I1657" i="24"/>
  <c r="Y1656" i="24"/>
  <c r="X1656" i="24"/>
  <c r="T1656" i="24"/>
  <c r="S1656" i="24"/>
  <c r="O1656" i="24"/>
  <c r="N1656" i="24"/>
  <c r="J1656" i="24"/>
  <c r="I1656" i="24"/>
  <c r="Y1655" i="24"/>
  <c r="X1655" i="24"/>
  <c r="T1655" i="24"/>
  <c r="S1655" i="24"/>
  <c r="O1655" i="24"/>
  <c r="N1655" i="24"/>
  <c r="J1655" i="24"/>
  <c r="I1655" i="24"/>
  <c r="Y1654" i="24"/>
  <c r="X1654" i="24"/>
  <c r="T1654" i="24"/>
  <c r="S1654" i="24"/>
  <c r="O1654" i="24"/>
  <c r="N1654" i="24"/>
  <c r="J1654" i="24"/>
  <c r="I1654" i="24"/>
  <c r="Y1653" i="24"/>
  <c r="X1653" i="24"/>
  <c r="T1653" i="24"/>
  <c r="S1653" i="24"/>
  <c r="O1653" i="24"/>
  <c r="N1653" i="24"/>
  <c r="J1653" i="24"/>
  <c r="I1653" i="24"/>
  <c r="Y1652" i="24"/>
  <c r="X1652" i="24"/>
  <c r="T1652" i="24"/>
  <c r="S1652" i="24"/>
  <c r="O1652" i="24"/>
  <c r="N1652" i="24"/>
  <c r="J1652" i="24"/>
  <c r="I1652" i="24"/>
  <c r="Y1651" i="24"/>
  <c r="X1651" i="24"/>
  <c r="T1651" i="24"/>
  <c r="S1651" i="24"/>
  <c r="O1651" i="24"/>
  <c r="N1651" i="24"/>
  <c r="J1651" i="24"/>
  <c r="I1651" i="24"/>
  <c r="Y1650" i="24"/>
  <c r="X1650" i="24"/>
  <c r="T1650" i="24"/>
  <c r="S1650" i="24"/>
  <c r="O1650" i="24"/>
  <c r="N1650" i="24"/>
  <c r="J1650" i="24"/>
  <c r="I1650" i="24"/>
  <c r="Y1649" i="24"/>
  <c r="X1649" i="24"/>
  <c r="T1649" i="24"/>
  <c r="S1649" i="24"/>
  <c r="O1649" i="24"/>
  <c r="N1649" i="24"/>
  <c r="J1649" i="24"/>
  <c r="I1649" i="24"/>
  <c r="Y1648" i="24"/>
  <c r="X1648" i="24"/>
  <c r="T1648" i="24"/>
  <c r="S1648" i="24"/>
  <c r="O1648" i="24"/>
  <c r="N1648" i="24"/>
  <c r="J1648" i="24"/>
  <c r="I1648" i="24"/>
  <c r="Y1647" i="24"/>
  <c r="X1647" i="24"/>
  <c r="T1647" i="24"/>
  <c r="S1647" i="24"/>
  <c r="O1647" i="24"/>
  <c r="N1647" i="24"/>
  <c r="J1647" i="24"/>
  <c r="I1647" i="24"/>
  <c r="Y1646" i="24"/>
  <c r="X1646" i="24"/>
  <c r="T1646" i="24"/>
  <c r="S1646" i="24"/>
  <c r="O1646" i="24"/>
  <c r="N1646" i="24"/>
  <c r="J1646" i="24"/>
  <c r="I1646" i="24"/>
  <c r="Y1645" i="24"/>
  <c r="X1645" i="24"/>
  <c r="T1645" i="24"/>
  <c r="S1645" i="24"/>
  <c r="O1645" i="24"/>
  <c r="N1645" i="24"/>
  <c r="J1645" i="24"/>
  <c r="I1645" i="24"/>
  <c r="Y1644" i="24"/>
  <c r="X1644" i="24"/>
  <c r="T1644" i="24"/>
  <c r="S1644" i="24"/>
  <c r="O1644" i="24"/>
  <c r="N1644" i="24"/>
  <c r="J1644" i="24"/>
  <c r="I1644" i="24"/>
  <c r="Y1643" i="24"/>
  <c r="X1643" i="24"/>
  <c r="T1643" i="24"/>
  <c r="S1643" i="24"/>
  <c r="O1643" i="24"/>
  <c r="N1643" i="24"/>
  <c r="J1643" i="24"/>
  <c r="I1643" i="24"/>
  <c r="Y1642" i="24"/>
  <c r="X1642" i="24"/>
  <c r="T1642" i="24"/>
  <c r="S1642" i="24"/>
  <c r="O1642" i="24"/>
  <c r="N1642" i="24"/>
  <c r="J1642" i="24"/>
  <c r="I1642" i="24"/>
  <c r="Y1641" i="24"/>
  <c r="X1641" i="24"/>
  <c r="T1641" i="24"/>
  <c r="S1641" i="24"/>
  <c r="O1641" i="24"/>
  <c r="N1641" i="24"/>
  <c r="J1641" i="24"/>
  <c r="I1641" i="24"/>
  <c r="Y1640" i="24"/>
  <c r="X1640" i="24"/>
  <c r="T1640" i="24"/>
  <c r="S1640" i="24"/>
  <c r="O1640" i="24"/>
  <c r="N1640" i="24"/>
  <c r="J1640" i="24"/>
  <c r="I1640" i="24"/>
  <c r="Y1639" i="24"/>
  <c r="X1639" i="24"/>
  <c r="T1639" i="24"/>
  <c r="S1639" i="24"/>
  <c r="O1639" i="24"/>
  <c r="N1639" i="24"/>
  <c r="J1639" i="24"/>
  <c r="I1639" i="24"/>
  <c r="Y1638" i="24"/>
  <c r="X1638" i="24"/>
  <c r="T1638" i="24"/>
  <c r="S1638" i="24"/>
  <c r="O1638" i="24"/>
  <c r="N1638" i="24"/>
  <c r="J1638" i="24"/>
  <c r="I1638" i="24"/>
  <c r="Y1637" i="24"/>
  <c r="X1637" i="24"/>
  <c r="T1637" i="24"/>
  <c r="S1637" i="24"/>
  <c r="O1637" i="24"/>
  <c r="N1637" i="24"/>
  <c r="J1637" i="24"/>
  <c r="I1637" i="24"/>
  <c r="Y1636" i="24"/>
  <c r="X1636" i="24"/>
  <c r="T1636" i="24"/>
  <c r="S1636" i="24"/>
  <c r="O1636" i="24"/>
  <c r="N1636" i="24"/>
  <c r="J1636" i="24"/>
  <c r="I1636" i="24"/>
  <c r="Y1635" i="24"/>
  <c r="X1635" i="24"/>
  <c r="T1635" i="24"/>
  <c r="S1635" i="24"/>
  <c r="O1635" i="24"/>
  <c r="N1635" i="24"/>
  <c r="J1635" i="24"/>
  <c r="I1635" i="24"/>
  <c r="Y1634" i="24"/>
  <c r="X1634" i="24"/>
  <c r="T1634" i="24"/>
  <c r="S1634" i="24"/>
  <c r="O1634" i="24"/>
  <c r="N1634" i="24"/>
  <c r="J1634" i="24"/>
  <c r="I1634" i="24"/>
  <c r="Y1633" i="24"/>
  <c r="X1633" i="24"/>
  <c r="T1633" i="24"/>
  <c r="S1633" i="24"/>
  <c r="O1633" i="24"/>
  <c r="N1633" i="24"/>
  <c r="J1633" i="24"/>
  <c r="I1633" i="24"/>
  <c r="Y1632" i="24"/>
  <c r="X1632" i="24"/>
  <c r="T1632" i="24"/>
  <c r="S1632" i="24"/>
  <c r="O1632" i="24"/>
  <c r="N1632" i="24"/>
  <c r="J1632" i="24"/>
  <c r="I1632" i="24"/>
  <c r="Y1631" i="24"/>
  <c r="X1631" i="24"/>
  <c r="T1631" i="24"/>
  <c r="S1631" i="24"/>
  <c r="O1631" i="24"/>
  <c r="N1631" i="24"/>
  <c r="J1631" i="24"/>
  <c r="I1631" i="24"/>
  <c r="Y1630" i="24"/>
  <c r="X1630" i="24"/>
  <c r="T1630" i="24"/>
  <c r="S1630" i="24"/>
  <c r="O1630" i="24"/>
  <c r="N1630" i="24"/>
  <c r="J1630" i="24"/>
  <c r="I1630" i="24"/>
  <c r="Y1629" i="24"/>
  <c r="X1629" i="24"/>
  <c r="T1629" i="24"/>
  <c r="S1629" i="24"/>
  <c r="O1629" i="24"/>
  <c r="N1629" i="24"/>
  <c r="J1629" i="24"/>
  <c r="I1629" i="24"/>
  <c r="Y1628" i="24"/>
  <c r="X1628" i="24"/>
  <c r="T1628" i="24"/>
  <c r="S1628" i="24"/>
  <c r="O1628" i="24"/>
  <c r="N1628" i="24"/>
  <c r="J1628" i="24"/>
  <c r="I1628" i="24"/>
  <c r="Y1627" i="24"/>
  <c r="X1627" i="24"/>
  <c r="T1627" i="24"/>
  <c r="S1627" i="24"/>
  <c r="O1627" i="24"/>
  <c r="N1627" i="24"/>
  <c r="J1627" i="24"/>
  <c r="I1627" i="24"/>
  <c r="Y1626" i="24"/>
  <c r="X1626" i="24"/>
  <c r="T1626" i="24"/>
  <c r="S1626" i="24"/>
  <c r="O1626" i="24"/>
  <c r="N1626" i="24"/>
  <c r="J1626" i="24"/>
  <c r="I1626" i="24"/>
  <c r="Y1625" i="24"/>
  <c r="X1625" i="24"/>
  <c r="T1625" i="24"/>
  <c r="S1625" i="24"/>
  <c r="O1625" i="24"/>
  <c r="N1625" i="24"/>
  <c r="J1625" i="24"/>
  <c r="I1625" i="24"/>
  <c r="Y1624" i="24"/>
  <c r="X1624" i="24"/>
  <c r="T1624" i="24"/>
  <c r="S1624" i="24"/>
  <c r="O1624" i="24"/>
  <c r="N1624" i="24"/>
  <c r="J1624" i="24"/>
  <c r="I1624" i="24"/>
  <c r="Y1623" i="24"/>
  <c r="X1623" i="24"/>
  <c r="T1623" i="24"/>
  <c r="S1623" i="24"/>
  <c r="O1623" i="24"/>
  <c r="N1623" i="24"/>
  <c r="J1623" i="24"/>
  <c r="I1623" i="24"/>
  <c r="Y1622" i="24"/>
  <c r="X1622" i="24"/>
  <c r="T1622" i="24"/>
  <c r="S1622" i="24"/>
  <c r="O1622" i="24"/>
  <c r="N1622" i="24"/>
  <c r="J1622" i="24"/>
  <c r="I1622" i="24"/>
  <c r="Y1621" i="24"/>
  <c r="X1621" i="24"/>
  <c r="T1621" i="24"/>
  <c r="S1621" i="24"/>
  <c r="O1621" i="24"/>
  <c r="N1621" i="24"/>
  <c r="J1621" i="24"/>
  <c r="I1621" i="24"/>
  <c r="Y1620" i="24"/>
  <c r="X1620" i="24"/>
  <c r="T1620" i="24"/>
  <c r="S1620" i="24"/>
  <c r="O1620" i="24"/>
  <c r="N1620" i="24"/>
  <c r="J1620" i="24"/>
  <c r="I1620" i="24"/>
  <c r="Y1619" i="24"/>
  <c r="X1619" i="24"/>
  <c r="T1619" i="24"/>
  <c r="S1619" i="24"/>
  <c r="O1619" i="24"/>
  <c r="N1619" i="24"/>
  <c r="J1619" i="24"/>
  <c r="I1619" i="24"/>
  <c r="Y1618" i="24"/>
  <c r="X1618" i="24"/>
  <c r="T1618" i="24"/>
  <c r="S1618" i="24"/>
  <c r="O1618" i="24"/>
  <c r="N1618" i="24"/>
  <c r="J1618" i="24"/>
  <c r="I1618" i="24"/>
  <c r="Y1617" i="24"/>
  <c r="X1617" i="24"/>
  <c r="T1617" i="24"/>
  <c r="S1617" i="24"/>
  <c r="O1617" i="24"/>
  <c r="N1617" i="24"/>
  <c r="J1617" i="24"/>
  <c r="I1617" i="24"/>
  <c r="Y1616" i="24"/>
  <c r="X1616" i="24"/>
  <c r="T1616" i="24"/>
  <c r="S1616" i="24"/>
  <c r="O1616" i="24"/>
  <c r="N1616" i="24"/>
  <c r="J1616" i="24"/>
  <c r="I1616" i="24"/>
  <c r="Y1615" i="24"/>
  <c r="X1615" i="24"/>
  <c r="T1615" i="24"/>
  <c r="S1615" i="24"/>
  <c r="O1615" i="24"/>
  <c r="N1615" i="24"/>
  <c r="J1615" i="24"/>
  <c r="I1615" i="24"/>
  <c r="Y1614" i="24"/>
  <c r="X1614" i="24"/>
  <c r="T1614" i="24"/>
  <c r="S1614" i="24"/>
  <c r="O1614" i="24"/>
  <c r="N1614" i="24"/>
  <c r="J1614" i="24"/>
  <c r="I1614" i="24"/>
  <c r="Y1613" i="24"/>
  <c r="X1613" i="24"/>
  <c r="T1613" i="24"/>
  <c r="S1613" i="24"/>
  <c r="O1613" i="24"/>
  <c r="N1613" i="24"/>
  <c r="J1613" i="24"/>
  <c r="I1613" i="24"/>
  <c r="Y1612" i="24"/>
  <c r="X1612" i="24"/>
  <c r="T1612" i="24"/>
  <c r="S1612" i="24"/>
  <c r="O1612" i="24"/>
  <c r="N1612" i="24"/>
  <c r="J1612" i="24"/>
  <c r="I1612" i="24"/>
  <c r="Y1611" i="24"/>
  <c r="X1611" i="24"/>
  <c r="T1611" i="24"/>
  <c r="S1611" i="24"/>
  <c r="O1611" i="24"/>
  <c r="N1611" i="24"/>
  <c r="J1611" i="24"/>
  <c r="I1611" i="24"/>
  <c r="Y1610" i="24"/>
  <c r="X1610" i="24"/>
  <c r="T1610" i="24"/>
  <c r="S1610" i="24"/>
  <c r="O1610" i="24"/>
  <c r="N1610" i="24"/>
  <c r="J1610" i="24"/>
  <c r="I1610" i="24"/>
  <c r="Y1609" i="24"/>
  <c r="X1609" i="24"/>
  <c r="T1609" i="24"/>
  <c r="S1609" i="24"/>
  <c r="O1609" i="24"/>
  <c r="N1609" i="24"/>
  <c r="J1609" i="24"/>
  <c r="I1609" i="24"/>
  <c r="Y1608" i="24"/>
  <c r="X1608" i="24"/>
  <c r="T1608" i="24"/>
  <c r="S1608" i="24"/>
  <c r="O1608" i="24"/>
  <c r="N1608" i="24"/>
  <c r="J1608" i="24"/>
  <c r="I1608" i="24"/>
  <c r="Y1607" i="24"/>
  <c r="X1607" i="24"/>
  <c r="T1607" i="24"/>
  <c r="S1607" i="24"/>
  <c r="O1607" i="24"/>
  <c r="N1607" i="24"/>
  <c r="J1607" i="24"/>
  <c r="I1607" i="24"/>
  <c r="Y1606" i="24"/>
  <c r="X1606" i="24"/>
  <c r="T1606" i="24"/>
  <c r="S1606" i="24"/>
  <c r="O1606" i="24"/>
  <c r="N1606" i="24"/>
  <c r="J1606" i="24"/>
  <c r="I1606" i="24"/>
  <c r="Y1605" i="24"/>
  <c r="X1605" i="24"/>
  <c r="T1605" i="24"/>
  <c r="S1605" i="24"/>
  <c r="O1605" i="24"/>
  <c r="N1605" i="24"/>
  <c r="J1605" i="24"/>
  <c r="I1605" i="24"/>
  <c r="Y1604" i="24"/>
  <c r="X1604" i="24"/>
  <c r="T1604" i="24"/>
  <c r="S1604" i="24"/>
  <c r="O1604" i="24"/>
  <c r="N1604" i="24"/>
  <c r="J1604" i="24"/>
  <c r="I1604" i="24"/>
  <c r="Y1603" i="24"/>
  <c r="X1603" i="24"/>
  <c r="T1603" i="24"/>
  <c r="S1603" i="24"/>
  <c r="O1603" i="24"/>
  <c r="N1603" i="24"/>
  <c r="J1603" i="24"/>
  <c r="I1603" i="24"/>
  <c r="Y1602" i="24"/>
  <c r="X1602" i="24"/>
  <c r="T1602" i="24"/>
  <c r="S1602" i="24"/>
  <c r="O1602" i="24"/>
  <c r="N1602" i="24"/>
  <c r="J1602" i="24"/>
  <c r="I1602" i="24"/>
  <c r="Y1601" i="24"/>
  <c r="X1601" i="24"/>
  <c r="T1601" i="24"/>
  <c r="S1601" i="24"/>
  <c r="O1601" i="24"/>
  <c r="N1601" i="24"/>
  <c r="J1601" i="24"/>
  <c r="I1601" i="24"/>
  <c r="Y1600" i="24"/>
  <c r="X1600" i="24"/>
  <c r="T1600" i="24"/>
  <c r="S1600" i="24"/>
  <c r="O1600" i="24"/>
  <c r="N1600" i="24"/>
  <c r="J1600" i="24"/>
  <c r="I1600" i="24"/>
  <c r="Y1599" i="24"/>
  <c r="X1599" i="24"/>
  <c r="T1599" i="24"/>
  <c r="S1599" i="24"/>
  <c r="O1599" i="24"/>
  <c r="N1599" i="24"/>
  <c r="J1599" i="24"/>
  <c r="I1599" i="24"/>
  <c r="Y1598" i="24"/>
  <c r="X1598" i="24"/>
  <c r="T1598" i="24"/>
  <c r="S1598" i="24"/>
  <c r="O1598" i="24"/>
  <c r="N1598" i="24"/>
  <c r="J1598" i="24"/>
  <c r="I1598" i="24"/>
  <c r="Y1597" i="24"/>
  <c r="X1597" i="24"/>
  <c r="T1597" i="24"/>
  <c r="S1597" i="24"/>
  <c r="O1597" i="24"/>
  <c r="N1597" i="24"/>
  <c r="J1597" i="24"/>
  <c r="I1597" i="24"/>
  <c r="Y1596" i="24"/>
  <c r="X1596" i="24"/>
  <c r="T1596" i="24"/>
  <c r="S1596" i="24"/>
  <c r="O1596" i="24"/>
  <c r="N1596" i="24"/>
  <c r="J1596" i="24"/>
  <c r="I1596" i="24"/>
  <c r="Y1595" i="24"/>
  <c r="X1595" i="24"/>
  <c r="T1595" i="24"/>
  <c r="S1595" i="24"/>
  <c r="O1595" i="24"/>
  <c r="N1595" i="24"/>
  <c r="J1595" i="24"/>
  <c r="I1595" i="24"/>
  <c r="Y1594" i="24"/>
  <c r="X1594" i="24"/>
  <c r="T1594" i="24"/>
  <c r="S1594" i="24"/>
  <c r="O1594" i="24"/>
  <c r="N1594" i="24"/>
  <c r="J1594" i="24"/>
  <c r="I1594" i="24"/>
  <c r="Y1593" i="24"/>
  <c r="X1593" i="24"/>
  <c r="T1593" i="24"/>
  <c r="S1593" i="24"/>
  <c r="O1593" i="24"/>
  <c r="N1593" i="24"/>
  <c r="J1593" i="24"/>
  <c r="I1593" i="24"/>
  <c r="Y1592" i="24"/>
  <c r="X1592" i="24"/>
  <c r="T1592" i="24"/>
  <c r="S1592" i="24"/>
  <c r="O1592" i="24"/>
  <c r="N1592" i="24"/>
  <c r="J1592" i="24"/>
  <c r="I1592" i="24"/>
  <c r="Y1591" i="24"/>
  <c r="X1591" i="24"/>
  <c r="T1591" i="24"/>
  <c r="S1591" i="24"/>
  <c r="O1591" i="24"/>
  <c r="N1591" i="24"/>
  <c r="J1591" i="24"/>
  <c r="I1591" i="24"/>
  <c r="Y1590" i="24"/>
  <c r="X1590" i="24"/>
  <c r="T1590" i="24"/>
  <c r="S1590" i="24"/>
  <c r="O1590" i="24"/>
  <c r="N1590" i="24"/>
  <c r="J1590" i="24"/>
  <c r="I1590" i="24"/>
  <c r="Y1589" i="24"/>
  <c r="X1589" i="24"/>
  <c r="T1589" i="24"/>
  <c r="S1589" i="24"/>
  <c r="O1589" i="24"/>
  <c r="N1589" i="24"/>
  <c r="J1589" i="24"/>
  <c r="I1589" i="24"/>
  <c r="Y1588" i="24"/>
  <c r="X1588" i="24"/>
  <c r="T1588" i="24"/>
  <c r="S1588" i="24"/>
  <c r="O1588" i="24"/>
  <c r="N1588" i="24"/>
  <c r="J1588" i="24"/>
  <c r="I1588" i="24"/>
  <c r="Y1587" i="24"/>
  <c r="X1587" i="24"/>
  <c r="T1587" i="24"/>
  <c r="S1587" i="24"/>
  <c r="O1587" i="24"/>
  <c r="N1587" i="24"/>
  <c r="J1587" i="24"/>
  <c r="I1587" i="24"/>
  <c r="Y1586" i="24"/>
  <c r="X1586" i="24"/>
  <c r="T1586" i="24"/>
  <c r="S1586" i="24"/>
  <c r="O1586" i="24"/>
  <c r="N1586" i="24"/>
  <c r="J1586" i="24"/>
  <c r="I1586" i="24"/>
  <c r="Y1585" i="24"/>
  <c r="X1585" i="24"/>
  <c r="T1585" i="24"/>
  <c r="S1585" i="24"/>
  <c r="O1585" i="24"/>
  <c r="N1585" i="24"/>
  <c r="J1585" i="24"/>
  <c r="I1585" i="24"/>
  <c r="Y1584" i="24"/>
  <c r="X1584" i="24"/>
  <c r="T1584" i="24"/>
  <c r="S1584" i="24"/>
  <c r="O1584" i="24"/>
  <c r="N1584" i="24"/>
  <c r="J1584" i="24"/>
  <c r="I1584" i="24"/>
  <c r="Y1583" i="24"/>
  <c r="X1583" i="24"/>
  <c r="T1583" i="24"/>
  <c r="S1583" i="24"/>
  <c r="O1583" i="24"/>
  <c r="N1583" i="24"/>
  <c r="J1583" i="24"/>
  <c r="I1583" i="24"/>
  <c r="Y1582" i="24"/>
  <c r="X1582" i="24"/>
  <c r="T1582" i="24"/>
  <c r="S1582" i="24"/>
  <c r="O1582" i="24"/>
  <c r="N1582" i="24"/>
  <c r="J1582" i="24"/>
  <c r="I1582" i="24"/>
  <c r="Y1581" i="24"/>
  <c r="X1581" i="24"/>
  <c r="T1581" i="24"/>
  <c r="S1581" i="24"/>
  <c r="O1581" i="24"/>
  <c r="N1581" i="24"/>
  <c r="J1581" i="24"/>
  <c r="I1581" i="24"/>
  <c r="Y1580" i="24"/>
  <c r="X1580" i="24"/>
  <c r="T1580" i="24"/>
  <c r="S1580" i="24"/>
  <c r="O1580" i="24"/>
  <c r="N1580" i="24"/>
  <c r="J1580" i="24"/>
  <c r="I1580" i="24"/>
  <c r="Y1579" i="24"/>
  <c r="X1579" i="24"/>
  <c r="T1579" i="24"/>
  <c r="S1579" i="24"/>
  <c r="O1579" i="24"/>
  <c r="N1579" i="24"/>
  <c r="J1579" i="24"/>
  <c r="I1579" i="24"/>
  <c r="Y1578" i="24"/>
  <c r="X1578" i="24"/>
  <c r="T1578" i="24"/>
  <c r="S1578" i="24"/>
  <c r="O1578" i="24"/>
  <c r="N1578" i="24"/>
  <c r="J1578" i="24"/>
  <c r="I1578" i="24"/>
  <c r="Y1577" i="24"/>
  <c r="X1577" i="24"/>
  <c r="T1577" i="24"/>
  <c r="S1577" i="24"/>
  <c r="O1577" i="24"/>
  <c r="N1577" i="24"/>
  <c r="J1577" i="24"/>
  <c r="I1577" i="24"/>
  <c r="Y1576" i="24"/>
  <c r="X1576" i="24"/>
  <c r="T1576" i="24"/>
  <c r="S1576" i="24"/>
  <c r="O1576" i="24"/>
  <c r="N1576" i="24"/>
  <c r="J1576" i="24"/>
  <c r="I1576" i="24"/>
  <c r="Y1575" i="24"/>
  <c r="X1575" i="24"/>
  <c r="T1575" i="24"/>
  <c r="S1575" i="24"/>
  <c r="O1575" i="24"/>
  <c r="N1575" i="24"/>
  <c r="J1575" i="24"/>
  <c r="I1575" i="24"/>
  <c r="Y1574" i="24"/>
  <c r="X1574" i="24"/>
  <c r="T1574" i="24"/>
  <c r="S1574" i="24"/>
  <c r="O1574" i="24"/>
  <c r="N1574" i="24"/>
  <c r="J1574" i="24"/>
  <c r="I1574" i="24"/>
  <c r="Y1573" i="24"/>
  <c r="X1573" i="24"/>
  <c r="T1573" i="24"/>
  <c r="S1573" i="24"/>
  <c r="O1573" i="24"/>
  <c r="N1573" i="24"/>
  <c r="J1573" i="24"/>
  <c r="I1573" i="24"/>
  <c r="Y1572" i="24"/>
  <c r="X1572" i="24"/>
  <c r="T1572" i="24"/>
  <c r="S1572" i="24"/>
  <c r="O1572" i="24"/>
  <c r="N1572" i="24"/>
  <c r="J1572" i="24"/>
  <c r="I1572" i="24"/>
  <c r="Y1571" i="24"/>
  <c r="X1571" i="24"/>
  <c r="T1571" i="24"/>
  <c r="S1571" i="24"/>
  <c r="O1571" i="24"/>
  <c r="N1571" i="24"/>
  <c r="J1571" i="24"/>
  <c r="I1571" i="24"/>
  <c r="Y1570" i="24"/>
  <c r="X1570" i="24"/>
  <c r="T1570" i="24"/>
  <c r="S1570" i="24"/>
  <c r="O1570" i="24"/>
  <c r="N1570" i="24"/>
  <c r="J1570" i="24"/>
  <c r="I1570" i="24"/>
  <c r="Y1569" i="24"/>
  <c r="X1569" i="24"/>
  <c r="T1569" i="24"/>
  <c r="S1569" i="24"/>
  <c r="O1569" i="24"/>
  <c r="N1569" i="24"/>
  <c r="J1569" i="24"/>
  <c r="I1569" i="24"/>
  <c r="Y1568" i="24"/>
  <c r="X1568" i="24"/>
  <c r="T1568" i="24"/>
  <c r="S1568" i="24"/>
  <c r="O1568" i="24"/>
  <c r="N1568" i="24"/>
  <c r="J1568" i="24"/>
  <c r="I1568" i="24"/>
  <c r="Y1567" i="24"/>
  <c r="X1567" i="24"/>
  <c r="T1567" i="24"/>
  <c r="S1567" i="24"/>
  <c r="O1567" i="24"/>
  <c r="N1567" i="24"/>
  <c r="J1567" i="24"/>
  <c r="I1567" i="24"/>
  <c r="Y1566" i="24"/>
  <c r="X1566" i="24"/>
  <c r="T1566" i="24"/>
  <c r="S1566" i="24"/>
  <c r="O1566" i="24"/>
  <c r="N1566" i="24"/>
  <c r="J1566" i="24"/>
  <c r="I1566" i="24"/>
  <c r="Y1565" i="24"/>
  <c r="X1565" i="24"/>
  <c r="T1565" i="24"/>
  <c r="S1565" i="24"/>
  <c r="O1565" i="24"/>
  <c r="N1565" i="24"/>
  <c r="J1565" i="24"/>
  <c r="I1565" i="24"/>
  <c r="Y1564" i="24"/>
  <c r="X1564" i="24"/>
  <c r="T1564" i="24"/>
  <c r="S1564" i="24"/>
  <c r="O1564" i="24"/>
  <c r="N1564" i="24"/>
  <c r="J1564" i="24"/>
  <c r="I1564" i="24"/>
  <c r="Y1563" i="24"/>
  <c r="X1563" i="24"/>
  <c r="T1563" i="24"/>
  <c r="S1563" i="24"/>
  <c r="O1563" i="24"/>
  <c r="N1563" i="24"/>
  <c r="J1563" i="24"/>
  <c r="I1563" i="24"/>
  <c r="Y1562" i="24"/>
  <c r="X1562" i="24"/>
  <c r="T1562" i="24"/>
  <c r="S1562" i="24"/>
  <c r="O1562" i="24"/>
  <c r="N1562" i="24"/>
  <c r="J1562" i="24"/>
  <c r="I1562" i="24"/>
  <c r="Y1561" i="24"/>
  <c r="X1561" i="24"/>
  <c r="T1561" i="24"/>
  <c r="S1561" i="24"/>
  <c r="O1561" i="24"/>
  <c r="N1561" i="24"/>
  <c r="J1561" i="24"/>
  <c r="I1561" i="24"/>
  <c r="Y1560" i="24"/>
  <c r="X1560" i="24"/>
  <c r="T1560" i="24"/>
  <c r="S1560" i="24"/>
  <c r="O1560" i="24"/>
  <c r="N1560" i="24"/>
  <c r="J1560" i="24"/>
  <c r="I1560" i="24"/>
  <c r="Y1559" i="24"/>
  <c r="X1559" i="24"/>
  <c r="T1559" i="24"/>
  <c r="S1559" i="24"/>
  <c r="O1559" i="24"/>
  <c r="N1559" i="24"/>
  <c r="J1559" i="24"/>
  <c r="I1559" i="24"/>
  <c r="Y1558" i="24"/>
  <c r="X1558" i="24"/>
  <c r="T1558" i="24"/>
  <c r="S1558" i="24"/>
  <c r="O1558" i="24"/>
  <c r="N1558" i="24"/>
  <c r="J1558" i="24"/>
  <c r="I1558" i="24"/>
  <c r="Y1557" i="24"/>
  <c r="X1557" i="24"/>
  <c r="T1557" i="24"/>
  <c r="S1557" i="24"/>
  <c r="O1557" i="24"/>
  <c r="N1557" i="24"/>
  <c r="J1557" i="24"/>
  <c r="I1557" i="24"/>
  <c r="Y1556" i="24"/>
  <c r="X1556" i="24"/>
  <c r="T1556" i="24"/>
  <c r="S1556" i="24"/>
  <c r="O1556" i="24"/>
  <c r="N1556" i="24"/>
  <c r="J1556" i="24"/>
  <c r="I1556" i="24"/>
  <c r="Y1555" i="24"/>
  <c r="X1555" i="24"/>
  <c r="T1555" i="24"/>
  <c r="S1555" i="24"/>
  <c r="O1555" i="24"/>
  <c r="N1555" i="24"/>
  <c r="J1555" i="24"/>
  <c r="I1555" i="24"/>
  <c r="Y1554" i="24"/>
  <c r="X1554" i="24"/>
  <c r="T1554" i="24"/>
  <c r="S1554" i="24"/>
  <c r="O1554" i="24"/>
  <c r="N1554" i="24"/>
  <c r="J1554" i="24"/>
  <c r="I1554" i="24"/>
  <c r="Y1553" i="24"/>
  <c r="X1553" i="24"/>
  <c r="T1553" i="24"/>
  <c r="S1553" i="24"/>
  <c r="O1553" i="24"/>
  <c r="N1553" i="24"/>
  <c r="J1553" i="24"/>
  <c r="I1553" i="24"/>
  <c r="Y1552" i="24"/>
  <c r="X1552" i="24"/>
  <c r="T1552" i="24"/>
  <c r="S1552" i="24"/>
  <c r="O1552" i="24"/>
  <c r="N1552" i="24"/>
  <c r="J1552" i="24"/>
  <c r="I1552" i="24"/>
  <c r="Y1551" i="24"/>
  <c r="X1551" i="24"/>
  <c r="T1551" i="24"/>
  <c r="S1551" i="24"/>
  <c r="O1551" i="24"/>
  <c r="N1551" i="24"/>
  <c r="J1551" i="24"/>
  <c r="I1551" i="24"/>
  <c r="Y1550" i="24"/>
  <c r="X1550" i="24"/>
  <c r="T1550" i="24"/>
  <c r="S1550" i="24"/>
  <c r="O1550" i="24"/>
  <c r="N1550" i="24"/>
  <c r="J1550" i="24"/>
  <c r="I1550" i="24"/>
  <c r="Y1549" i="24"/>
  <c r="X1549" i="24"/>
  <c r="T1549" i="24"/>
  <c r="S1549" i="24"/>
  <c r="O1549" i="24"/>
  <c r="N1549" i="24"/>
  <c r="J1549" i="24"/>
  <c r="I1549" i="24"/>
  <c r="Y1548" i="24"/>
  <c r="X1548" i="24"/>
  <c r="T1548" i="24"/>
  <c r="S1548" i="24"/>
  <c r="O1548" i="24"/>
  <c r="N1548" i="24"/>
  <c r="J1548" i="24"/>
  <c r="I1548" i="24"/>
  <c r="Y1547" i="24"/>
  <c r="X1547" i="24"/>
  <c r="T1547" i="24"/>
  <c r="S1547" i="24"/>
  <c r="O1547" i="24"/>
  <c r="N1547" i="24"/>
  <c r="J1547" i="24"/>
  <c r="I1547" i="24"/>
  <c r="Y1546" i="24"/>
  <c r="X1546" i="24"/>
  <c r="T1546" i="24"/>
  <c r="S1546" i="24"/>
  <c r="O1546" i="24"/>
  <c r="N1546" i="24"/>
  <c r="J1546" i="24"/>
  <c r="I1546" i="24"/>
  <c r="Y1545" i="24"/>
  <c r="X1545" i="24"/>
  <c r="T1545" i="24"/>
  <c r="S1545" i="24"/>
  <c r="O1545" i="24"/>
  <c r="N1545" i="24"/>
  <c r="J1545" i="24"/>
  <c r="I1545" i="24"/>
  <c r="Y1544" i="24"/>
  <c r="X1544" i="24"/>
  <c r="T1544" i="24"/>
  <c r="S1544" i="24"/>
  <c r="O1544" i="24"/>
  <c r="N1544" i="24"/>
  <c r="J1544" i="24"/>
  <c r="I1544" i="24"/>
  <c r="Y1543" i="24"/>
  <c r="X1543" i="24"/>
  <c r="T1543" i="24"/>
  <c r="S1543" i="24"/>
  <c r="O1543" i="24"/>
  <c r="N1543" i="24"/>
  <c r="J1543" i="24"/>
  <c r="I1543" i="24"/>
  <c r="Y1542" i="24"/>
  <c r="X1542" i="24"/>
  <c r="T1542" i="24"/>
  <c r="S1542" i="24"/>
  <c r="O1542" i="24"/>
  <c r="N1542" i="24"/>
  <c r="J1542" i="24"/>
  <c r="I1542" i="24"/>
  <c r="Y1541" i="24"/>
  <c r="X1541" i="24"/>
  <c r="T1541" i="24"/>
  <c r="S1541" i="24"/>
  <c r="O1541" i="24"/>
  <c r="N1541" i="24"/>
  <c r="J1541" i="24"/>
  <c r="I1541" i="24"/>
  <c r="Y1540" i="24"/>
  <c r="X1540" i="24"/>
  <c r="T1540" i="24"/>
  <c r="S1540" i="24"/>
  <c r="O1540" i="24"/>
  <c r="N1540" i="24"/>
  <c r="J1540" i="24"/>
  <c r="I1540" i="24"/>
  <c r="Y1539" i="24"/>
  <c r="X1539" i="24"/>
  <c r="T1539" i="24"/>
  <c r="S1539" i="24"/>
  <c r="O1539" i="24"/>
  <c r="N1539" i="24"/>
  <c r="J1539" i="24"/>
  <c r="I1539" i="24"/>
  <c r="Y1538" i="24"/>
  <c r="X1538" i="24"/>
  <c r="T1538" i="24"/>
  <c r="S1538" i="24"/>
  <c r="O1538" i="24"/>
  <c r="N1538" i="24"/>
  <c r="J1538" i="24"/>
  <c r="I1538" i="24"/>
  <c r="Y1537" i="24"/>
  <c r="X1537" i="24"/>
  <c r="T1537" i="24"/>
  <c r="S1537" i="24"/>
  <c r="O1537" i="24"/>
  <c r="N1537" i="24"/>
  <c r="J1537" i="24"/>
  <c r="I1537" i="24"/>
  <c r="Y1536" i="24"/>
  <c r="X1536" i="24"/>
  <c r="T1536" i="24"/>
  <c r="S1536" i="24"/>
  <c r="O1536" i="24"/>
  <c r="N1536" i="24"/>
  <c r="J1536" i="24"/>
  <c r="I1536" i="24"/>
  <c r="Y1535" i="24"/>
  <c r="X1535" i="24"/>
  <c r="T1535" i="24"/>
  <c r="S1535" i="24"/>
  <c r="O1535" i="24"/>
  <c r="N1535" i="24"/>
  <c r="J1535" i="24"/>
  <c r="I1535" i="24"/>
  <c r="Y1534" i="24"/>
  <c r="X1534" i="24"/>
  <c r="T1534" i="24"/>
  <c r="S1534" i="24"/>
  <c r="O1534" i="24"/>
  <c r="N1534" i="24"/>
  <c r="J1534" i="24"/>
  <c r="I1534" i="24"/>
  <c r="Y1533" i="24"/>
  <c r="X1533" i="24"/>
  <c r="T1533" i="24"/>
  <c r="S1533" i="24"/>
  <c r="O1533" i="24"/>
  <c r="N1533" i="24"/>
  <c r="J1533" i="24"/>
  <c r="I1533" i="24"/>
  <c r="Y1532" i="24"/>
  <c r="X1532" i="24"/>
  <c r="T1532" i="24"/>
  <c r="S1532" i="24"/>
  <c r="O1532" i="24"/>
  <c r="N1532" i="24"/>
  <c r="J1532" i="24"/>
  <c r="I1532" i="24"/>
  <c r="Y1531" i="24"/>
  <c r="X1531" i="24"/>
  <c r="T1531" i="24"/>
  <c r="S1531" i="24"/>
  <c r="O1531" i="24"/>
  <c r="N1531" i="24"/>
  <c r="J1531" i="24"/>
  <c r="I1531" i="24"/>
  <c r="Y1530" i="24"/>
  <c r="X1530" i="24"/>
  <c r="T1530" i="24"/>
  <c r="S1530" i="24"/>
  <c r="O1530" i="24"/>
  <c r="N1530" i="24"/>
  <c r="J1530" i="24"/>
  <c r="I1530" i="24"/>
  <c r="Y1529" i="24"/>
  <c r="X1529" i="24"/>
  <c r="T1529" i="24"/>
  <c r="S1529" i="24"/>
  <c r="O1529" i="24"/>
  <c r="N1529" i="24"/>
  <c r="J1529" i="24"/>
  <c r="I1529" i="24"/>
  <c r="Y1528" i="24"/>
  <c r="X1528" i="24"/>
  <c r="T1528" i="24"/>
  <c r="S1528" i="24"/>
  <c r="O1528" i="24"/>
  <c r="N1528" i="24"/>
  <c r="J1528" i="24"/>
  <c r="I1528" i="24"/>
  <c r="Y1527" i="24"/>
  <c r="X1527" i="24"/>
  <c r="T1527" i="24"/>
  <c r="S1527" i="24"/>
  <c r="O1527" i="24"/>
  <c r="N1527" i="24"/>
  <c r="J1527" i="24"/>
  <c r="I1527" i="24"/>
  <c r="Y1526" i="24"/>
  <c r="X1526" i="24"/>
  <c r="T1526" i="24"/>
  <c r="S1526" i="24"/>
  <c r="O1526" i="24"/>
  <c r="N1526" i="24"/>
  <c r="J1526" i="24"/>
  <c r="I1526" i="24"/>
  <c r="Y1525" i="24"/>
  <c r="X1525" i="24"/>
  <c r="T1525" i="24"/>
  <c r="S1525" i="24"/>
  <c r="O1525" i="24"/>
  <c r="N1525" i="24"/>
  <c r="J1525" i="24"/>
  <c r="I1525" i="24"/>
  <c r="Y1524" i="24"/>
  <c r="X1524" i="24"/>
  <c r="T1524" i="24"/>
  <c r="S1524" i="24"/>
  <c r="O1524" i="24"/>
  <c r="N1524" i="24"/>
  <c r="J1524" i="24"/>
  <c r="I1524" i="24"/>
  <c r="Y1523" i="24"/>
  <c r="X1523" i="24"/>
  <c r="T1523" i="24"/>
  <c r="S1523" i="24"/>
  <c r="O1523" i="24"/>
  <c r="N1523" i="24"/>
  <c r="J1523" i="24"/>
  <c r="I1523" i="24"/>
  <c r="Y1522" i="24"/>
  <c r="X1522" i="24"/>
  <c r="T1522" i="24"/>
  <c r="S1522" i="24"/>
  <c r="O1522" i="24"/>
  <c r="N1522" i="24"/>
  <c r="J1522" i="24"/>
  <c r="I1522" i="24"/>
  <c r="Y1521" i="24"/>
  <c r="X1521" i="24"/>
  <c r="T1521" i="24"/>
  <c r="S1521" i="24"/>
  <c r="O1521" i="24"/>
  <c r="N1521" i="24"/>
  <c r="J1521" i="24"/>
  <c r="I1521" i="24"/>
  <c r="Y1520" i="24"/>
  <c r="X1520" i="24"/>
  <c r="T1520" i="24"/>
  <c r="S1520" i="24"/>
  <c r="O1520" i="24"/>
  <c r="N1520" i="24"/>
  <c r="J1520" i="24"/>
  <c r="I1520" i="24"/>
  <c r="Y1519" i="24"/>
  <c r="X1519" i="24"/>
  <c r="T1519" i="24"/>
  <c r="S1519" i="24"/>
  <c r="O1519" i="24"/>
  <c r="N1519" i="24"/>
  <c r="J1519" i="24"/>
  <c r="I1519" i="24"/>
  <c r="Y1518" i="24"/>
  <c r="X1518" i="24"/>
  <c r="T1518" i="24"/>
  <c r="S1518" i="24"/>
  <c r="O1518" i="24"/>
  <c r="N1518" i="24"/>
  <c r="J1518" i="24"/>
  <c r="I1518" i="24"/>
  <c r="Y1517" i="24"/>
  <c r="X1517" i="24"/>
  <c r="T1517" i="24"/>
  <c r="S1517" i="24"/>
  <c r="O1517" i="24"/>
  <c r="N1517" i="24"/>
  <c r="J1517" i="24"/>
  <c r="I1517" i="24"/>
  <c r="Y1516" i="24"/>
  <c r="X1516" i="24"/>
  <c r="T1516" i="24"/>
  <c r="S1516" i="24"/>
  <c r="O1516" i="24"/>
  <c r="N1516" i="24"/>
  <c r="J1516" i="24"/>
  <c r="I1516" i="24"/>
  <c r="Y1515" i="24"/>
  <c r="X1515" i="24"/>
  <c r="T1515" i="24"/>
  <c r="S1515" i="24"/>
  <c r="O1515" i="24"/>
  <c r="N1515" i="24"/>
  <c r="J1515" i="24"/>
  <c r="I1515" i="24"/>
  <c r="Y1514" i="24"/>
  <c r="X1514" i="24"/>
  <c r="T1514" i="24"/>
  <c r="S1514" i="24"/>
  <c r="O1514" i="24"/>
  <c r="N1514" i="24"/>
  <c r="J1514" i="24"/>
  <c r="I1514" i="24"/>
  <c r="Y1513" i="24"/>
  <c r="X1513" i="24"/>
  <c r="T1513" i="24"/>
  <c r="S1513" i="24"/>
  <c r="O1513" i="24"/>
  <c r="N1513" i="24"/>
  <c r="J1513" i="24"/>
  <c r="I1513" i="24"/>
  <c r="Y1512" i="24"/>
  <c r="X1512" i="24"/>
  <c r="T1512" i="24"/>
  <c r="S1512" i="24"/>
  <c r="O1512" i="24"/>
  <c r="N1512" i="24"/>
  <c r="J1512" i="24"/>
  <c r="I1512" i="24"/>
  <c r="Y1511" i="24"/>
  <c r="X1511" i="24"/>
  <c r="T1511" i="24"/>
  <c r="S1511" i="24"/>
  <c r="O1511" i="24"/>
  <c r="N1511" i="24"/>
  <c r="J1511" i="24"/>
  <c r="I1511" i="24"/>
  <c r="Y1510" i="24"/>
  <c r="X1510" i="24"/>
  <c r="T1510" i="24"/>
  <c r="S1510" i="24"/>
  <c r="O1510" i="24"/>
  <c r="N1510" i="24"/>
  <c r="J1510" i="24"/>
  <c r="I1510" i="24"/>
  <c r="Y1509" i="24"/>
  <c r="X1509" i="24"/>
  <c r="T1509" i="24"/>
  <c r="S1509" i="24"/>
  <c r="O1509" i="24"/>
  <c r="N1509" i="24"/>
  <c r="J1509" i="24"/>
  <c r="I1509" i="24"/>
  <c r="Y1508" i="24"/>
  <c r="X1508" i="24"/>
  <c r="T1508" i="24"/>
  <c r="S1508" i="24"/>
  <c r="O1508" i="24"/>
  <c r="N1508" i="24"/>
  <c r="J1508" i="24"/>
  <c r="I1508" i="24"/>
  <c r="Y1507" i="24"/>
  <c r="X1507" i="24"/>
  <c r="T1507" i="24"/>
  <c r="S1507" i="24"/>
  <c r="O1507" i="24"/>
  <c r="N1507" i="24"/>
  <c r="J1507" i="24"/>
  <c r="I1507" i="24"/>
  <c r="Y1506" i="24"/>
  <c r="X1506" i="24"/>
  <c r="T1506" i="24"/>
  <c r="S1506" i="24"/>
  <c r="O1506" i="24"/>
  <c r="N1506" i="24"/>
  <c r="J1506" i="24"/>
  <c r="I1506" i="24"/>
  <c r="Y1505" i="24"/>
  <c r="X1505" i="24"/>
  <c r="T1505" i="24"/>
  <c r="S1505" i="24"/>
  <c r="O1505" i="24"/>
  <c r="N1505" i="24"/>
  <c r="J1505" i="24"/>
  <c r="I1505" i="24"/>
  <c r="Y1504" i="24"/>
  <c r="X1504" i="24"/>
  <c r="T1504" i="24"/>
  <c r="S1504" i="24"/>
  <c r="O1504" i="24"/>
  <c r="N1504" i="24"/>
  <c r="J1504" i="24"/>
  <c r="I1504" i="24"/>
  <c r="Y1503" i="24"/>
  <c r="X1503" i="24"/>
  <c r="T1503" i="24"/>
  <c r="S1503" i="24"/>
  <c r="O1503" i="24"/>
  <c r="N1503" i="24"/>
  <c r="J1503" i="24"/>
  <c r="I1503" i="24"/>
  <c r="Y1502" i="24"/>
  <c r="X1502" i="24"/>
  <c r="T1502" i="24"/>
  <c r="S1502" i="24"/>
  <c r="O1502" i="24"/>
  <c r="N1502" i="24"/>
  <c r="J1502" i="24"/>
  <c r="I1502" i="24"/>
  <c r="Y1501" i="24"/>
  <c r="X1501" i="24"/>
  <c r="T1501" i="24"/>
  <c r="S1501" i="24"/>
  <c r="O1501" i="24"/>
  <c r="N1501" i="24"/>
  <c r="J1501" i="24"/>
  <c r="I1501" i="24"/>
  <c r="Y1500" i="24"/>
  <c r="X1500" i="24"/>
  <c r="T1500" i="24"/>
  <c r="S1500" i="24"/>
  <c r="O1500" i="24"/>
  <c r="N1500" i="24"/>
  <c r="J1500" i="24"/>
  <c r="I1500" i="24"/>
  <c r="Y1499" i="24"/>
  <c r="X1499" i="24"/>
  <c r="T1499" i="24"/>
  <c r="S1499" i="24"/>
  <c r="O1499" i="24"/>
  <c r="N1499" i="24"/>
  <c r="J1499" i="24"/>
  <c r="I1499" i="24"/>
  <c r="Y1498" i="24"/>
  <c r="X1498" i="24"/>
  <c r="T1498" i="24"/>
  <c r="S1498" i="24"/>
  <c r="O1498" i="24"/>
  <c r="N1498" i="24"/>
  <c r="J1498" i="24"/>
  <c r="I1498" i="24"/>
  <c r="Y1497" i="24"/>
  <c r="X1497" i="24"/>
  <c r="T1497" i="24"/>
  <c r="S1497" i="24"/>
  <c r="O1497" i="24"/>
  <c r="N1497" i="24"/>
  <c r="J1497" i="24"/>
  <c r="I1497" i="24"/>
  <c r="Y1496" i="24"/>
  <c r="X1496" i="24"/>
  <c r="T1496" i="24"/>
  <c r="S1496" i="24"/>
  <c r="O1496" i="24"/>
  <c r="N1496" i="24"/>
  <c r="J1496" i="24"/>
  <c r="I1496" i="24"/>
  <c r="Y1495" i="24"/>
  <c r="X1495" i="24"/>
  <c r="T1495" i="24"/>
  <c r="S1495" i="24"/>
  <c r="O1495" i="24"/>
  <c r="N1495" i="24"/>
  <c r="J1495" i="24"/>
  <c r="I1495" i="24"/>
  <c r="Y1494" i="24"/>
  <c r="X1494" i="24"/>
  <c r="T1494" i="24"/>
  <c r="S1494" i="24"/>
  <c r="O1494" i="24"/>
  <c r="N1494" i="24"/>
  <c r="J1494" i="24"/>
  <c r="I1494" i="24"/>
  <c r="Y1493" i="24"/>
  <c r="X1493" i="24"/>
  <c r="T1493" i="24"/>
  <c r="S1493" i="24"/>
  <c r="O1493" i="24"/>
  <c r="N1493" i="24"/>
  <c r="J1493" i="24"/>
  <c r="I1493" i="24"/>
  <c r="Y1492" i="24"/>
  <c r="X1492" i="24"/>
  <c r="T1492" i="24"/>
  <c r="S1492" i="24"/>
  <c r="O1492" i="24"/>
  <c r="N1492" i="24"/>
  <c r="J1492" i="24"/>
  <c r="I1492" i="24"/>
  <c r="Y1491" i="24"/>
  <c r="X1491" i="24"/>
  <c r="T1491" i="24"/>
  <c r="S1491" i="24"/>
  <c r="O1491" i="24"/>
  <c r="N1491" i="24"/>
  <c r="J1491" i="24"/>
  <c r="I1491" i="24"/>
  <c r="Y1490" i="24"/>
  <c r="X1490" i="24"/>
  <c r="T1490" i="24"/>
  <c r="S1490" i="24"/>
  <c r="O1490" i="24"/>
  <c r="N1490" i="24"/>
  <c r="J1490" i="24"/>
  <c r="I1490" i="24"/>
  <c r="Y1489" i="24"/>
  <c r="X1489" i="24"/>
  <c r="T1489" i="24"/>
  <c r="S1489" i="24"/>
  <c r="O1489" i="24"/>
  <c r="N1489" i="24"/>
  <c r="J1489" i="24"/>
  <c r="I1489" i="24"/>
  <c r="Y1488" i="24"/>
  <c r="X1488" i="24"/>
  <c r="T1488" i="24"/>
  <c r="S1488" i="24"/>
  <c r="O1488" i="24"/>
  <c r="N1488" i="24"/>
  <c r="J1488" i="24"/>
  <c r="I1488" i="24"/>
  <c r="Y1487" i="24"/>
  <c r="X1487" i="24"/>
  <c r="T1487" i="24"/>
  <c r="S1487" i="24"/>
  <c r="O1487" i="24"/>
  <c r="N1487" i="24"/>
  <c r="J1487" i="24"/>
  <c r="I1487" i="24"/>
  <c r="Y1486" i="24"/>
  <c r="X1486" i="24"/>
  <c r="T1486" i="24"/>
  <c r="S1486" i="24"/>
  <c r="O1486" i="24"/>
  <c r="N1486" i="24"/>
  <c r="J1486" i="24"/>
  <c r="I1486" i="24"/>
  <c r="Y1485" i="24"/>
  <c r="X1485" i="24"/>
  <c r="T1485" i="24"/>
  <c r="S1485" i="24"/>
  <c r="O1485" i="24"/>
  <c r="N1485" i="24"/>
  <c r="J1485" i="24"/>
  <c r="I1485" i="24"/>
  <c r="Y1484" i="24"/>
  <c r="X1484" i="24"/>
  <c r="T1484" i="24"/>
  <c r="S1484" i="24"/>
  <c r="O1484" i="24"/>
  <c r="N1484" i="24"/>
  <c r="J1484" i="24"/>
  <c r="I1484" i="24"/>
  <c r="Y1483" i="24"/>
  <c r="X1483" i="24"/>
  <c r="T1483" i="24"/>
  <c r="S1483" i="24"/>
  <c r="O1483" i="24"/>
  <c r="N1483" i="24"/>
  <c r="J1483" i="24"/>
  <c r="I1483" i="24"/>
  <c r="Y1482" i="24"/>
  <c r="X1482" i="24"/>
  <c r="T1482" i="24"/>
  <c r="S1482" i="24"/>
  <c r="O1482" i="24"/>
  <c r="N1482" i="24"/>
  <c r="J1482" i="24"/>
  <c r="I1482" i="24"/>
  <c r="Y1481" i="24"/>
  <c r="X1481" i="24"/>
  <c r="T1481" i="24"/>
  <c r="S1481" i="24"/>
  <c r="O1481" i="24"/>
  <c r="N1481" i="24"/>
  <c r="J1481" i="24"/>
  <c r="I1481" i="24"/>
  <c r="Y1480" i="24"/>
  <c r="X1480" i="24"/>
  <c r="T1480" i="24"/>
  <c r="S1480" i="24"/>
  <c r="O1480" i="24"/>
  <c r="N1480" i="24"/>
  <c r="J1480" i="24"/>
  <c r="I1480" i="24"/>
  <c r="Y1479" i="24"/>
  <c r="X1479" i="24"/>
  <c r="T1479" i="24"/>
  <c r="S1479" i="24"/>
  <c r="O1479" i="24"/>
  <c r="N1479" i="24"/>
  <c r="J1479" i="24"/>
  <c r="I1479" i="24"/>
  <c r="Y1478" i="24"/>
  <c r="X1478" i="24"/>
  <c r="T1478" i="24"/>
  <c r="S1478" i="24"/>
  <c r="O1478" i="24"/>
  <c r="N1478" i="24"/>
  <c r="J1478" i="24"/>
  <c r="I1478" i="24"/>
  <c r="Y1477" i="24"/>
  <c r="X1477" i="24"/>
  <c r="T1477" i="24"/>
  <c r="S1477" i="24"/>
  <c r="O1477" i="24"/>
  <c r="N1477" i="24"/>
  <c r="J1477" i="24"/>
  <c r="I1477" i="24"/>
  <c r="Y1476" i="24"/>
  <c r="X1476" i="24"/>
  <c r="T1476" i="24"/>
  <c r="S1476" i="24"/>
  <c r="O1476" i="24"/>
  <c r="N1476" i="24"/>
  <c r="J1476" i="24"/>
  <c r="I1476" i="24"/>
  <c r="Y1475" i="24"/>
  <c r="X1475" i="24"/>
  <c r="T1475" i="24"/>
  <c r="S1475" i="24"/>
  <c r="O1475" i="24"/>
  <c r="N1475" i="24"/>
  <c r="J1475" i="24"/>
  <c r="I1475" i="24"/>
  <c r="Y1474" i="24"/>
  <c r="X1474" i="24"/>
  <c r="T1474" i="24"/>
  <c r="S1474" i="24"/>
  <c r="O1474" i="24"/>
  <c r="N1474" i="24"/>
  <c r="J1474" i="24"/>
  <c r="I1474" i="24"/>
  <c r="Y1473" i="24"/>
  <c r="X1473" i="24"/>
  <c r="T1473" i="24"/>
  <c r="S1473" i="24"/>
  <c r="O1473" i="24"/>
  <c r="N1473" i="24"/>
  <c r="J1473" i="24"/>
  <c r="I1473" i="24"/>
  <c r="Y1472" i="24"/>
  <c r="X1472" i="24"/>
  <c r="T1472" i="24"/>
  <c r="S1472" i="24"/>
  <c r="O1472" i="24"/>
  <c r="N1472" i="24"/>
  <c r="J1472" i="24"/>
  <c r="I1472" i="24"/>
  <c r="Y1471" i="24"/>
  <c r="X1471" i="24"/>
  <c r="T1471" i="24"/>
  <c r="S1471" i="24"/>
  <c r="O1471" i="24"/>
  <c r="N1471" i="24"/>
  <c r="J1471" i="24"/>
  <c r="I1471" i="24"/>
  <c r="Y1470" i="24"/>
  <c r="X1470" i="24"/>
  <c r="T1470" i="24"/>
  <c r="S1470" i="24"/>
  <c r="O1470" i="24"/>
  <c r="N1470" i="24"/>
  <c r="J1470" i="24"/>
  <c r="I1470" i="24"/>
  <c r="Y1469" i="24"/>
  <c r="X1469" i="24"/>
  <c r="T1469" i="24"/>
  <c r="S1469" i="24"/>
  <c r="O1469" i="24"/>
  <c r="N1469" i="24"/>
  <c r="J1469" i="24"/>
  <c r="I1469" i="24"/>
  <c r="Y1468" i="24"/>
  <c r="X1468" i="24"/>
  <c r="T1468" i="24"/>
  <c r="S1468" i="24"/>
  <c r="O1468" i="24"/>
  <c r="N1468" i="24"/>
  <c r="J1468" i="24"/>
  <c r="I1468" i="24"/>
  <c r="Y1467" i="24"/>
  <c r="X1467" i="24"/>
  <c r="T1467" i="24"/>
  <c r="S1467" i="24"/>
  <c r="O1467" i="24"/>
  <c r="N1467" i="24"/>
  <c r="J1467" i="24"/>
  <c r="I1467" i="24"/>
  <c r="Y1466" i="24"/>
  <c r="X1466" i="24"/>
  <c r="T1466" i="24"/>
  <c r="S1466" i="24"/>
  <c r="O1466" i="24"/>
  <c r="N1466" i="24"/>
  <c r="J1466" i="24"/>
  <c r="I1466" i="24"/>
  <c r="Y1465" i="24"/>
  <c r="X1465" i="24"/>
  <c r="T1465" i="24"/>
  <c r="S1465" i="24"/>
  <c r="O1465" i="24"/>
  <c r="N1465" i="24"/>
  <c r="J1465" i="24"/>
  <c r="I1465" i="24"/>
  <c r="Y1464" i="24"/>
  <c r="X1464" i="24"/>
  <c r="T1464" i="24"/>
  <c r="S1464" i="24"/>
  <c r="O1464" i="24"/>
  <c r="N1464" i="24"/>
  <c r="J1464" i="24"/>
  <c r="I1464" i="24"/>
  <c r="Y1463" i="24"/>
  <c r="X1463" i="24"/>
  <c r="T1463" i="24"/>
  <c r="S1463" i="24"/>
  <c r="O1463" i="24"/>
  <c r="N1463" i="24"/>
  <c r="J1463" i="24"/>
  <c r="I1463" i="24"/>
  <c r="Y1462" i="24"/>
  <c r="X1462" i="24"/>
  <c r="T1462" i="24"/>
  <c r="S1462" i="24"/>
  <c r="O1462" i="24"/>
  <c r="N1462" i="24"/>
  <c r="J1462" i="24"/>
  <c r="I1462" i="24"/>
  <c r="Y1461" i="24"/>
  <c r="X1461" i="24"/>
  <c r="T1461" i="24"/>
  <c r="S1461" i="24"/>
  <c r="O1461" i="24"/>
  <c r="N1461" i="24"/>
  <c r="J1461" i="24"/>
  <c r="I1461" i="24"/>
  <c r="Y1460" i="24"/>
  <c r="X1460" i="24"/>
  <c r="T1460" i="24"/>
  <c r="S1460" i="24"/>
  <c r="O1460" i="24"/>
  <c r="N1460" i="24"/>
  <c r="J1460" i="24"/>
  <c r="I1460" i="24"/>
  <c r="Y1459" i="24"/>
  <c r="X1459" i="24"/>
  <c r="T1459" i="24"/>
  <c r="S1459" i="24"/>
  <c r="O1459" i="24"/>
  <c r="N1459" i="24"/>
  <c r="J1459" i="24"/>
  <c r="I1459" i="24"/>
  <c r="Y1458" i="24"/>
  <c r="X1458" i="24"/>
  <c r="T1458" i="24"/>
  <c r="S1458" i="24"/>
  <c r="O1458" i="24"/>
  <c r="N1458" i="24"/>
  <c r="J1458" i="24"/>
  <c r="I1458" i="24"/>
  <c r="Y1457" i="24"/>
  <c r="X1457" i="24"/>
  <c r="T1457" i="24"/>
  <c r="S1457" i="24"/>
  <c r="O1457" i="24"/>
  <c r="N1457" i="24"/>
  <c r="J1457" i="24"/>
  <c r="I1457" i="24"/>
  <c r="Y1456" i="24"/>
  <c r="X1456" i="24"/>
  <c r="T1456" i="24"/>
  <c r="S1456" i="24"/>
  <c r="O1456" i="24"/>
  <c r="N1456" i="24"/>
  <c r="J1456" i="24"/>
  <c r="I1456" i="24"/>
  <c r="Y1455" i="24"/>
  <c r="X1455" i="24"/>
  <c r="T1455" i="24"/>
  <c r="S1455" i="24"/>
  <c r="O1455" i="24"/>
  <c r="N1455" i="24"/>
  <c r="J1455" i="24"/>
  <c r="I1455" i="24"/>
  <c r="Y1454" i="24"/>
  <c r="X1454" i="24"/>
  <c r="T1454" i="24"/>
  <c r="S1454" i="24"/>
  <c r="O1454" i="24"/>
  <c r="N1454" i="24"/>
  <c r="J1454" i="24"/>
  <c r="I1454" i="24"/>
  <c r="Y1453" i="24"/>
  <c r="X1453" i="24"/>
  <c r="T1453" i="24"/>
  <c r="S1453" i="24"/>
  <c r="O1453" i="24"/>
  <c r="N1453" i="24"/>
  <c r="J1453" i="24"/>
  <c r="I1453" i="24"/>
  <c r="Y1452" i="24"/>
  <c r="X1452" i="24"/>
  <c r="T1452" i="24"/>
  <c r="S1452" i="24"/>
  <c r="O1452" i="24"/>
  <c r="N1452" i="24"/>
  <c r="J1452" i="24"/>
  <c r="I1452" i="24"/>
  <c r="Y1451" i="24"/>
  <c r="X1451" i="24"/>
  <c r="T1451" i="24"/>
  <c r="S1451" i="24"/>
  <c r="O1451" i="24"/>
  <c r="N1451" i="24"/>
  <c r="J1451" i="24"/>
  <c r="I1451" i="24"/>
  <c r="Y1450" i="24"/>
  <c r="X1450" i="24"/>
  <c r="T1450" i="24"/>
  <c r="S1450" i="24"/>
  <c r="O1450" i="24"/>
  <c r="N1450" i="24"/>
  <c r="J1450" i="24"/>
  <c r="I1450" i="24"/>
  <c r="Y1449" i="24"/>
  <c r="X1449" i="24"/>
  <c r="T1449" i="24"/>
  <c r="S1449" i="24"/>
  <c r="O1449" i="24"/>
  <c r="N1449" i="24"/>
  <c r="J1449" i="24"/>
  <c r="I1449" i="24"/>
  <c r="Y1448" i="24"/>
  <c r="X1448" i="24"/>
  <c r="T1448" i="24"/>
  <c r="S1448" i="24"/>
  <c r="O1448" i="24"/>
  <c r="N1448" i="24"/>
  <c r="J1448" i="24"/>
  <c r="I1448" i="24"/>
  <c r="Y1447" i="24"/>
  <c r="X1447" i="24"/>
  <c r="T1447" i="24"/>
  <c r="S1447" i="24"/>
  <c r="O1447" i="24"/>
  <c r="N1447" i="24"/>
  <c r="J1447" i="24"/>
  <c r="I1447" i="24"/>
  <c r="Y1446" i="24"/>
  <c r="X1446" i="24"/>
  <c r="T1446" i="24"/>
  <c r="S1446" i="24"/>
  <c r="O1446" i="24"/>
  <c r="N1446" i="24"/>
  <c r="J1446" i="24"/>
  <c r="I1446" i="24"/>
  <c r="Y1445" i="24"/>
  <c r="X1445" i="24"/>
  <c r="T1445" i="24"/>
  <c r="S1445" i="24"/>
  <c r="O1445" i="24"/>
  <c r="N1445" i="24"/>
  <c r="J1445" i="24"/>
  <c r="I1445" i="24"/>
  <c r="Y1444" i="24"/>
  <c r="X1444" i="24"/>
  <c r="T1444" i="24"/>
  <c r="S1444" i="24"/>
  <c r="O1444" i="24"/>
  <c r="N1444" i="24"/>
  <c r="J1444" i="24"/>
  <c r="I1444" i="24"/>
  <c r="Y1443" i="24"/>
  <c r="X1443" i="24"/>
  <c r="T1443" i="24"/>
  <c r="S1443" i="24"/>
  <c r="O1443" i="24"/>
  <c r="N1443" i="24"/>
  <c r="J1443" i="24"/>
  <c r="I1443" i="24"/>
  <c r="Y1442" i="24"/>
  <c r="X1442" i="24"/>
  <c r="T1442" i="24"/>
  <c r="S1442" i="24"/>
  <c r="O1442" i="24"/>
  <c r="N1442" i="24"/>
  <c r="J1442" i="24"/>
  <c r="I1442" i="24"/>
  <c r="Y1441" i="24"/>
  <c r="X1441" i="24"/>
  <c r="T1441" i="24"/>
  <c r="S1441" i="24"/>
  <c r="O1441" i="24"/>
  <c r="N1441" i="24"/>
  <c r="J1441" i="24"/>
  <c r="I1441" i="24"/>
  <c r="Y1440" i="24"/>
  <c r="X1440" i="24"/>
  <c r="T1440" i="24"/>
  <c r="S1440" i="24"/>
  <c r="O1440" i="24"/>
  <c r="N1440" i="24"/>
  <c r="J1440" i="24"/>
  <c r="I1440" i="24"/>
  <c r="Y1439" i="24"/>
  <c r="X1439" i="24"/>
  <c r="T1439" i="24"/>
  <c r="S1439" i="24"/>
  <c r="O1439" i="24"/>
  <c r="N1439" i="24"/>
  <c r="J1439" i="24"/>
  <c r="I1439" i="24"/>
  <c r="Y1438" i="24"/>
  <c r="X1438" i="24"/>
  <c r="T1438" i="24"/>
  <c r="S1438" i="24"/>
  <c r="O1438" i="24"/>
  <c r="N1438" i="24"/>
  <c r="J1438" i="24"/>
  <c r="I1438" i="24"/>
  <c r="Y1437" i="24"/>
  <c r="X1437" i="24"/>
  <c r="T1437" i="24"/>
  <c r="S1437" i="24"/>
  <c r="O1437" i="24"/>
  <c r="N1437" i="24"/>
  <c r="J1437" i="24"/>
  <c r="I1437" i="24"/>
  <c r="Y1436" i="24"/>
  <c r="X1436" i="24"/>
  <c r="T1436" i="24"/>
  <c r="S1436" i="24"/>
  <c r="O1436" i="24"/>
  <c r="N1436" i="24"/>
  <c r="J1436" i="24"/>
  <c r="I1436" i="24"/>
  <c r="Y1435" i="24"/>
  <c r="X1435" i="24"/>
  <c r="T1435" i="24"/>
  <c r="S1435" i="24"/>
  <c r="O1435" i="24"/>
  <c r="N1435" i="24"/>
  <c r="J1435" i="24"/>
  <c r="I1435" i="24"/>
  <c r="Y1434" i="24"/>
  <c r="X1434" i="24"/>
  <c r="T1434" i="24"/>
  <c r="S1434" i="24"/>
  <c r="O1434" i="24"/>
  <c r="N1434" i="24"/>
  <c r="J1434" i="24"/>
  <c r="I1434" i="24"/>
  <c r="Y1433" i="24"/>
  <c r="X1433" i="24"/>
  <c r="T1433" i="24"/>
  <c r="S1433" i="24"/>
  <c r="O1433" i="24"/>
  <c r="N1433" i="24"/>
  <c r="J1433" i="24"/>
  <c r="I1433" i="24"/>
  <c r="Y1432" i="24"/>
  <c r="X1432" i="24"/>
  <c r="T1432" i="24"/>
  <c r="S1432" i="24"/>
  <c r="O1432" i="24"/>
  <c r="N1432" i="24"/>
  <c r="J1432" i="24"/>
  <c r="I1432" i="24"/>
  <c r="Y1431" i="24"/>
  <c r="X1431" i="24"/>
  <c r="T1431" i="24"/>
  <c r="S1431" i="24"/>
  <c r="O1431" i="24"/>
  <c r="N1431" i="24"/>
  <c r="J1431" i="24"/>
  <c r="I1431" i="24"/>
  <c r="Y1430" i="24"/>
  <c r="X1430" i="24"/>
  <c r="T1430" i="24"/>
  <c r="S1430" i="24"/>
  <c r="O1430" i="24"/>
  <c r="N1430" i="24"/>
  <c r="J1430" i="24"/>
  <c r="I1430" i="24"/>
  <c r="Y1429" i="24"/>
  <c r="X1429" i="24"/>
  <c r="T1429" i="24"/>
  <c r="S1429" i="24"/>
  <c r="O1429" i="24"/>
  <c r="N1429" i="24"/>
  <c r="J1429" i="24"/>
  <c r="I1429" i="24"/>
  <c r="Y1428" i="24"/>
  <c r="X1428" i="24"/>
  <c r="T1428" i="24"/>
  <c r="S1428" i="24"/>
  <c r="O1428" i="24"/>
  <c r="N1428" i="24"/>
  <c r="J1428" i="24"/>
  <c r="I1428" i="24"/>
  <c r="Y1427" i="24"/>
  <c r="X1427" i="24"/>
  <c r="T1427" i="24"/>
  <c r="S1427" i="24"/>
  <c r="O1427" i="24"/>
  <c r="N1427" i="24"/>
  <c r="J1427" i="24"/>
  <c r="I1427" i="24"/>
  <c r="Y1426" i="24"/>
  <c r="X1426" i="24"/>
  <c r="T1426" i="24"/>
  <c r="S1426" i="24"/>
  <c r="O1426" i="24"/>
  <c r="N1426" i="24"/>
  <c r="J1426" i="24"/>
  <c r="I1426" i="24"/>
  <c r="Y1425" i="24"/>
  <c r="X1425" i="24"/>
  <c r="T1425" i="24"/>
  <c r="S1425" i="24"/>
  <c r="O1425" i="24"/>
  <c r="N1425" i="24"/>
  <c r="J1425" i="24"/>
  <c r="I1425" i="24"/>
  <c r="Y1424" i="24"/>
  <c r="X1424" i="24"/>
  <c r="T1424" i="24"/>
  <c r="S1424" i="24"/>
  <c r="O1424" i="24"/>
  <c r="N1424" i="24"/>
  <c r="J1424" i="24"/>
  <c r="I1424" i="24"/>
  <c r="Y1423" i="24"/>
  <c r="X1423" i="24"/>
  <c r="T1423" i="24"/>
  <c r="S1423" i="24"/>
  <c r="O1423" i="24"/>
  <c r="N1423" i="24"/>
  <c r="J1423" i="24"/>
  <c r="I1423" i="24"/>
  <c r="Y1422" i="24"/>
  <c r="X1422" i="24"/>
  <c r="T1422" i="24"/>
  <c r="S1422" i="24"/>
  <c r="O1422" i="24"/>
  <c r="N1422" i="24"/>
  <c r="J1422" i="24"/>
  <c r="I1422" i="24"/>
  <c r="Y1421" i="24"/>
  <c r="X1421" i="24"/>
  <c r="T1421" i="24"/>
  <c r="S1421" i="24"/>
  <c r="O1421" i="24"/>
  <c r="N1421" i="24"/>
  <c r="J1421" i="24"/>
  <c r="I1421" i="24"/>
  <c r="Y1420" i="24"/>
  <c r="X1420" i="24"/>
  <c r="T1420" i="24"/>
  <c r="S1420" i="24"/>
  <c r="O1420" i="24"/>
  <c r="N1420" i="24"/>
  <c r="J1420" i="24"/>
  <c r="I1420" i="24"/>
  <c r="Y1419" i="24"/>
  <c r="X1419" i="24"/>
  <c r="T1419" i="24"/>
  <c r="S1419" i="24"/>
  <c r="O1419" i="24"/>
  <c r="N1419" i="24"/>
  <c r="J1419" i="24"/>
  <c r="I1419" i="24"/>
  <c r="Y1418" i="24"/>
  <c r="X1418" i="24"/>
  <c r="T1418" i="24"/>
  <c r="S1418" i="24"/>
  <c r="O1418" i="24"/>
  <c r="N1418" i="24"/>
  <c r="J1418" i="24"/>
  <c r="I1418" i="24"/>
  <c r="Y1417" i="24"/>
  <c r="X1417" i="24"/>
  <c r="T1417" i="24"/>
  <c r="S1417" i="24"/>
  <c r="O1417" i="24"/>
  <c r="N1417" i="24"/>
  <c r="J1417" i="24"/>
  <c r="I1417" i="24"/>
  <c r="Y1416" i="24"/>
  <c r="X1416" i="24"/>
  <c r="T1416" i="24"/>
  <c r="S1416" i="24"/>
  <c r="O1416" i="24"/>
  <c r="N1416" i="24"/>
  <c r="J1416" i="24"/>
  <c r="I1416" i="24"/>
  <c r="Y1415" i="24"/>
  <c r="X1415" i="24"/>
  <c r="T1415" i="24"/>
  <c r="S1415" i="24"/>
  <c r="O1415" i="24"/>
  <c r="N1415" i="24"/>
  <c r="J1415" i="24"/>
  <c r="I1415" i="24"/>
  <c r="Y1414" i="24"/>
  <c r="X1414" i="24"/>
  <c r="T1414" i="24"/>
  <c r="S1414" i="24"/>
  <c r="O1414" i="24"/>
  <c r="N1414" i="24"/>
  <c r="J1414" i="24"/>
  <c r="I1414" i="24"/>
  <c r="Y1413" i="24"/>
  <c r="X1413" i="24"/>
  <c r="T1413" i="24"/>
  <c r="S1413" i="24"/>
  <c r="O1413" i="24"/>
  <c r="N1413" i="24"/>
  <c r="J1413" i="24"/>
  <c r="I1413" i="24"/>
  <c r="Y1412" i="24"/>
  <c r="X1412" i="24"/>
  <c r="T1412" i="24"/>
  <c r="S1412" i="24"/>
  <c r="O1412" i="24"/>
  <c r="N1412" i="24"/>
  <c r="J1412" i="24"/>
  <c r="I1412" i="24"/>
  <c r="Y1411" i="24"/>
  <c r="X1411" i="24"/>
  <c r="T1411" i="24"/>
  <c r="S1411" i="24"/>
  <c r="O1411" i="24"/>
  <c r="N1411" i="24"/>
  <c r="J1411" i="24"/>
  <c r="I1411" i="24"/>
  <c r="Y1410" i="24"/>
  <c r="X1410" i="24"/>
  <c r="T1410" i="24"/>
  <c r="S1410" i="24"/>
  <c r="O1410" i="24"/>
  <c r="N1410" i="24"/>
  <c r="J1410" i="24"/>
  <c r="I1410" i="24"/>
  <c r="Y1409" i="24"/>
  <c r="X1409" i="24"/>
  <c r="T1409" i="24"/>
  <c r="S1409" i="24"/>
  <c r="O1409" i="24"/>
  <c r="N1409" i="24"/>
  <c r="J1409" i="24"/>
  <c r="I1409" i="24"/>
  <c r="Y1408" i="24"/>
  <c r="X1408" i="24"/>
  <c r="T1408" i="24"/>
  <c r="S1408" i="24"/>
  <c r="O1408" i="24"/>
  <c r="N1408" i="24"/>
  <c r="J1408" i="24"/>
  <c r="I1408" i="24"/>
  <c r="Y1407" i="24"/>
  <c r="X1407" i="24"/>
  <c r="T1407" i="24"/>
  <c r="S1407" i="24"/>
  <c r="O1407" i="24"/>
  <c r="N1407" i="24"/>
  <c r="J1407" i="24"/>
  <c r="I1407" i="24"/>
  <c r="Y1406" i="24"/>
  <c r="X1406" i="24"/>
  <c r="T1406" i="24"/>
  <c r="S1406" i="24"/>
  <c r="O1406" i="24"/>
  <c r="N1406" i="24"/>
  <c r="J1406" i="24"/>
  <c r="I1406" i="24"/>
  <c r="Y1405" i="24"/>
  <c r="X1405" i="24"/>
  <c r="T1405" i="24"/>
  <c r="S1405" i="24"/>
  <c r="O1405" i="24"/>
  <c r="N1405" i="24"/>
  <c r="J1405" i="24"/>
  <c r="I1405" i="24"/>
  <c r="Y1404" i="24"/>
  <c r="X1404" i="24"/>
  <c r="T1404" i="24"/>
  <c r="S1404" i="24"/>
  <c r="O1404" i="24"/>
  <c r="N1404" i="24"/>
  <c r="J1404" i="24"/>
  <c r="I1404" i="24"/>
  <c r="Y1403" i="24"/>
  <c r="X1403" i="24"/>
  <c r="T1403" i="24"/>
  <c r="S1403" i="24"/>
  <c r="O1403" i="24"/>
  <c r="N1403" i="24"/>
  <c r="J1403" i="24"/>
  <c r="I1403" i="24"/>
  <c r="Y1402" i="24"/>
  <c r="X1402" i="24"/>
  <c r="T1402" i="24"/>
  <c r="S1402" i="24"/>
  <c r="O1402" i="24"/>
  <c r="N1402" i="24"/>
  <c r="J1402" i="24"/>
  <c r="I1402" i="24"/>
  <c r="Y1401" i="24"/>
  <c r="X1401" i="24"/>
  <c r="T1401" i="24"/>
  <c r="S1401" i="24"/>
  <c r="O1401" i="24"/>
  <c r="N1401" i="24"/>
  <c r="J1401" i="24"/>
  <c r="I1401" i="24"/>
  <c r="Y1400" i="24"/>
  <c r="X1400" i="24"/>
  <c r="T1400" i="24"/>
  <c r="S1400" i="24"/>
  <c r="O1400" i="24"/>
  <c r="N1400" i="24"/>
  <c r="J1400" i="24"/>
  <c r="I1400" i="24"/>
  <c r="Y1399" i="24"/>
  <c r="X1399" i="24"/>
  <c r="T1399" i="24"/>
  <c r="S1399" i="24"/>
  <c r="O1399" i="24"/>
  <c r="N1399" i="24"/>
  <c r="J1399" i="24"/>
  <c r="I1399" i="24"/>
  <c r="Y1398" i="24"/>
  <c r="X1398" i="24"/>
  <c r="T1398" i="24"/>
  <c r="S1398" i="24"/>
  <c r="O1398" i="24"/>
  <c r="N1398" i="24"/>
  <c r="J1398" i="24"/>
  <c r="I1398" i="24"/>
  <c r="Y1397" i="24"/>
  <c r="X1397" i="24"/>
  <c r="T1397" i="24"/>
  <c r="S1397" i="24"/>
  <c r="O1397" i="24"/>
  <c r="N1397" i="24"/>
  <c r="J1397" i="24"/>
  <c r="I1397" i="24"/>
  <c r="Y1396" i="24"/>
  <c r="X1396" i="24"/>
  <c r="T1396" i="24"/>
  <c r="S1396" i="24"/>
  <c r="O1396" i="24"/>
  <c r="N1396" i="24"/>
  <c r="J1396" i="24"/>
  <c r="I1396" i="24"/>
  <c r="Y1395" i="24"/>
  <c r="X1395" i="24"/>
  <c r="T1395" i="24"/>
  <c r="S1395" i="24"/>
  <c r="O1395" i="24"/>
  <c r="N1395" i="24"/>
  <c r="J1395" i="24"/>
  <c r="I1395" i="24"/>
  <c r="Y1394" i="24"/>
  <c r="X1394" i="24"/>
  <c r="T1394" i="24"/>
  <c r="S1394" i="24"/>
  <c r="O1394" i="24"/>
  <c r="N1394" i="24"/>
  <c r="J1394" i="24"/>
  <c r="I1394" i="24"/>
  <c r="Y1393" i="24"/>
  <c r="X1393" i="24"/>
  <c r="T1393" i="24"/>
  <c r="S1393" i="24"/>
  <c r="O1393" i="24"/>
  <c r="N1393" i="24"/>
  <c r="J1393" i="24"/>
  <c r="I1393" i="24"/>
  <c r="Y1392" i="24"/>
  <c r="X1392" i="24"/>
  <c r="T1392" i="24"/>
  <c r="S1392" i="24"/>
  <c r="O1392" i="24"/>
  <c r="N1392" i="24"/>
  <c r="J1392" i="24"/>
  <c r="I1392" i="24"/>
  <c r="Y1391" i="24"/>
  <c r="X1391" i="24"/>
  <c r="T1391" i="24"/>
  <c r="S1391" i="24"/>
  <c r="O1391" i="24"/>
  <c r="N1391" i="24"/>
  <c r="J1391" i="24"/>
  <c r="I1391" i="24"/>
  <c r="Y1390" i="24"/>
  <c r="X1390" i="24"/>
  <c r="T1390" i="24"/>
  <c r="S1390" i="24"/>
  <c r="O1390" i="24"/>
  <c r="N1390" i="24"/>
  <c r="J1390" i="24"/>
  <c r="I1390" i="24"/>
  <c r="Y1389" i="24"/>
  <c r="X1389" i="24"/>
  <c r="T1389" i="24"/>
  <c r="S1389" i="24"/>
  <c r="O1389" i="24"/>
  <c r="N1389" i="24"/>
  <c r="J1389" i="24"/>
  <c r="I1389" i="24"/>
  <c r="Y1388" i="24"/>
  <c r="X1388" i="24"/>
  <c r="T1388" i="24"/>
  <c r="S1388" i="24"/>
  <c r="O1388" i="24"/>
  <c r="N1388" i="24"/>
  <c r="J1388" i="24"/>
  <c r="I1388" i="24"/>
  <c r="Y1387" i="24"/>
  <c r="X1387" i="24"/>
  <c r="T1387" i="24"/>
  <c r="S1387" i="24"/>
  <c r="O1387" i="24"/>
  <c r="N1387" i="24"/>
  <c r="J1387" i="24"/>
  <c r="I1387" i="24"/>
  <c r="Y1386" i="24"/>
  <c r="X1386" i="24"/>
  <c r="T1386" i="24"/>
  <c r="S1386" i="24"/>
  <c r="O1386" i="24"/>
  <c r="N1386" i="24"/>
  <c r="J1386" i="24"/>
  <c r="I1386" i="24"/>
  <c r="Y1385" i="24"/>
  <c r="X1385" i="24"/>
  <c r="T1385" i="24"/>
  <c r="S1385" i="24"/>
  <c r="O1385" i="24"/>
  <c r="N1385" i="24"/>
  <c r="J1385" i="24"/>
  <c r="I1385" i="24"/>
  <c r="Y1384" i="24"/>
  <c r="X1384" i="24"/>
  <c r="T1384" i="24"/>
  <c r="S1384" i="24"/>
  <c r="O1384" i="24"/>
  <c r="N1384" i="24"/>
  <c r="J1384" i="24"/>
  <c r="I1384" i="24"/>
  <c r="Y1383" i="24"/>
  <c r="X1383" i="24"/>
  <c r="T1383" i="24"/>
  <c r="S1383" i="24"/>
  <c r="O1383" i="24"/>
  <c r="N1383" i="24"/>
  <c r="J1383" i="24"/>
  <c r="I1383" i="24"/>
  <c r="Y1382" i="24"/>
  <c r="X1382" i="24"/>
  <c r="T1382" i="24"/>
  <c r="S1382" i="24"/>
  <c r="O1382" i="24"/>
  <c r="N1382" i="24"/>
  <c r="J1382" i="24"/>
  <c r="I1382" i="24"/>
  <c r="Y1381" i="24"/>
  <c r="X1381" i="24"/>
  <c r="T1381" i="24"/>
  <c r="S1381" i="24"/>
  <c r="O1381" i="24"/>
  <c r="N1381" i="24"/>
  <c r="J1381" i="24"/>
  <c r="I1381" i="24"/>
  <c r="Y1380" i="24"/>
  <c r="X1380" i="24"/>
  <c r="T1380" i="24"/>
  <c r="S1380" i="24"/>
  <c r="O1380" i="24"/>
  <c r="N1380" i="24"/>
  <c r="J1380" i="24"/>
  <c r="I1380" i="24"/>
  <c r="Y1379" i="24"/>
  <c r="X1379" i="24"/>
  <c r="T1379" i="24"/>
  <c r="S1379" i="24"/>
  <c r="O1379" i="24"/>
  <c r="N1379" i="24"/>
  <c r="J1379" i="24"/>
  <c r="I1379" i="24"/>
  <c r="Y1378" i="24"/>
  <c r="X1378" i="24"/>
  <c r="T1378" i="24"/>
  <c r="S1378" i="24"/>
  <c r="O1378" i="24"/>
  <c r="N1378" i="24"/>
  <c r="J1378" i="24"/>
  <c r="I1378" i="24"/>
  <c r="Y1377" i="24"/>
  <c r="X1377" i="24"/>
  <c r="T1377" i="24"/>
  <c r="S1377" i="24"/>
  <c r="O1377" i="24"/>
  <c r="N1377" i="24"/>
  <c r="J1377" i="24"/>
  <c r="I1377" i="24"/>
  <c r="Y1376" i="24"/>
  <c r="X1376" i="24"/>
  <c r="T1376" i="24"/>
  <c r="S1376" i="24"/>
  <c r="O1376" i="24"/>
  <c r="N1376" i="24"/>
  <c r="J1376" i="24"/>
  <c r="I1376" i="24"/>
  <c r="Y1375" i="24"/>
  <c r="X1375" i="24"/>
  <c r="T1375" i="24"/>
  <c r="S1375" i="24"/>
  <c r="O1375" i="24"/>
  <c r="N1375" i="24"/>
  <c r="J1375" i="24"/>
  <c r="I1375" i="24"/>
  <c r="Y1374" i="24"/>
  <c r="X1374" i="24"/>
  <c r="T1374" i="24"/>
  <c r="S1374" i="24"/>
  <c r="O1374" i="24"/>
  <c r="N1374" i="24"/>
  <c r="J1374" i="24"/>
  <c r="I1374" i="24"/>
  <c r="Y1373" i="24"/>
  <c r="X1373" i="24"/>
  <c r="T1373" i="24"/>
  <c r="S1373" i="24"/>
  <c r="O1373" i="24"/>
  <c r="N1373" i="24"/>
  <c r="J1373" i="24"/>
  <c r="I1373" i="24"/>
  <c r="Y1372" i="24"/>
  <c r="X1372" i="24"/>
  <c r="T1372" i="24"/>
  <c r="S1372" i="24"/>
  <c r="O1372" i="24"/>
  <c r="N1372" i="24"/>
  <c r="J1372" i="24"/>
  <c r="I1372" i="24"/>
  <c r="Y1371" i="24"/>
  <c r="X1371" i="24"/>
  <c r="T1371" i="24"/>
  <c r="S1371" i="24"/>
  <c r="O1371" i="24"/>
  <c r="N1371" i="24"/>
  <c r="J1371" i="24"/>
  <c r="I1371" i="24"/>
  <c r="Y1370" i="24"/>
  <c r="X1370" i="24"/>
  <c r="T1370" i="24"/>
  <c r="S1370" i="24"/>
  <c r="O1370" i="24"/>
  <c r="N1370" i="24"/>
  <c r="J1370" i="24"/>
  <c r="I1370" i="24"/>
  <c r="Y1369" i="24"/>
  <c r="X1369" i="24"/>
  <c r="T1369" i="24"/>
  <c r="S1369" i="24"/>
  <c r="O1369" i="24"/>
  <c r="N1369" i="24"/>
  <c r="J1369" i="24"/>
  <c r="I1369" i="24"/>
  <c r="Y1368" i="24"/>
  <c r="X1368" i="24"/>
  <c r="T1368" i="24"/>
  <c r="S1368" i="24"/>
  <c r="O1368" i="24"/>
  <c r="N1368" i="24"/>
  <c r="J1368" i="24"/>
  <c r="I1368" i="24"/>
  <c r="Y1367" i="24"/>
  <c r="X1367" i="24"/>
  <c r="T1367" i="24"/>
  <c r="S1367" i="24"/>
  <c r="O1367" i="24"/>
  <c r="N1367" i="24"/>
  <c r="J1367" i="24"/>
  <c r="I1367" i="24"/>
  <c r="Y1366" i="24"/>
  <c r="X1366" i="24"/>
  <c r="T1366" i="24"/>
  <c r="S1366" i="24"/>
  <c r="O1366" i="24"/>
  <c r="N1366" i="24"/>
  <c r="J1366" i="24"/>
  <c r="I1366" i="24"/>
  <c r="Y1365" i="24"/>
  <c r="X1365" i="24"/>
  <c r="T1365" i="24"/>
  <c r="S1365" i="24"/>
  <c r="O1365" i="24"/>
  <c r="N1365" i="24"/>
  <c r="J1365" i="24"/>
  <c r="I1365" i="24"/>
  <c r="Y1364" i="24"/>
  <c r="X1364" i="24"/>
  <c r="T1364" i="24"/>
  <c r="S1364" i="24"/>
  <c r="O1364" i="24"/>
  <c r="N1364" i="24"/>
  <c r="J1364" i="24"/>
  <c r="I1364" i="24"/>
  <c r="Y1363" i="24"/>
  <c r="X1363" i="24"/>
  <c r="T1363" i="24"/>
  <c r="S1363" i="24"/>
  <c r="O1363" i="24"/>
  <c r="N1363" i="24"/>
  <c r="J1363" i="24"/>
  <c r="I1363" i="24"/>
  <c r="Y1362" i="24"/>
  <c r="X1362" i="24"/>
  <c r="T1362" i="24"/>
  <c r="S1362" i="24"/>
  <c r="O1362" i="24"/>
  <c r="N1362" i="24"/>
  <c r="J1362" i="24"/>
  <c r="I1362" i="24"/>
  <c r="Y1361" i="24"/>
  <c r="X1361" i="24"/>
  <c r="T1361" i="24"/>
  <c r="S1361" i="24"/>
  <c r="O1361" i="24"/>
  <c r="N1361" i="24"/>
  <c r="J1361" i="24"/>
  <c r="I1361" i="24"/>
  <c r="Y1360" i="24"/>
  <c r="X1360" i="24"/>
  <c r="T1360" i="24"/>
  <c r="S1360" i="24"/>
  <c r="O1360" i="24"/>
  <c r="N1360" i="24"/>
  <c r="J1360" i="24"/>
  <c r="I1360" i="24"/>
  <c r="Y1359" i="24"/>
  <c r="X1359" i="24"/>
  <c r="T1359" i="24"/>
  <c r="S1359" i="24"/>
  <c r="O1359" i="24"/>
  <c r="N1359" i="24"/>
  <c r="J1359" i="24"/>
  <c r="I1359" i="24"/>
  <c r="Y1358" i="24"/>
  <c r="X1358" i="24"/>
  <c r="T1358" i="24"/>
  <c r="S1358" i="24"/>
  <c r="O1358" i="24"/>
  <c r="N1358" i="24"/>
  <c r="J1358" i="24"/>
  <c r="I1358" i="24"/>
  <c r="Y1357" i="24"/>
  <c r="X1357" i="24"/>
  <c r="T1357" i="24"/>
  <c r="S1357" i="24"/>
  <c r="O1357" i="24"/>
  <c r="N1357" i="24"/>
  <c r="J1357" i="24"/>
  <c r="I1357" i="24"/>
  <c r="Y1356" i="24"/>
  <c r="X1356" i="24"/>
  <c r="T1356" i="24"/>
  <c r="S1356" i="24"/>
  <c r="O1356" i="24"/>
  <c r="N1356" i="24"/>
  <c r="J1356" i="24"/>
  <c r="I1356" i="24"/>
  <c r="Y1355" i="24"/>
  <c r="X1355" i="24"/>
  <c r="T1355" i="24"/>
  <c r="S1355" i="24"/>
  <c r="O1355" i="24"/>
  <c r="N1355" i="24"/>
  <c r="J1355" i="24"/>
  <c r="I1355" i="24"/>
  <c r="Y1354" i="24"/>
  <c r="X1354" i="24"/>
  <c r="T1354" i="24"/>
  <c r="S1354" i="24"/>
  <c r="O1354" i="24"/>
  <c r="N1354" i="24"/>
  <c r="J1354" i="24"/>
  <c r="I1354" i="24"/>
  <c r="Y1353" i="24"/>
  <c r="X1353" i="24"/>
  <c r="T1353" i="24"/>
  <c r="S1353" i="24"/>
  <c r="O1353" i="24"/>
  <c r="N1353" i="24"/>
  <c r="J1353" i="24"/>
  <c r="I1353" i="24"/>
  <c r="Y1352" i="24"/>
  <c r="X1352" i="24"/>
  <c r="T1352" i="24"/>
  <c r="S1352" i="24"/>
  <c r="O1352" i="24"/>
  <c r="N1352" i="24"/>
  <c r="J1352" i="24"/>
  <c r="I1352" i="24"/>
  <c r="Y1351" i="24"/>
  <c r="X1351" i="24"/>
  <c r="T1351" i="24"/>
  <c r="S1351" i="24"/>
  <c r="O1351" i="24"/>
  <c r="N1351" i="24"/>
  <c r="J1351" i="24"/>
  <c r="I1351" i="24"/>
  <c r="Y1350" i="24"/>
  <c r="X1350" i="24"/>
  <c r="T1350" i="24"/>
  <c r="S1350" i="24"/>
  <c r="O1350" i="24"/>
  <c r="N1350" i="24"/>
  <c r="J1350" i="24"/>
  <c r="I1350" i="24"/>
  <c r="Y1349" i="24"/>
  <c r="X1349" i="24"/>
  <c r="T1349" i="24"/>
  <c r="S1349" i="24"/>
  <c r="O1349" i="24"/>
  <c r="N1349" i="24"/>
  <c r="J1349" i="24"/>
  <c r="I1349" i="24"/>
  <c r="Y1348" i="24"/>
  <c r="X1348" i="24"/>
  <c r="T1348" i="24"/>
  <c r="S1348" i="24"/>
  <c r="O1348" i="24"/>
  <c r="N1348" i="24"/>
  <c r="J1348" i="24"/>
  <c r="I1348" i="24"/>
  <c r="Y1347" i="24"/>
  <c r="X1347" i="24"/>
  <c r="T1347" i="24"/>
  <c r="S1347" i="24"/>
  <c r="O1347" i="24"/>
  <c r="N1347" i="24"/>
  <c r="J1347" i="24"/>
  <c r="I1347" i="24"/>
  <c r="Y1346" i="24"/>
  <c r="X1346" i="24"/>
  <c r="T1346" i="24"/>
  <c r="S1346" i="24"/>
  <c r="O1346" i="24"/>
  <c r="N1346" i="24"/>
  <c r="J1346" i="24"/>
  <c r="I1346" i="24"/>
  <c r="Y1345" i="24"/>
  <c r="X1345" i="24"/>
  <c r="T1345" i="24"/>
  <c r="S1345" i="24"/>
  <c r="O1345" i="24"/>
  <c r="N1345" i="24"/>
  <c r="J1345" i="24"/>
  <c r="I1345" i="24"/>
  <c r="Y1344" i="24"/>
  <c r="X1344" i="24"/>
  <c r="T1344" i="24"/>
  <c r="S1344" i="24"/>
  <c r="O1344" i="24"/>
  <c r="N1344" i="24"/>
  <c r="J1344" i="24"/>
  <c r="I1344" i="24"/>
  <c r="Y1343" i="24"/>
  <c r="X1343" i="24"/>
  <c r="T1343" i="24"/>
  <c r="S1343" i="24"/>
  <c r="O1343" i="24"/>
  <c r="N1343" i="24"/>
  <c r="J1343" i="24"/>
  <c r="I1343" i="24"/>
  <c r="Y1342" i="24"/>
  <c r="X1342" i="24"/>
  <c r="T1342" i="24"/>
  <c r="S1342" i="24"/>
  <c r="O1342" i="24"/>
  <c r="N1342" i="24"/>
  <c r="J1342" i="24"/>
  <c r="I1342" i="24"/>
  <c r="Y1341" i="24"/>
  <c r="X1341" i="24"/>
  <c r="T1341" i="24"/>
  <c r="S1341" i="24"/>
  <c r="O1341" i="24"/>
  <c r="N1341" i="24"/>
  <c r="J1341" i="24"/>
  <c r="I1341" i="24"/>
  <c r="Y1340" i="24"/>
  <c r="X1340" i="24"/>
  <c r="T1340" i="24"/>
  <c r="S1340" i="24"/>
  <c r="O1340" i="24"/>
  <c r="N1340" i="24"/>
  <c r="J1340" i="24"/>
  <c r="I1340" i="24"/>
  <c r="Y1339" i="24"/>
  <c r="X1339" i="24"/>
  <c r="T1339" i="24"/>
  <c r="S1339" i="24"/>
  <c r="O1339" i="24"/>
  <c r="N1339" i="24"/>
  <c r="J1339" i="24"/>
  <c r="I1339" i="24"/>
  <c r="Y1338" i="24"/>
  <c r="X1338" i="24"/>
  <c r="T1338" i="24"/>
  <c r="S1338" i="24"/>
  <c r="O1338" i="24"/>
  <c r="N1338" i="24"/>
  <c r="J1338" i="24"/>
  <c r="I1338" i="24"/>
  <c r="Y1337" i="24"/>
  <c r="X1337" i="24"/>
  <c r="T1337" i="24"/>
  <c r="S1337" i="24"/>
  <c r="O1337" i="24"/>
  <c r="N1337" i="24"/>
  <c r="J1337" i="24"/>
  <c r="I1337" i="24"/>
  <c r="Y1336" i="24"/>
  <c r="X1336" i="24"/>
  <c r="T1336" i="24"/>
  <c r="S1336" i="24"/>
  <c r="O1336" i="24"/>
  <c r="N1336" i="24"/>
  <c r="J1336" i="24"/>
  <c r="I1336" i="24"/>
  <c r="Y1335" i="24"/>
  <c r="X1335" i="24"/>
  <c r="T1335" i="24"/>
  <c r="S1335" i="24"/>
  <c r="O1335" i="24"/>
  <c r="N1335" i="24"/>
  <c r="J1335" i="24"/>
  <c r="I1335" i="24"/>
  <c r="Y1334" i="24"/>
  <c r="X1334" i="24"/>
  <c r="T1334" i="24"/>
  <c r="S1334" i="24"/>
  <c r="O1334" i="24"/>
  <c r="N1334" i="24"/>
  <c r="J1334" i="24"/>
  <c r="I1334" i="24"/>
  <c r="Y1333" i="24"/>
  <c r="X1333" i="24"/>
  <c r="T1333" i="24"/>
  <c r="S1333" i="24"/>
  <c r="O1333" i="24"/>
  <c r="N1333" i="24"/>
  <c r="J1333" i="24"/>
  <c r="I1333" i="24"/>
  <c r="Y1332" i="24"/>
  <c r="X1332" i="24"/>
  <c r="T1332" i="24"/>
  <c r="S1332" i="24"/>
  <c r="O1332" i="24"/>
  <c r="N1332" i="24"/>
  <c r="J1332" i="24"/>
  <c r="I1332" i="24"/>
  <c r="Y1331" i="24"/>
  <c r="X1331" i="24"/>
  <c r="T1331" i="24"/>
  <c r="S1331" i="24"/>
  <c r="O1331" i="24"/>
  <c r="N1331" i="24"/>
  <c r="J1331" i="24"/>
  <c r="I1331" i="24"/>
  <c r="Y1330" i="24"/>
  <c r="X1330" i="24"/>
  <c r="T1330" i="24"/>
  <c r="S1330" i="24"/>
  <c r="O1330" i="24"/>
  <c r="N1330" i="24"/>
  <c r="J1330" i="24"/>
  <c r="I1330" i="24"/>
  <c r="Y1329" i="24"/>
  <c r="X1329" i="24"/>
  <c r="T1329" i="24"/>
  <c r="S1329" i="24"/>
  <c r="O1329" i="24"/>
  <c r="N1329" i="24"/>
  <c r="J1329" i="24"/>
  <c r="I1329" i="24"/>
  <c r="Y1328" i="24"/>
  <c r="X1328" i="24"/>
  <c r="T1328" i="24"/>
  <c r="S1328" i="24"/>
  <c r="O1328" i="24"/>
  <c r="N1328" i="24"/>
  <c r="J1328" i="24"/>
  <c r="I1328" i="24"/>
  <c r="Y1327" i="24"/>
  <c r="X1327" i="24"/>
  <c r="T1327" i="24"/>
  <c r="S1327" i="24"/>
  <c r="O1327" i="24"/>
  <c r="N1327" i="24"/>
  <c r="J1327" i="24"/>
  <c r="I1327" i="24"/>
  <c r="Y1326" i="24"/>
  <c r="X1326" i="24"/>
  <c r="T1326" i="24"/>
  <c r="S1326" i="24"/>
  <c r="O1326" i="24"/>
  <c r="N1326" i="24"/>
  <c r="J1326" i="24"/>
  <c r="I1326" i="24"/>
  <c r="Y1325" i="24"/>
  <c r="X1325" i="24"/>
  <c r="T1325" i="24"/>
  <c r="S1325" i="24"/>
  <c r="O1325" i="24"/>
  <c r="N1325" i="24"/>
  <c r="J1325" i="24"/>
  <c r="I1325" i="24"/>
  <c r="Y1324" i="24"/>
  <c r="X1324" i="24"/>
  <c r="T1324" i="24"/>
  <c r="S1324" i="24"/>
  <c r="O1324" i="24"/>
  <c r="N1324" i="24"/>
  <c r="J1324" i="24"/>
  <c r="I1324" i="24"/>
  <c r="Y1323" i="24"/>
  <c r="X1323" i="24"/>
  <c r="T1323" i="24"/>
  <c r="S1323" i="24"/>
  <c r="O1323" i="24"/>
  <c r="N1323" i="24"/>
  <c r="J1323" i="24"/>
  <c r="I1323" i="24"/>
  <c r="Y1322" i="24"/>
  <c r="X1322" i="24"/>
  <c r="T1322" i="24"/>
  <c r="S1322" i="24"/>
  <c r="O1322" i="24"/>
  <c r="N1322" i="24"/>
  <c r="J1322" i="24"/>
  <c r="I1322" i="24"/>
  <c r="Y1321" i="24"/>
  <c r="X1321" i="24"/>
  <c r="T1321" i="24"/>
  <c r="S1321" i="24"/>
  <c r="O1321" i="24"/>
  <c r="N1321" i="24"/>
  <c r="J1321" i="24"/>
  <c r="I1321" i="24"/>
  <c r="Y1320" i="24"/>
  <c r="X1320" i="24"/>
  <c r="T1320" i="24"/>
  <c r="S1320" i="24"/>
  <c r="O1320" i="24"/>
  <c r="N1320" i="24"/>
  <c r="J1320" i="24"/>
  <c r="I1320" i="24"/>
  <c r="Y1319" i="24"/>
  <c r="X1319" i="24"/>
  <c r="T1319" i="24"/>
  <c r="S1319" i="24"/>
  <c r="O1319" i="24"/>
  <c r="N1319" i="24"/>
  <c r="J1319" i="24"/>
  <c r="I1319" i="24"/>
  <c r="Y1318" i="24"/>
  <c r="X1318" i="24"/>
  <c r="T1318" i="24"/>
  <c r="S1318" i="24"/>
  <c r="O1318" i="24"/>
  <c r="N1318" i="24"/>
  <c r="J1318" i="24"/>
  <c r="I1318" i="24"/>
  <c r="Y1317" i="24"/>
  <c r="X1317" i="24"/>
  <c r="T1317" i="24"/>
  <c r="S1317" i="24"/>
  <c r="O1317" i="24"/>
  <c r="N1317" i="24"/>
  <c r="J1317" i="24"/>
  <c r="I1317" i="24"/>
  <c r="Y1316" i="24"/>
  <c r="X1316" i="24"/>
  <c r="T1316" i="24"/>
  <c r="S1316" i="24"/>
  <c r="O1316" i="24"/>
  <c r="N1316" i="24"/>
  <c r="J1316" i="24"/>
  <c r="I1316" i="24"/>
  <c r="Y1315" i="24"/>
  <c r="X1315" i="24"/>
  <c r="T1315" i="24"/>
  <c r="S1315" i="24"/>
  <c r="O1315" i="24"/>
  <c r="N1315" i="24"/>
  <c r="J1315" i="24"/>
  <c r="I1315" i="24"/>
  <c r="Y1314" i="24"/>
  <c r="X1314" i="24"/>
  <c r="T1314" i="24"/>
  <c r="S1314" i="24"/>
  <c r="O1314" i="24"/>
  <c r="N1314" i="24"/>
  <c r="J1314" i="24"/>
  <c r="I1314" i="24"/>
  <c r="Y1313" i="24"/>
  <c r="X1313" i="24"/>
  <c r="T1313" i="24"/>
  <c r="S1313" i="24"/>
  <c r="O1313" i="24"/>
  <c r="N1313" i="24"/>
  <c r="J1313" i="24"/>
  <c r="I1313" i="24"/>
  <c r="Y1312" i="24"/>
  <c r="X1312" i="24"/>
  <c r="T1312" i="24"/>
  <c r="S1312" i="24"/>
  <c r="O1312" i="24"/>
  <c r="N1312" i="24"/>
  <c r="J1312" i="24"/>
  <c r="I1312" i="24"/>
  <c r="Y1311" i="24"/>
  <c r="X1311" i="24"/>
  <c r="T1311" i="24"/>
  <c r="S1311" i="24"/>
  <c r="O1311" i="24"/>
  <c r="N1311" i="24"/>
  <c r="J1311" i="24"/>
  <c r="I1311" i="24"/>
  <c r="Y1310" i="24"/>
  <c r="X1310" i="24"/>
  <c r="T1310" i="24"/>
  <c r="S1310" i="24"/>
  <c r="O1310" i="24"/>
  <c r="N1310" i="24"/>
  <c r="J1310" i="24"/>
  <c r="I1310" i="24"/>
  <c r="Y1309" i="24"/>
  <c r="X1309" i="24"/>
  <c r="T1309" i="24"/>
  <c r="S1309" i="24"/>
  <c r="O1309" i="24"/>
  <c r="N1309" i="24"/>
  <c r="J1309" i="24"/>
  <c r="I1309" i="24"/>
  <c r="Y1308" i="24"/>
  <c r="X1308" i="24"/>
  <c r="T1308" i="24"/>
  <c r="S1308" i="24"/>
  <c r="O1308" i="24"/>
  <c r="N1308" i="24"/>
  <c r="J1308" i="24"/>
  <c r="I1308" i="24"/>
  <c r="Y1307" i="24"/>
  <c r="X1307" i="24"/>
  <c r="T1307" i="24"/>
  <c r="S1307" i="24"/>
  <c r="O1307" i="24"/>
  <c r="N1307" i="24"/>
  <c r="J1307" i="24"/>
  <c r="I1307" i="24"/>
  <c r="Y1306" i="24"/>
  <c r="X1306" i="24"/>
  <c r="T1306" i="24"/>
  <c r="S1306" i="24"/>
  <c r="O1306" i="24"/>
  <c r="N1306" i="24"/>
  <c r="J1306" i="24"/>
  <c r="I1306" i="24"/>
  <c r="Y1305" i="24"/>
  <c r="X1305" i="24"/>
  <c r="T1305" i="24"/>
  <c r="S1305" i="24"/>
  <c r="O1305" i="24"/>
  <c r="N1305" i="24"/>
  <c r="J1305" i="24"/>
  <c r="I1305" i="24"/>
  <c r="Y1304" i="24"/>
  <c r="X1304" i="24"/>
  <c r="T1304" i="24"/>
  <c r="S1304" i="24"/>
  <c r="O1304" i="24"/>
  <c r="N1304" i="24"/>
  <c r="J1304" i="24"/>
  <c r="I1304" i="24"/>
  <c r="Y1303" i="24"/>
  <c r="X1303" i="24"/>
  <c r="T1303" i="24"/>
  <c r="S1303" i="24"/>
  <c r="O1303" i="24"/>
  <c r="N1303" i="24"/>
  <c r="J1303" i="24"/>
  <c r="I1303" i="24"/>
  <c r="Y1302" i="24"/>
  <c r="X1302" i="24"/>
  <c r="T1302" i="24"/>
  <c r="S1302" i="24"/>
  <c r="O1302" i="24"/>
  <c r="N1302" i="24"/>
  <c r="J1302" i="24"/>
  <c r="I1302" i="24"/>
  <c r="Y1301" i="24"/>
  <c r="X1301" i="24"/>
  <c r="T1301" i="24"/>
  <c r="S1301" i="24"/>
  <c r="O1301" i="24"/>
  <c r="N1301" i="24"/>
  <c r="J1301" i="24"/>
  <c r="I1301" i="24"/>
  <c r="Y1300" i="24"/>
  <c r="X1300" i="24"/>
  <c r="T1300" i="24"/>
  <c r="S1300" i="24"/>
  <c r="O1300" i="24"/>
  <c r="N1300" i="24"/>
  <c r="J1300" i="24"/>
  <c r="I1300" i="24"/>
  <c r="Y1299" i="24"/>
  <c r="X1299" i="24"/>
  <c r="T1299" i="24"/>
  <c r="S1299" i="24"/>
  <c r="O1299" i="24"/>
  <c r="N1299" i="24"/>
  <c r="J1299" i="24"/>
  <c r="I1299" i="24"/>
  <c r="Y1298" i="24"/>
  <c r="X1298" i="24"/>
  <c r="T1298" i="24"/>
  <c r="S1298" i="24"/>
  <c r="O1298" i="24"/>
  <c r="N1298" i="24"/>
  <c r="J1298" i="24"/>
  <c r="I1298" i="24"/>
  <c r="Y1297" i="24"/>
  <c r="X1297" i="24"/>
  <c r="T1297" i="24"/>
  <c r="S1297" i="24"/>
  <c r="O1297" i="24"/>
  <c r="N1297" i="24"/>
  <c r="J1297" i="24"/>
  <c r="I1297" i="24"/>
  <c r="Y1296" i="24"/>
  <c r="X1296" i="24"/>
  <c r="T1296" i="24"/>
  <c r="S1296" i="24"/>
  <c r="O1296" i="24"/>
  <c r="N1296" i="24"/>
  <c r="J1296" i="24"/>
  <c r="I1296" i="24"/>
  <c r="Y1295" i="24"/>
  <c r="X1295" i="24"/>
  <c r="T1295" i="24"/>
  <c r="S1295" i="24"/>
  <c r="O1295" i="24"/>
  <c r="N1295" i="24"/>
  <c r="J1295" i="24"/>
  <c r="I1295" i="24"/>
  <c r="Y1294" i="24"/>
  <c r="X1294" i="24"/>
  <c r="T1294" i="24"/>
  <c r="S1294" i="24"/>
  <c r="O1294" i="24"/>
  <c r="N1294" i="24"/>
  <c r="J1294" i="24"/>
  <c r="I1294" i="24"/>
  <c r="Y1293" i="24"/>
  <c r="X1293" i="24"/>
  <c r="T1293" i="24"/>
  <c r="S1293" i="24"/>
  <c r="O1293" i="24"/>
  <c r="N1293" i="24"/>
  <c r="J1293" i="24"/>
  <c r="I1293" i="24"/>
  <c r="Y1292" i="24"/>
  <c r="X1292" i="24"/>
  <c r="T1292" i="24"/>
  <c r="S1292" i="24"/>
  <c r="O1292" i="24"/>
  <c r="N1292" i="24"/>
  <c r="J1292" i="24"/>
  <c r="I1292" i="24"/>
  <c r="Y1291" i="24"/>
  <c r="X1291" i="24"/>
  <c r="T1291" i="24"/>
  <c r="S1291" i="24"/>
  <c r="O1291" i="24"/>
  <c r="N1291" i="24"/>
  <c r="J1291" i="24"/>
  <c r="I1291" i="24"/>
  <c r="Y1290" i="24"/>
  <c r="X1290" i="24"/>
  <c r="T1290" i="24"/>
  <c r="S1290" i="24"/>
  <c r="O1290" i="24"/>
  <c r="N1290" i="24"/>
  <c r="J1290" i="24"/>
  <c r="I1290" i="24"/>
  <c r="Y1289" i="24"/>
  <c r="X1289" i="24"/>
  <c r="T1289" i="24"/>
  <c r="S1289" i="24"/>
  <c r="O1289" i="24"/>
  <c r="N1289" i="24"/>
  <c r="J1289" i="24"/>
  <c r="I1289" i="24"/>
  <c r="Y1288" i="24"/>
  <c r="X1288" i="24"/>
  <c r="T1288" i="24"/>
  <c r="S1288" i="24"/>
  <c r="O1288" i="24"/>
  <c r="N1288" i="24"/>
  <c r="J1288" i="24"/>
  <c r="I1288" i="24"/>
  <c r="Y1287" i="24"/>
  <c r="X1287" i="24"/>
  <c r="T1287" i="24"/>
  <c r="S1287" i="24"/>
  <c r="O1287" i="24"/>
  <c r="N1287" i="24"/>
  <c r="J1287" i="24"/>
  <c r="I1287" i="24"/>
  <c r="Y1286" i="24"/>
  <c r="X1286" i="24"/>
  <c r="T1286" i="24"/>
  <c r="S1286" i="24"/>
  <c r="O1286" i="24"/>
  <c r="N1286" i="24"/>
  <c r="J1286" i="24"/>
  <c r="I1286" i="24"/>
  <c r="Y1285" i="24"/>
  <c r="X1285" i="24"/>
  <c r="T1285" i="24"/>
  <c r="S1285" i="24"/>
  <c r="O1285" i="24"/>
  <c r="N1285" i="24"/>
  <c r="J1285" i="24"/>
  <c r="I1285" i="24"/>
  <c r="Y1284" i="24"/>
  <c r="X1284" i="24"/>
  <c r="T1284" i="24"/>
  <c r="S1284" i="24"/>
  <c r="O1284" i="24"/>
  <c r="N1284" i="24"/>
  <c r="J1284" i="24"/>
  <c r="I1284" i="24"/>
  <c r="Y1283" i="24"/>
  <c r="X1283" i="24"/>
  <c r="T1283" i="24"/>
  <c r="S1283" i="24"/>
  <c r="O1283" i="24"/>
  <c r="N1283" i="24"/>
  <c r="J1283" i="24"/>
  <c r="I1283" i="24"/>
  <c r="Y1282" i="24"/>
  <c r="X1282" i="24"/>
  <c r="T1282" i="24"/>
  <c r="S1282" i="24"/>
  <c r="O1282" i="24"/>
  <c r="N1282" i="24"/>
  <c r="J1282" i="24"/>
  <c r="I1282" i="24"/>
  <c r="Y1281" i="24"/>
  <c r="X1281" i="24"/>
  <c r="T1281" i="24"/>
  <c r="S1281" i="24"/>
  <c r="O1281" i="24"/>
  <c r="N1281" i="24"/>
  <c r="J1281" i="24"/>
  <c r="I1281" i="24"/>
  <c r="Y1280" i="24"/>
  <c r="X1280" i="24"/>
  <c r="T1280" i="24"/>
  <c r="S1280" i="24"/>
  <c r="O1280" i="24"/>
  <c r="N1280" i="24"/>
  <c r="J1280" i="24"/>
  <c r="I1280" i="24"/>
  <c r="Y1279" i="24"/>
  <c r="X1279" i="24"/>
  <c r="T1279" i="24"/>
  <c r="S1279" i="24"/>
  <c r="O1279" i="24"/>
  <c r="N1279" i="24"/>
  <c r="J1279" i="24"/>
  <c r="I1279" i="24"/>
  <c r="Y1278" i="24"/>
  <c r="X1278" i="24"/>
  <c r="T1278" i="24"/>
  <c r="S1278" i="24"/>
  <c r="O1278" i="24"/>
  <c r="N1278" i="24"/>
  <c r="J1278" i="24"/>
  <c r="I1278" i="24"/>
  <c r="Y1277" i="24"/>
  <c r="X1277" i="24"/>
  <c r="T1277" i="24"/>
  <c r="S1277" i="24"/>
  <c r="O1277" i="24"/>
  <c r="N1277" i="24"/>
  <c r="J1277" i="24"/>
  <c r="I1277" i="24"/>
  <c r="Y1276" i="24"/>
  <c r="X1276" i="24"/>
  <c r="T1276" i="24"/>
  <c r="S1276" i="24"/>
  <c r="O1276" i="24"/>
  <c r="N1276" i="24"/>
  <c r="J1276" i="24"/>
  <c r="I1276" i="24"/>
  <c r="Y1275" i="24"/>
  <c r="X1275" i="24"/>
  <c r="T1275" i="24"/>
  <c r="S1275" i="24"/>
  <c r="O1275" i="24"/>
  <c r="N1275" i="24"/>
  <c r="J1275" i="24"/>
  <c r="I1275" i="24"/>
  <c r="Y1274" i="24"/>
  <c r="X1274" i="24"/>
  <c r="T1274" i="24"/>
  <c r="S1274" i="24"/>
  <c r="O1274" i="24"/>
  <c r="N1274" i="24"/>
  <c r="J1274" i="24"/>
  <c r="I1274" i="24"/>
  <c r="Y1273" i="24"/>
  <c r="X1273" i="24"/>
  <c r="T1273" i="24"/>
  <c r="S1273" i="24"/>
  <c r="O1273" i="24"/>
  <c r="N1273" i="24"/>
  <c r="J1273" i="24"/>
  <c r="I1273" i="24"/>
  <c r="Y1272" i="24"/>
  <c r="X1272" i="24"/>
  <c r="T1272" i="24"/>
  <c r="S1272" i="24"/>
  <c r="O1272" i="24"/>
  <c r="N1272" i="24"/>
  <c r="J1272" i="24"/>
  <c r="I1272" i="24"/>
  <c r="Y1271" i="24"/>
  <c r="X1271" i="24"/>
  <c r="T1271" i="24"/>
  <c r="S1271" i="24"/>
  <c r="O1271" i="24"/>
  <c r="N1271" i="24"/>
  <c r="J1271" i="24"/>
  <c r="I1271" i="24"/>
  <c r="Y1270" i="24"/>
  <c r="X1270" i="24"/>
  <c r="T1270" i="24"/>
  <c r="S1270" i="24"/>
  <c r="O1270" i="24"/>
  <c r="N1270" i="24"/>
  <c r="J1270" i="24"/>
  <c r="I1270" i="24"/>
  <c r="Y1269" i="24"/>
  <c r="X1269" i="24"/>
  <c r="T1269" i="24"/>
  <c r="S1269" i="24"/>
  <c r="O1269" i="24"/>
  <c r="N1269" i="24"/>
  <c r="J1269" i="24"/>
  <c r="I1269" i="24"/>
  <c r="Y1268" i="24"/>
  <c r="X1268" i="24"/>
  <c r="T1268" i="24"/>
  <c r="S1268" i="24"/>
  <c r="O1268" i="24"/>
  <c r="N1268" i="24"/>
  <c r="J1268" i="24"/>
  <c r="I1268" i="24"/>
  <c r="Y1267" i="24"/>
  <c r="X1267" i="24"/>
  <c r="T1267" i="24"/>
  <c r="S1267" i="24"/>
  <c r="O1267" i="24"/>
  <c r="N1267" i="24"/>
  <c r="J1267" i="24"/>
  <c r="I1267" i="24"/>
  <c r="Y1266" i="24"/>
  <c r="X1266" i="24"/>
  <c r="T1266" i="24"/>
  <c r="S1266" i="24"/>
  <c r="O1266" i="24"/>
  <c r="N1266" i="24"/>
  <c r="J1266" i="24"/>
  <c r="I1266" i="24"/>
  <c r="Y1265" i="24"/>
  <c r="X1265" i="24"/>
  <c r="T1265" i="24"/>
  <c r="S1265" i="24"/>
  <c r="O1265" i="24"/>
  <c r="N1265" i="24"/>
  <c r="J1265" i="24"/>
  <c r="I1265" i="24"/>
  <c r="Y1264" i="24"/>
  <c r="X1264" i="24"/>
  <c r="T1264" i="24"/>
  <c r="S1264" i="24"/>
  <c r="O1264" i="24"/>
  <c r="N1264" i="24"/>
  <c r="J1264" i="24"/>
  <c r="I1264" i="24"/>
  <c r="Y1263" i="24"/>
  <c r="X1263" i="24"/>
  <c r="T1263" i="24"/>
  <c r="S1263" i="24"/>
  <c r="O1263" i="24"/>
  <c r="N1263" i="24"/>
  <c r="J1263" i="24"/>
  <c r="I1263" i="24"/>
  <c r="Y1262" i="24"/>
  <c r="X1262" i="24"/>
  <c r="T1262" i="24"/>
  <c r="S1262" i="24"/>
  <c r="O1262" i="24"/>
  <c r="N1262" i="24"/>
  <c r="J1262" i="24"/>
  <c r="I1262" i="24"/>
  <c r="Y1261" i="24"/>
  <c r="X1261" i="24"/>
  <c r="T1261" i="24"/>
  <c r="S1261" i="24"/>
  <c r="O1261" i="24"/>
  <c r="N1261" i="24"/>
  <c r="J1261" i="24"/>
  <c r="I1261" i="24"/>
  <c r="Y1260" i="24"/>
  <c r="X1260" i="24"/>
  <c r="T1260" i="24"/>
  <c r="S1260" i="24"/>
  <c r="O1260" i="24"/>
  <c r="N1260" i="24"/>
  <c r="J1260" i="24"/>
  <c r="I1260" i="24"/>
  <c r="Y1259" i="24"/>
  <c r="X1259" i="24"/>
  <c r="T1259" i="24"/>
  <c r="S1259" i="24"/>
  <c r="O1259" i="24"/>
  <c r="N1259" i="24"/>
  <c r="J1259" i="24"/>
  <c r="I1259" i="24"/>
  <c r="Y1258" i="24"/>
  <c r="X1258" i="24"/>
  <c r="T1258" i="24"/>
  <c r="S1258" i="24"/>
  <c r="O1258" i="24"/>
  <c r="N1258" i="24"/>
  <c r="J1258" i="24"/>
  <c r="I1258" i="24"/>
  <c r="Y1257" i="24"/>
  <c r="X1257" i="24"/>
  <c r="T1257" i="24"/>
  <c r="S1257" i="24"/>
  <c r="O1257" i="24"/>
  <c r="N1257" i="24"/>
  <c r="J1257" i="24"/>
  <c r="I1257" i="24"/>
  <c r="Y1256" i="24"/>
  <c r="X1256" i="24"/>
  <c r="T1256" i="24"/>
  <c r="S1256" i="24"/>
  <c r="O1256" i="24"/>
  <c r="N1256" i="24"/>
  <c r="J1256" i="24"/>
  <c r="I1256" i="24"/>
  <c r="Y1255" i="24"/>
  <c r="X1255" i="24"/>
  <c r="T1255" i="24"/>
  <c r="S1255" i="24"/>
  <c r="O1255" i="24"/>
  <c r="N1255" i="24"/>
  <c r="J1255" i="24"/>
  <c r="I1255" i="24"/>
  <c r="Y1254" i="24"/>
  <c r="X1254" i="24"/>
  <c r="T1254" i="24"/>
  <c r="S1254" i="24"/>
  <c r="O1254" i="24"/>
  <c r="N1254" i="24"/>
  <c r="J1254" i="24"/>
  <c r="I1254" i="24"/>
  <c r="Y1253" i="24"/>
  <c r="X1253" i="24"/>
  <c r="T1253" i="24"/>
  <c r="S1253" i="24"/>
  <c r="O1253" i="24"/>
  <c r="N1253" i="24"/>
  <c r="J1253" i="24"/>
  <c r="I1253" i="24"/>
  <c r="Y1252" i="24"/>
  <c r="X1252" i="24"/>
  <c r="T1252" i="24"/>
  <c r="S1252" i="24"/>
  <c r="O1252" i="24"/>
  <c r="N1252" i="24"/>
  <c r="J1252" i="24"/>
  <c r="I1252" i="24"/>
  <c r="Y1251" i="24"/>
  <c r="X1251" i="24"/>
  <c r="T1251" i="24"/>
  <c r="S1251" i="24"/>
  <c r="O1251" i="24"/>
  <c r="N1251" i="24"/>
  <c r="J1251" i="24"/>
  <c r="I1251" i="24"/>
  <c r="Y1250" i="24"/>
  <c r="X1250" i="24"/>
  <c r="T1250" i="24"/>
  <c r="S1250" i="24"/>
  <c r="O1250" i="24"/>
  <c r="N1250" i="24"/>
  <c r="J1250" i="24"/>
  <c r="I1250" i="24"/>
  <c r="Y1249" i="24"/>
  <c r="X1249" i="24"/>
  <c r="T1249" i="24"/>
  <c r="S1249" i="24"/>
  <c r="O1249" i="24"/>
  <c r="N1249" i="24"/>
  <c r="J1249" i="24"/>
  <c r="I1249" i="24"/>
  <c r="Y1248" i="24"/>
  <c r="X1248" i="24"/>
  <c r="T1248" i="24"/>
  <c r="S1248" i="24"/>
  <c r="O1248" i="24"/>
  <c r="N1248" i="24"/>
  <c r="J1248" i="24"/>
  <c r="I1248" i="24"/>
  <c r="Y1247" i="24"/>
  <c r="X1247" i="24"/>
  <c r="T1247" i="24"/>
  <c r="S1247" i="24"/>
  <c r="O1247" i="24"/>
  <c r="N1247" i="24"/>
  <c r="J1247" i="24"/>
  <c r="I1247" i="24"/>
  <c r="Y1246" i="24"/>
  <c r="X1246" i="24"/>
  <c r="T1246" i="24"/>
  <c r="S1246" i="24"/>
  <c r="O1246" i="24"/>
  <c r="N1246" i="24"/>
  <c r="J1246" i="24"/>
  <c r="I1246" i="24"/>
  <c r="Y1245" i="24"/>
  <c r="X1245" i="24"/>
  <c r="T1245" i="24"/>
  <c r="S1245" i="24"/>
  <c r="O1245" i="24"/>
  <c r="N1245" i="24"/>
  <c r="J1245" i="24"/>
  <c r="I1245" i="24"/>
  <c r="Y1244" i="24"/>
  <c r="X1244" i="24"/>
  <c r="T1244" i="24"/>
  <c r="S1244" i="24"/>
  <c r="O1244" i="24"/>
  <c r="N1244" i="24"/>
  <c r="J1244" i="24"/>
  <c r="I1244" i="24"/>
  <c r="Y1243" i="24"/>
  <c r="X1243" i="24"/>
  <c r="T1243" i="24"/>
  <c r="S1243" i="24"/>
  <c r="O1243" i="24"/>
  <c r="N1243" i="24"/>
  <c r="J1243" i="24"/>
  <c r="I1243" i="24"/>
  <c r="Y1242" i="24"/>
  <c r="X1242" i="24"/>
  <c r="T1242" i="24"/>
  <c r="S1242" i="24"/>
  <c r="O1242" i="24"/>
  <c r="N1242" i="24"/>
  <c r="J1242" i="24"/>
  <c r="I1242" i="24"/>
  <c r="Y1241" i="24"/>
  <c r="X1241" i="24"/>
  <c r="T1241" i="24"/>
  <c r="S1241" i="24"/>
  <c r="O1241" i="24"/>
  <c r="N1241" i="24"/>
  <c r="J1241" i="24"/>
  <c r="I1241" i="24"/>
  <c r="Y1240" i="24"/>
  <c r="X1240" i="24"/>
  <c r="T1240" i="24"/>
  <c r="S1240" i="24"/>
  <c r="O1240" i="24"/>
  <c r="N1240" i="24"/>
  <c r="J1240" i="24"/>
  <c r="I1240" i="24"/>
  <c r="Y1239" i="24"/>
  <c r="X1239" i="24"/>
  <c r="T1239" i="24"/>
  <c r="S1239" i="24"/>
  <c r="O1239" i="24"/>
  <c r="N1239" i="24"/>
  <c r="J1239" i="24"/>
  <c r="I1239" i="24"/>
  <c r="Y1238" i="24"/>
  <c r="X1238" i="24"/>
  <c r="T1238" i="24"/>
  <c r="S1238" i="24"/>
  <c r="O1238" i="24"/>
  <c r="N1238" i="24"/>
  <c r="J1238" i="24"/>
  <c r="I1238" i="24"/>
  <c r="Y1237" i="24"/>
  <c r="X1237" i="24"/>
  <c r="T1237" i="24"/>
  <c r="S1237" i="24"/>
  <c r="O1237" i="24"/>
  <c r="N1237" i="24"/>
  <c r="J1237" i="24"/>
  <c r="I1237" i="24"/>
  <c r="Y1236" i="24"/>
  <c r="X1236" i="24"/>
  <c r="T1236" i="24"/>
  <c r="S1236" i="24"/>
  <c r="O1236" i="24"/>
  <c r="N1236" i="24"/>
  <c r="J1236" i="24"/>
  <c r="I1236" i="24"/>
  <c r="Y1235" i="24"/>
  <c r="X1235" i="24"/>
  <c r="T1235" i="24"/>
  <c r="S1235" i="24"/>
  <c r="O1235" i="24"/>
  <c r="N1235" i="24"/>
  <c r="J1235" i="24"/>
  <c r="I1235" i="24"/>
  <c r="Y1234" i="24"/>
  <c r="X1234" i="24"/>
  <c r="T1234" i="24"/>
  <c r="S1234" i="24"/>
  <c r="O1234" i="24"/>
  <c r="N1234" i="24"/>
  <c r="J1234" i="24"/>
  <c r="I1234" i="24"/>
  <c r="Y1233" i="24"/>
  <c r="X1233" i="24"/>
  <c r="T1233" i="24"/>
  <c r="S1233" i="24"/>
  <c r="O1233" i="24"/>
  <c r="N1233" i="24"/>
  <c r="J1233" i="24"/>
  <c r="I1233" i="24"/>
  <c r="Y1232" i="24"/>
  <c r="X1232" i="24"/>
  <c r="T1232" i="24"/>
  <c r="S1232" i="24"/>
  <c r="O1232" i="24"/>
  <c r="N1232" i="24"/>
  <c r="J1232" i="24"/>
  <c r="I1232" i="24"/>
  <c r="Y1231" i="24"/>
  <c r="X1231" i="24"/>
  <c r="T1231" i="24"/>
  <c r="S1231" i="24"/>
  <c r="O1231" i="24"/>
  <c r="N1231" i="24"/>
  <c r="J1231" i="24"/>
  <c r="I1231" i="24"/>
  <c r="Y1230" i="24"/>
  <c r="X1230" i="24"/>
  <c r="T1230" i="24"/>
  <c r="S1230" i="24"/>
  <c r="O1230" i="24"/>
  <c r="N1230" i="24"/>
  <c r="J1230" i="24"/>
  <c r="I1230" i="24"/>
  <c r="Y1229" i="24"/>
  <c r="X1229" i="24"/>
  <c r="T1229" i="24"/>
  <c r="S1229" i="24"/>
  <c r="O1229" i="24"/>
  <c r="N1229" i="24"/>
  <c r="J1229" i="24"/>
  <c r="I1229" i="24"/>
  <c r="Y1228" i="24"/>
  <c r="X1228" i="24"/>
  <c r="T1228" i="24"/>
  <c r="S1228" i="24"/>
  <c r="O1228" i="24"/>
  <c r="N1228" i="24"/>
  <c r="J1228" i="24"/>
  <c r="I1228" i="24"/>
  <c r="Y1227" i="24"/>
  <c r="X1227" i="24"/>
  <c r="T1227" i="24"/>
  <c r="S1227" i="24"/>
  <c r="O1227" i="24"/>
  <c r="N1227" i="24"/>
  <c r="J1227" i="24"/>
  <c r="I1227" i="24"/>
  <c r="Y1226" i="24"/>
  <c r="X1226" i="24"/>
  <c r="T1226" i="24"/>
  <c r="S1226" i="24"/>
  <c r="O1226" i="24"/>
  <c r="N1226" i="24"/>
  <c r="J1226" i="24"/>
  <c r="I1226" i="24"/>
  <c r="Y1225" i="24"/>
  <c r="X1225" i="24"/>
  <c r="T1225" i="24"/>
  <c r="S1225" i="24"/>
  <c r="O1225" i="24"/>
  <c r="N1225" i="24"/>
  <c r="J1225" i="24"/>
  <c r="I1225" i="24"/>
  <c r="Y1224" i="24"/>
  <c r="X1224" i="24"/>
  <c r="T1224" i="24"/>
  <c r="S1224" i="24"/>
  <c r="O1224" i="24"/>
  <c r="N1224" i="24"/>
  <c r="J1224" i="24"/>
  <c r="I1224" i="24"/>
  <c r="Y1223" i="24"/>
  <c r="X1223" i="24"/>
  <c r="T1223" i="24"/>
  <c r="S1223" i="24"/>
  <c r="O1223" i="24"/>
  <c r="N1223" i="24"/>
  <c r="J1223" i="24"/>
  <c r="I1223" i="24"/>
  <c r="Y1222" i="24"/>
  <c r="X1222" i="24"/>
  <c r="T1222" i="24"/>
  <c r="S1222" i="24"/>
  <c r="O1222" i="24"/>
  <c r="N1222" i="24"/>
  <c r="J1222" i="24"/>
  <c r="I1222" i="24"/>
  <c r="Y1221" i="24"/>
  <c r="X1221" i="24"/>
  <c r="T1221" i="24"/>
  <c r="S1221" i="24"/>
  <c r="O1221" i="24"/>
  <c r="N1221" i="24"/>
  <c r="J1221" i="24"/>
  <c r="I1221" i="24"/>
  <c r="Y1220" i="24"/>
  <c r="X1220" i="24"/>
  <c r="T1220" i="24"/>
  <c r="S1220" i="24"/>
  <c r="O1220" i="24"/>
  <c r="N1220" i="24"/>
  <c r="J1220" i="24"/>
  <c r="I1220" i="24"/>
  <c r="Y1219" i="24"/>
  <c r="X1219" i="24"/>
  <c r="T1219" i="24"/>
  <c r="S1219" i="24"/>
  <c r="O1219" i="24"/>
  <c r="N1219" i="24"/>
  <c r="J1219" i="24"/>
  <c r="I1219" i="24"/>
  <c r="Y1218" i="24"/>
  <c r="X1218" i="24"/>
  <c r="T1218" i="24"/>
  <c r="S1218" i="24"/>
  <c r="O1218" i="24"/>
  <c r="N1218" i="24"/>
  <c r="J1218" i="24"/>
  <c r="I1218" i="24"/>
  <c r="Y1217" i="24"/>
  <c r="X1217" i="24"/>
  <c r="T1217" i="24"/>
  <c r="S1217" i="24"/>
  <c r="O1217" i="24"/>
  <c r="N1217" i="24"/>
  <c r="J1217" i="24"/>
  <c r="I1217" i="24"/>
  <c r="Y1216" i="24"/>
  <c r="X1216" i="24"/>
  <c r="T1216" i="24"/>
  <c r="S1216" i="24"/>
  <c r="O1216" i="24"/>
  <c r="N1216" i="24"/>
  <c r="J1216" i="24"/>
  <c r="I1216" i="24"/>
  <c r="Y1215" i="24"/>
  <c r="X1215" i="24"/>
  <c r="T1215" i="24"/>
  <c r="S1215" i="24"/>
  <c r="O1215" i="24"/>
  <c r="N1215" i="24"/>
  <c r="J1215" i="24"/>
  <c r="I1215" i="24"/>
  <c r="Y1214" i="24"/>
  <c r="X1214" i="24"/>
  <c r="T1214" i="24"/>
  <c r="S1214" i="24"/>
  <c r="O1214" i="24"/>
  <c r="N1214" i="24"/>
  <c r="J1214" i="24"/>
  <c r="I1214" i="24"/>
  <c r="Y1213" i="24"/>
  <c r="X1213" i="24"/>
  <c r="T1213" i="24"/>
  <c r="S1213" i="24"/>
  <c r="O1213" i="24"/>
  <c r="N1213" i="24"/>
  <c r="J1213" i="24"/>
  <c r="I1213" i="24"/>
  <c r="Y1212" i="24"/>
  <c r="X1212" i="24"/>
  <c r="T1212" i="24"/>
  <c r="S1212" i="24"/>
  <c r="O1212" i="24"/>
  <c r="N1212" i="24"/>
  <c r="J1212" i="24"/>
  <c r="I1212" i="24"/>
  <c r="Y1211" i="24"/>
  <c r="X1211" i="24"/>
  <c r="T1211" i="24"/>
  <c r="S1211" i="24"/>
  <c r="O1211" i="24"/>
  <c r="N1211" i="24"/>
  <c r="J1211" i="24"/>
  <c r="I1211" i="24"/>
  <c r="Y1210" i="24"/>
  <c r="X1210" i="24"/>
  <c r="T1210" i="24"/>
  <c r="S1210" i="24"/>
  <c r="O1210" i="24"/>
  <c r="N1210" i="24"/>
  <c r="J1210" i="24"/>
  <c r="I1210" i="24"/>
  <c r="Y1209" i="24"/>
  <c r="X1209" i="24"/>
  <c r="T1209" i="24"/>
  <c r="S1209" i="24"/>
  <c r="O1209" i="24"/>
  <c r="N1209" i="24"/>
  <c r="J1209" i="24"/>
  <c r="I1209" i="24"/>
  <c r="Y1208" i="24"/>
  <c r="X1208" i="24"/>
  <c r="T1208" i="24"/>
  <c r="S1208" i="24"/>
  <c r="O1208" i="24"/>
  <c r="N1208" i="24"/>
  <c r="J1208" i="24"/>
  <c r="I1208" i="24"/>
  <c r="Y1207" i="24"/>
  <c r="X1207" i="24"/>
  <c r="T1207" i="24"/>
  <c r="S1207" i="24"/>
  <c r="O1207" i="24"/>
  <c r="N1207" i="24"/>
  <c r="J1207" i="24"/>
  <c r="I1207" i="24"/>
  <c r="Y1206" i="24"/>
  <c r="X1206" i="24"/>
  <c r="T1206" i="24"/>
  <c r="S1206" i="24"/>
  <c r="O1206" i="24"/>
  <c r="N1206" i="24"/>
  <c r="J1206" i="24"/>
  <c r="I1206" i="24"/>
  <c r="Y1205" i="24"/>
  <c r="X1205" i="24"/>
  <c r="T1205" i="24"/>
  <c r="S1205" i="24"/>
  <c r="O1205" i="24"/>
  <c r="N1205" i="24"/>
  <c r="J1205" i="24"/>
  <c r="I1205" i="24"/>
  <c r="Y1204" i="24"/>
  <c r="X1204" i="24"/>
  <c r="T1204" i="24"/>
  <c r="S1204" i="24"/>
  <c r="O1204" i="24"/>
  <c r="N1204" i="24"/>
  <c r="J1204" i="24"/>
  <c r="I1204" i="24"/>
  <c r="Y1203" i="24"/>
  <c r="X1203" i="24"/>
  <c r="T1203" i="24"/>
  <c r="S1203" i="24"/>
  <c r="O1203" i="24"/>
  <c r="N1203" i="24"/>
  <c r="J1203" i="24"/>
  <c r="I1203" i="24"/>
  <c r="Y1202" i="24"/>
  <c r="X1202" i="24"/>
  <c r="T1202" i="24"/>
  <c r="S1202" i="24"/>
  <c r="O1202" i="24"/>
  <c r="N1202" i="24"/>
  <c r="J1202" i="24"/>
  <c r="I1202" i="24"/>
  <c r="Y1201" i="24"/>
  <c r="X1201" i="24"/>
  <c r="T1201" i="24"/>
  <c r="S1201" i="24"/>
  <c r="O1201" i="24"/>
  <c r="N1201" i="24"/>
  <c r="J1201" i="24"/>
  <c r="I1201" i="24"/>
  <c r="Y1200" i="24"/>
  <c r="X1200" i="24"/>
  <c r="T1200" i="24"/>
  <c r="S1200" i="24"/>
  <c r="O1200" i="24"/>
  <c r="N1200" i="24"/>
  <c r="J1200" i="24"/>
  <c r="I1200" i="24"/>
  <c r="Y1199" i="24"/>
  <c r="X1199" i="24"/>
  <c r="T1199" i="24"/>
  <c r="S1199" i="24"/>
  <c r="O1199" i="24"/>
  <c r="N1199" i="24"/>
  <c r="J1199" i="24"/>
  <c r="I1199" i="24"/>
  <c r="Y1198" i="24"/>
  <c r="X1198" i="24"/>
  <c r="T1198" i="24"/>
  <c r="S1198" i="24"/>
  <c r="O1198" i="24"/>
  <c r="N1198" i="24"/>
  <c r="J1198" i="24"/>
  <c r="I1198" i="24"/>
  <c r="Y1197" i="24"/>
  <c r="X1197" i="24"/>
  <c r="T1197" i="24"/>
  <c r="S1197" i="24"/>
  <c r="O1197" i="24"/>
  <c r="N1197" i="24"/>
  <c r="J1197" i="24"/>
  <c r="I1197" i="24"/>
  <c r="Y1196" i="24"/>
  <c r="X1196" i="24"/>
  <c r="T1196" i="24"/>
  <c r="S1196" i="24"/>
  <c r="O1196" i="24"/>
  <c r="N1196" i="24"/>
  <c r="J1196" i="24"/>
  <c r="I1196" i="24"/>
  <c r="Y1195" i="24"/>
  <c r="X1195" i="24"/>
  <c r="T1195" i="24"/>
  <c r="S1195" i="24"/>
  <c r="O1195" i="24"/>
  <c r="N1195" i="24"/>
  <c r="J1195" i="24"/>
  <c r="I1195" i="24"/>
  <c r="Y1194" i="24"/>
  <c r="X1194" i="24"/>
  <c r="T1194" i="24"/>
  <c r="S1194" i="24"/>
  <c r="O1194" i="24"/>
  <c r="N1194" i="24"/>
  <c r="J1194" i="24"/>
  <c r="I1194" i="24"/>
  <c r="Y1193" i="24"/>
  <c r="X1193" i="24"/>
  <c r="T1193" i="24"/>
  <c r="S1193" i="24"/>
  <c r="O1193" i="24"/>
  <c r="N1193" i="24"/>
  <c r="J1193" i="24"/>
  <c r="I1193" i="24"/>
  <c r="Y1192" i="24"/>
  <c r="X1192" i="24"/>
  <c r="T1192" i="24"/>
  <c r="S1192" i="24"/>
  <c r="O1192" i="24"/>
  <c r="N1192" i="24"/>
  <c r="J1192" i="24"/>
  <c r="I1192" i="24"/>
  <c r="Y1191" i="24"/>
  <c r="X1191" i="24"/>
  <c r="T1191" i="24"/>
  <c r="S1191" i="24"/>
  <c r="O1191" i="24"/>
  <c r="N1191" i="24"/>
  <c r="J1191" i="24"/>
  <c r="I1191" i="24"/>
  <c r="Y1190" i="24"/>
  <c r="X1190" i="24"/>
  <c r="T1190" i="24"/>
  <c r="S1190" i="24"/>
  <c r="O1190" i="24"/>
  <c r="N1190" i="24"/>
  <c r="J1190" i="24"/>
  <c r="I1190" i="24"/>
  <c r="Y1189" i="24"/>
  <c r="X1189" i="24"/>
  <c r="T1189" i="24"/>
  <c r="S1189" i="24"/>
  <c r="O1189" i="24"/>
  <c r="N1189" i="24"/>
  <c r="J1189" i="24"/>
  <c r="I1189" i="24"/>
  <c r="Y1188" i="24"/>
  <c r="X1188" i="24"/>
  <c r="T1188" i="24"/>
  <c r="S1188" i="24"/>
  <c r="O1188" i="24"/>
  <c r="N1188" i="24"/>
  <c r="J1188" i="24"/>
  <c r="I1188" i="24"/>
  <c r="Y1187" i="24"/>
  <c r="X1187" i="24"/>
  <c r="T1187" i="24"/>
  <c r="S1187" i="24"/>
  <c r="O1187" i="24"/>
  <c r="N1187" i="24"/>
  <c r="J1187" i="24"/>
  <c r="I1187" i="24"/>
  <c r="Y1186" i="24"/>
  <c r="X1186" i="24"/>
  <c r="T1186" i="24"/>
  <c r="S1186" i="24"/>
  <c r="O1186" i="24"/>
  <c r="N1186" i="24"/>
  <c r="J1186" i="24"/>
  <c r="I1186" i="24"/>
  <c r="Y1185" i="24"/>
  <c r="X1185" i="24"/>
  <c r="T1185" i="24"/>
  <c r="S1185" i="24"/>
  <c r="O1185" i="24"/>
  <c r="N1185" i="24"/>
  <c r="J1185" i="24"/>
  <c r="I1185" i="24"/>
  <c r="Y1184" i="24"/>
  <c r="X1184" i="24"/>
  <c r="T1184" i="24"/>
  <c r="S1184" i="24"/>
  <c r="O1184" i="24"/>
  <c r="N1184" i="24"/>
  <c r="J1184" i="24"/>
  <c r="I1184" i="24"/>
  <c r="Y1183" i="24"/>
  <c r="X1183" i="24"/>
  <c r="T1183" i="24"/>
  <c r="S1183" i="24"/>
  <c r="O1183" i="24"/>
  <c r="N1183" i="24"/>
  <c r="J1183" i="24"/>
  <c r="I1183" i="24"/>
  <c r="Y1182" i="24"/>
  <c r="X1182" i="24"/>
  <c r="T1182" i="24"/>
  <c r="S1182" i="24"/>
  <c r="O1182" i="24"/>
  <c r="N1182" i="24"/>
  <c r="J1182" i="24"/>
  <c r="I1182" i="24"/>
  <c r="Y1181" i="24"/>
  <c r="X1181" i="24"/>
  <c r="T1181" i="24"/>
  <c r="S1181" i="24"/>
  <c r="O1181" i="24"/>
  <c r="N1181" i="24"/>
  <c r="J1181" i="24"/>
  <c r="I1181" i="24"/>
  <c r="Y1180" i="24"/>
  <c r="X1180" i="24"/>
  <c r="T1180" i="24"/>
  <c r="S1180" i="24"/>
  <c r="O1180" i="24"/>
  <c r="N1180" i="24"/>
  <c r="J1180" i="24"/>
  <c r="I1180" i="24"/>
  <c r="Y1179" i="24"/>
  <c r="X1179" i="24"/>
  <c r="T1179" i="24"/>
  <c r="S1179" i="24"/>
  <c r="O1179" i="24"/>
  <c r="N1179" i="24"/>
  <c r="J1179" i="24"/>
  <c r="I1179" i="24"/>
  <c r="Y1178" i="24"/>
  <c r="X1178" i="24"/>
  <c r="T1178" i="24"/>
  <c r="S1178" i="24"/>
  <c r="O1178" i="24"/>
  <c r="N1178" i="24"/>
  <c r="J1178" i="24"/>
  <c r="I1178" i="24"/>
  <c r="Y1177" i="24"/>
  <c r="X1177" i="24"/>
  <c r="T1177" i="24"/>
  <c r="S1177" i="24"/>
  <c r="O1177" i="24"/>
  <c r="N1177" i="24"/>
  <c r="J1177" i="24"/>
  <c r="I1177" i="24"/>
  <c r="Y1176" i="24"/>
  <c r="X1176" i="24"/>
  <c r="T1176" i="24"/>
  <c r="S1176" i="24"/>
  <c r="O1176" i="24"/>
  <c r="N1176" i="24"/>
  <c r="J1176" i="24"/>
  <c r="I1176" i="24"/>
  <c r="Y1175" i="24"/>
  <c r="X1175" i="24"/>
  <c r="T1175" i="24"/>
  <c r="S1175" i="24"/>
  <c r="O1175" i="24"/>
  <c r="N1175" i="24"/>
  <c r="J1175" i="24"/>
  <c r="I1175" i="24"/>
  <c r="Y1174" i="24"/>
  <c r="X1174" i="24"/>
  <c r="T1174" i="24"/>
  <c r="S1174" i="24"/>
  <c r="O1174" i="24"/>
  <c r="N1174" i="24"/>
  <c r="J1174" i="24"/>
  <c r="I1174" i="24"/>
  <c r="Y1173" i="24"/>
  <c r="X1173" i="24"/>
  <c r="T1173" i="24"/>
  <c r="S1173" i="24"/>
  <c r="O1173" i="24"/>
  <c r="N1173" i="24"/>
  <c r="J1173" i="24"/>
  <c r="I1173" i="24"/>
  <c r="Y1172" i="24"/>
  <c r="X1172" i="24"/>
  <c r="T1172" i="24"/>
  <c r="S1172" i="24"/>
  <c r="O1172" i="24"/>
  <c r="N1172" i="24"/>
  <c r="J1172" i="24"/>
  <c r="I1172" i="24"/>
  <c r="Y1171" i="24"/>
  <c r="X1171" i="24"/>
  <c r="T1171" i="24"/>
  <c r="S1171" i="24"/>
  <c r="O1171" i="24"/>
  <c r="N1171" i="24"/>
  <c r="J1171" i="24"/>
  <c r="I1171" i="24"/>
  <c r="Y1170" i="24"/>
  <c r="X1170" i="24"/>
  <c r="T1170" i="24"/>
  <c r="S1170" i="24"/>
  <c r="O1170" i="24"/>
  <c r="N1170" i="24"/>
  <c r="J1170" i="24"/>
  <c r="I1170" i="24"/>
  <c r="Y1169" i="24"/>
  <c r="X1169" i="24"/>
  <c r="T1169" i="24"/>
  <c r="S1169" i="24"/>
  <c r="O1169" i="24"/>
  <c r="N1169" i="24"/>
  <c r="J1169" i="24"/>
  <c r="I1169" i="24"/>
  <c r="Y1168" i="24"/>
  <c r="X1168" i="24"/>
  <c r="T1168" i="24"/>
  <c r="S1168" i="24"/>
  <c r="O1168" i="24"/>
  <c r="N1168" i="24"/>
  <c r="J1168" i="24"/>
  <c r="I1168" i="24"/>
  <c r="Y1167" i="24"/>
  <c r="X1167" i="24"/>
  <c r="T1167" i="24"/>
  <c r="S1167" i="24"/>
  <c r="O1167" i="24"/>
  <c r="N1167" i="24"/>
  <c r="J1167" i="24"/>
  <c r="I1167" i="24"/>
  <c r="Y1166" i="24"/>
  <c r="X1166" i="24"/>
  <c r="T1166" i="24"/>
  <c r="S1166" i="24"/>
  <c r="O1166" i="24"/>
  <c r="N1166" i="24"/>
  <c r="J1166" i="24"/>
  <c r="I1166" i="24"/>
  <c r="Y1165" i="24"/>
  <c r="X1165" i="24"/>
  <c r="T1165" i="24"/>
  <c r="S1165" i="24"/>
  <c r="O1165" i="24"/>
  <c r="N1165" i="24"/>
  <c r="J1165" i="24"/>
  <c r="I1165" i="24"/>
  <c r="Y1164" i="24"/>
  <c r="X1164" i="24"/>
  <c r="T1164" i="24"/>
  <c r="S1164" i="24"/>
  <c r="O1164" i="24"/>
  <c r="N1164" i="24"/>
  <c r="J1164" i="24"/>
  <c r="I1164" i="24"/>
  <c r="Y1163" i="24"/>
  <c r="X1163" i="24"/>
  <c r="T1163" i="24"/>
  <c r="S1163" i="24"/>
  <c r="O1163" i="24"/>
  <c r="N1163" i="24"/>
  <c r="J1163" i="24"/>
  <c r="I1163" i="24"/>
  <c r="Y1162" i="24"/>
  <c r="X1162" i="24"/>
  <c r="T1162" i="24"/>
  <c r="S1162" i="24"/>
  <c r="O1162" i="24"/>
  <c r="N1162" i="24"/>
  <c r="J1162" i="24"/>
  <c r="I1162" i="24"/>
  <c r="Y1161" i="24"/>
  <c r="X1161" i="24"/>
  <c r="T1161" i="24"/>
  <c r="S1161" i="24"/>
  <c r="O1161" i="24"/>
  <c r="N1161" i="24"/>
  <c r="J1161" i="24"/>
  <c r="I1161" i="24"/>
  <c r="Y1160" i="24"/>
  <c r="X1160" i="24"/>
  <c r="T1160" i="24"/>
  <c r="S1160" i="24"/>
  <c r="O1160" i="24"/>
  <c r="N1160" i="24"/>
  <c r="J1160" i="24"/>
  <c r="I1160" i="24"/>
  <c r="Y1159" i="24"/>
  <c r="X1159" i="24"/>
  <c r="T1159" i="24"/>
  <c r="S1159" i="24"/>
  <c r="O1159" i="24"/>
  <c r="N1159" i="24"/>
  <c r="J1159" i="24"/>
  <c r="I1159" i="24"/>
  <c r="Y1158" i="24"/>
  <c r="X1158" i="24"/>
  <c r="T1158" i="24"/>
  <c r="S1158" i="24"/>
  <c r="O1158" i="24"/>
  <c r="N1158" i="24"/>
  <c r="J1158" i="24"/>
  <c r="I1158" i="24"/>
  <c r="Y1157" i="24"/>
  <c r="X1157" i="24"/>
  <c r="T1157" i="24"/>
  <c r="S1157" i="24"/>
  <c r="O1157" i="24"/>
  <c r="N1157" i="24"/>
  <c r="J1157" i="24"/>
  <c r="I1157" i="24"/>
  <c r="Y1156" i="24"/>
  <c r="X1156" i="24"/>
  <c r="T1156" i="24"/>
  <c r="S1156" i="24"/>
  <c r="O1156" i="24"/>
  <c r="N1156" i="24"/>
  <c r="J1156" i="24"/>
  <c r="I1156" i="24"/>
  <c r="Y1155" i="24"/>
  <c r="X1155" i="24"/>
  <c r="T1155" i="24"/>
  <c r="S1155" i="24"/>
  <c r="O1155" i="24"/>
  <c r="N1155" i="24"/>
  <c r="J1155" i="24"/>
  <c r="I1155" i="24"/>
  <c r="Y1154" i="24"/>
  <c r="X1154" i="24"/>
  <c r="T1154" i="24"/>
  <c r="S1154" i="24"/>
  <c r="O1154" i="24"/>
  <c r="N1154" i="24"/>
  <c r="J1154" i="24"/>
  <c r="I1154" i="24"/>
  <c r="Y1153" i="24"/>
  <c r="X1153" i="24"/>
  <c r="T1153" i="24"/>
  <c r="S1153" i="24"/>
  <c r="O1153" i="24"/>
  <c r="N1153" i="24"/>
  <c r="J1153" i="24"/>
  <c r="I1153" i="24"/>
  <c r="Y1152" i="24"/>
  <c r="X1152" i="24"/>
  <c r="T1152" i="24"/>
  <c r="S1152" i="24"/>
  <c r="O1152" i="24"/>
  <c r="N1152" i="24"/>
  <c r="J1152" i="24"/>
  <c r="I1152" i="24"/>
  <c r="Y1151" i="24"/>
  <c r="X1151" i="24"/>
  <c r="T1151" i="24"/>
  <c r="S1151" i="24"/>
  <c r="O1151" i="24"/>
  <c r="N1151" i="24"/>
  <c r="J1151" i="24"/>
  <c r="I1151" i="24"/>
  <c r="Y1150" i="24"/>
  <c r="X1150" i="24"/>
  <c r="T1150" i="24"/>
  <c r="S1150" i="24"/>
  <c r="O1150" i="24"/>
  <c r="N1150" i="24"/>
  <c r="J1150" i="24"/>
  <c r="I1150" i="24"/>
  <c r="Y1149" i="24"/>
  <c r="X1149" i="24"/>
  <c r="T1149" i="24"/>
  <c r="S1149" i="24"/>
  <c r="O1149" i="24"/>
  <c r="N1149" i="24"/>
  <c r="J1149" i="24"/>
  <c r="I1149" i="24"/>
  <c r="Y1148" i="24"/>
  <c r="X1148" i="24"/>
  <c r="T1148" i="24"/>
  <c r="S1148" i="24"/>
  <c r="O1148" i="24"/>
  <c r="N1148" i="24"/>
  <c r="J1148" i="24"/>
  <c r="I1148" i="24"/>
  <c r="Y1147" i="24"/>
  <c r="X1147" i="24"/>
  <c r="T1147" i="24"/>
  <c r="S1147" i="24"/>
  <c r="O1147" i="24"/>
  <c r="N1147" i="24"/>
  <c r="J1147" i="24"/>
  <c r="I1147" i="24"/>
  <c r="Y1146" i="24"/>
  <c r="X1146" i="24"/>
  <c r="T1146" i="24"/>
  <c r="S1146" i="24"/>
  <c r="O1146" i="24"/>
  <c r="N1146" i="24"/>
  <c r="J1146" i="24"/>
  <c r="I1146" i="24"/>
  <c r="Y1145" i="24"/>
  <c r="X1145" i="24"/>
  <c r="T1145" i="24"/>
  <c r="S1145" i="24"/>
  <c r="O1145" i="24"/>
  <c r="N1145" i="24"/>
  <c r="J1145" i="24"/>
  <c r="I1145" i="24"/>
  <c r="Y1144" i="24"/>
  <c r="X1144" i="24"/>
  <c r="T1144" i="24"/>
  <c r="S1144" i="24"/>
  <c r="O1144" i="24"/>
  <c r="N1144" i="24"/>
  <c r="J1144" i="24"/>
  <c r="I1144" i="24"/>
  <c r="Y1143" i="24"/>
  <c r="X1143" i="24"/>
  <c r="T1143" i="24"/>
  <c r="S1143" i="24"/>
  <c r="O1143" i="24"/>
  <c r="N1143" i="24"/>
  <c r="J1143" i="24"/>
  <c r="I1143" i="24"/>
  <c r="Y1142" i="24"/>
  <c r="X1142" i="24"/>
  <c r="T1142" i="24"/>
  <c r="S1142" i="24"/>
  <c r="O1142" i="24"/>
  <c r="N1142" i="24"/>
  <c r="J1142" i="24"/>
  <c r="I1142" i="24"/>
  <c r="Y1141" i="24"/>
  <c r="X1141" i="24"/>
  <c r="T1141" i="24"/>
  <c r="S1141" i="24"/>
  <c r="O1141" i="24"/>
  <c r="N1141" i="24"/>
  <c r="J1141" i="24"/>
  <c r="I1141" i="24"/>
  <c r="Y1140" i="24"/>
  <c r="X1140" i="24"/>
  <c r="T1140" i="24"/>
  <c r="S1140" i="24"/>
  <c r="O1140" i="24"/>
  <c r="N1140" i="24"/>
  <c r="J1140" i="24"/>
  <c r="I1140" i="24"/>
  <c r="Y1139" i="24"/>
  <c r="X1139" i="24"/>
  <c r="T1139" i="24"/>
  <c r="S1139" i="24"/>
  <c r="O1139" i="24"/>
  <c r="N1139" i="24"/>
  <c r="J1139" i="24"/>
  <c r="I1139" i="24"/>
  <c r="Y1138" i="24"/>
  <c r="X1138" i="24"/>
  <c r="T1138" i="24"/>
  <c r="S1138" i="24"/>
  <c r="O1138" i="24"/>
  <c r="N1138" i="24"/>
  <c r="J1138" i="24"/>
  <c r="I1138" i="24"/>
  <c r="Y1137" i="24"/>
  <c r="X1137" i="24"/>
  <c r="T1137" i="24"/>
  <c r="S1137" i="24"/>
  <c r="O1137" i="24"/>
  <c r="N1137" i="24"/>
  <c r="J1137" i="24"/>
  <c r="I1137" i="24"/>
  <c r="Y1136" i="24"/>
  <c r="X1136" i="24"/>
  <c r="T1136" i="24"/>
  <c r="S1136" i="24"/>
  <c r="O1136" i="24"/>
  <c r="N1136" i="24"/>
  <c r="J1136" i="24"/>
  <c r="I1136" i="24"/>
  <c r="Y1135" i="24"/>
  <c r="X1135" i="24"/>
  <c r="T1135" i="24"/>
  <c r="S1135" i="24"/>
  <c r="O1135" i="24"/>
  <c r="N1135" i="24"/>
  <c r="J1135" i="24"/>
  <c r="I1135" i="24"/>
  <c r="Y1134" i="24"/>
  <c r="X1134" i="24"/>
  <c r="T1134" i="24"/>
  <c r="S1134" i="24"/>
  <c r="O1134" i="24"/>
  <c r="N1134" i="24"/>
  <c r="J1134" i="24"/>
  <c r="I1134" i="24"/>
  <c r="Y1133" i="24"/>
  <c r="X1133" i="24"/>
  <c r="T1133" i="24"/>
  <c r="S1133" i="24"/>
  <c r="O1133" i="24"/>
  <c r="N1133" i="24"/>
  <c r="J1133" i="24"/>
  <c r="I1133" i="24"/>
  <c r="Y1132" i="24"/>
  <c r="X1132" i="24"/>
  <c r="T1132" i="24"/>
  <c r="S1132" i="24"/>
  <c r="O1132" i="24"/>
  <c r="N1132" i="24"/>
  <c r="J1132" i="24"/>
  <c r="I1132" i="24"/>
  <c r="Y1131" i="24"/>
  <c r="X1131" i="24"/>
  <c r="T1131" i="24"/>
  <c r="S1131" i="24"/>
  <c r="O1131" i="24"/>
  <c r="N1131" i="24"/>
  <c r="J1131" i="24"/>
  <c r="I1131" i="24"/>
  <c r="Y1130" i="24"/>
  <c r="X1130" i="24"/>
  <c r="T1130" i="24"/>
  <c r="S1130" i="24"/>
  <c r="O1130" i="24"/>
  <c r="N1130" i="24"/>
  <c r="J1130" i="24"/>
  <c r="I1130" i="24"/>
  <c r="Y1129" i="24"/>
  <c r="X1129" i="24"/>
  <c r="T1129" i="24"/>
  <c r="S1129" i="24"/>
  <c r="O1129" i="24"/>
  <c r="N1129" i="24"/>
  <c r="J1129" i="24"/>
  <c r="I1129" i="24"/>
  <c r="Y1128" i="24"/>
  <c r="X1128" i="24"/>
  <c r="T1128" i="24"/>
  <c r="S1128" i="24"/>
  <c r="O1128" i="24"/>
  <c r="N1128" i="24"/>
  <c r="J1128" i="24"/>
  <c r="I1128" i="24"/>
  <c r="Y1127" i="24"/>
  <c r="X1127" i="24"/>
  <c r="T1127" i="24"/>
  <c r="S1127" i="24"/>
  <c r="O1127" i="24"/>
  <c r="N1127" i="24"/>
  <c r="J1127" i="24"/>
  <c r="I1127" i="24"/>
  <c r="Y1126" i="24"/>
  <c r="X1126" i="24"/>
  <c r="T1126" i="24"/>
  <c r="S1126" i="24"/>
  <c r="O1126" i="24"/>
  <c r="N1126" i="24"/>
  <c r="J1126" i="24"/>
  <c r="I1126" i="24"/>
  <c r="Y1125" i="24"/>
  <c r="X1125" i="24"/>
  <c r="T1125" i="24"/>
  <c r="S1125" i="24"/>
  <c r="O1125" i="24"/>
  <c r="N1125" i="24"/>
  <c r="J1125" i="24"/>
  <c r="I1125" i="24"/>
  <c r="Y1124" i="24"/>
  <c r="X1124" i="24"/>
  <c r="T1124" i="24"/>
  <c r="S1124" i="24"/>
  <c r="O1124" i="24"/>
  <c r="N1124" i="24"/>
  <c r="J1124" i="24"/>
  <c r="I1124" i="24"/>
  <c r="Y1123" i="24"/>
  <c r="X1123" i="24"/>
  <c r="T1123" i="24"/>
  <c r="S1123" i="24"/>
  <c r="O1123" i="24"/>
  <c r="N1123" i="24"/>
  <c r="J1123" i="24"/>
  <c r="I1123" i="24"/>
  <c r="Y1122" i="24"/>
  <c r="X1122" i="24"/>
  <c r="T1122" i="24"/>
  <c r="S1122" i="24"/>
  <c r="O1122" i="24"/>
  <c r="N1122" i="24"/>
  <c r="J1122" i="24"/>
  <c r="I1122" i="24"/>
  <c r="Y1121" i="24"/>
  <c r="X1121" i="24"/>
  <c r="T1121" i="24"/>
  <c r="S1121" i="24"/>
  <c r="O1121" i="24"/>
  <c r="N1121" i="24"/>
  <c r="J1121" i="24"/>
  <c r="I1121" i="24"/>
  <c r="Y1120" i="24"/>
  <c r="X1120" i="24"/>
  <c r="T1120" i="24"/>
  <c r="S1120" i="24"/>
  <c r="O1120" i="24"/>
  <c r="N1120" i="24"/>
  <c r="J1120" i="24"/>
  <c r="I1120" i="24"/>
  <c r="Y1119" i="24"/>
  <c r="X1119" i="24"/>
  <c r="T1119" i="24"/>
  <c r="S1119" i="24"/>
  <c r="O1119" i="24"/>
  <c r="N1119" i="24"/>
  <c r="J1119" i="24"/>
  <c r="I1119" i="24"/>
  <c r="Y1118" i="24"/>
  <c r="X1118" i="24"/>
  <c r="T1118" i="24"/>
  <c r="S1118" i="24"/>
  <c r="O1118" i="24"/>
  <c r="N1118" i="24"/>
  <c r="J1118" i="24"/>
  <c r="I1118" i="24"/>
  <c r="Y1117" i="24"/>
  <c r="X1117" i="24"/>
  <c r="T1117" i="24"/>
  <c r="S1117" i="24"/>
  <c r="O1117" i="24"/>
  <c r="N1117" i="24"/>
  <c r="J1117" i="24"/>
  <c r="I1117" i="24"/>
  <c r="Y1116" i="24"/>
  <c r="X1116" i="24"/>
  <c r="T1116" i="24"/>
  <c r="S1116" i="24"/>
  <c r="O1116" i="24"/>
  <c r="N1116" i="24"/>
  <c r="J1116" i="24"/>
  <c r="I1116" i="24"/>
  <c r="Y1115" i="24"/>
  <c r="X1115" i="24"/>
  <c r="T1115" i="24"/>
  <c r="S1115" i="24"/>
  <c r="O1115" i="24"/>
  <c r="N1115" i="24"/>
  <c r="J1115" i="24"/>
  <c r="I1115" i="24"/>
  <c r="Y1114" i="24"/>
  <c r="X1114" i="24"/>
  <c r="T1114" i="24"/>
  <c r="S1114" i="24"/>
  <c r="O1114" i="24"/>
  <c r="N1114" i="24"/>
  <c r="J1114" i="24"/>
  <c r="I1114" i="24"/>
  <c r="Y1113" i="24"/>
  <c r="X1113" i="24"/>
  <c r="T1113" i="24"/>
  <c r="S1113" i="24"/>
  <c r="O1113" i="24"/>
  <c r="N1113" i="24"/>
  <c r="J1113" i="24"/>
  <c r="I1113" i="24"/>
  <c r="Y1112" i="24"/>
  <c r="X1112" i="24"/>
  <c r="T1112" i="24"/>
  <c r="S1112" i="24"/>
  <c r="O1112" i="24"/>
  <c r="N1112" i="24"/>
  <c r="J1112" i="24"/>
  <c r="I1112" i="24"/>
  <c r="Y1111" i="24"/>
  <c r="X1111" i="24"/>
  <c r="T1111" i="24"/>
  <c r="S1111" i="24"/>
  <c r="O1111" i="24"/>
  <c r="N1111" i="24"/>
  <c r="J1111" i="24"/>
  <c r="I1111" i="24"/>
  <c r="Y1110" i="24"/>
  <c r="X1110" i="24"/>
  <c r="T1110" i="24"/>
  <c r="S1110" i="24"/>
  <c r="O1110" i="24"/>
  <c r="N1110" i="24"/>
  <c r="J1110" i="24"/>
  <c r="I1110" i="24"/>
  <c r="Y1109" i="24"/>
  <c r="X1109" i="24"/>
  <c r="T1109" i="24"/>
  <c r="S1109" i="24"/>
  <c r="O1109" i="24"/>
  <c r="N1109" i="24"/>
  <c r="J1109" i="24"/>
  <c r="I1109" i="24"/>
  <c r="Y1108" i="24"/>
  <c r="X1108" i="24"/>
  <c r="T1108" i="24"/>
  <c r="S1108" i="24"/>
  <c r="O1108" i="24"/>
  <c r="N1108" i="24"/>
  <c r="J1108" i="24"/>
  <c r="I1108" i="24"/>
  <c r="Y1107" i="24"/>
  <c r="X1107" i="24"/>
  <c r="T1107" i="24"/>
  <c r="S1107" i="24"/>
  <c r="O1107" i="24"/>
  <c r="N1107" i="24"/>
  <c r="J1107" i="24"/>
  <c r="I1107" i="24"/>
  <c r="Y1106" i="24"/>
  <c r="X1106" i="24"/>
  <c r="T1106" i="24"/>
  <c r="S1106" i="24"/>
  <c r="O1106" i="24"/>
  <c r="N1106" i="24"/>
  <c r="J1106" i="24"/>
  <c r="I1106" i="24"/>
  <c r="Y1105" i="24"/>
  <c r="X1105" i="24"/>
  <c r="T1105" i="24"/>
  <c r="S1105" i="24"/>
  <c r="O1105" i="24"/>
  <c r="N1105" i="24"/>
  <c r="J1105" i="24"/>
  <c r="I1105" i="24"/>
  <c r="Y1104" i="24"/>
  <c r="X1104" i="24"/>
  <c r="T1104" i="24"/>
  <c r="S1104" i="24"/>
  <c r="O1104" i="24"/>
  <c r="N1104" i="24"/>
  <c r="J1104" i="24"/>
  <c r="I1104" i="24"/>
  <c r="Y1103" i="24"/>
  <c r="X1103" i="24"/>
  <c r="T1103" i="24"/>
  <c r="S1103" i="24"/>
  <c r="O1103" i="24"/>
  <c r="N1103" i="24"/>
  <c r="J1103" i="24"/>
  <c r="I1103" i="24"/>
  <c r="Y1102" i="24"/>
  <c r="X1102" i="24"/>
  <c r="T1102" i="24"/>
  <c r="S1102" i="24"/>
  <c r="O1102" i="24"/>
  <c r="N1102" i="24"/>
  <c r="J1102" i="24"/>
  <c r="I1102" i="24"/>
  <c r="Y1101" i="24"/>
  <c r="X1101" i="24"/>
  <c r="T1101" i="24"/>
  <c r="S1101" i="24"/>
  <c r="O1101" i="24"/>
  <c r="N1101" i="24"/>
  <c r="J1101" i="24"/>
  <c r="I1101" i="24"/>
  <c r="Y1100" i="24"/>
  <c r="X1100" i="24"/>
  <c r="T1100" i="24"/>
  <c r="S1100" i="24"/>
  <c r="O1100" i="24"/>
  <c r="N1100" i="24"/>
  <c r="J1100" i="24"/>
  <c r="I1100" i="24"/>
  <c r="Y1099" i="24"/>
  <c r="X1099" i="24"/>
  <c r="T1099" i="24"/>
  <c r="S1099" i="24"/>
  <c r="O1099" i="24"/>
  <c r="N1099" i="24"/>
  <c r="J1099" i="24"/>
  <c r="I1099" i="24"/>
  <c r="Y1098" i="24"/>
  <c r="X1098" i="24"/>
  <c r="T1098" i="24"/>
  <c r="S1098" i="24"/>
  <c r="O1098" i="24"/>
  <c r="N1098" i="24"/>
  <c r="J1098" i="24"/>
  <c r="I1098" i="24"/>
  <c r="Y1097" i="24"/>
  <c r="X1097" i="24"/>
  <c r="T1097" i="24"/>
  <c r="S1097" i="24"/>
  <c r="O1097" i="24"/>
  <c r="N1097" i="24"/>
  <c r="J1097" i="24"/>
  <c r="I1097" i="24"/>
  <c r="Y1096" i="24"/>
  <c r="X1096" i="24"/>
  <c r="T1096" i="24"/>
  <c r="S1096" i="24"/>
  <c r="O1096" i="24"/>
  <c r="N1096" i="24"/>
  <c r="J1096" i="24"/>
  <c r="I1096" i="24"/>
  <c r="Y1095" i="24"/>
  <c r="X1095" i="24"/>
  <c r="T1095" i="24"/>
  <c r="S1095" i="24"/>
  <c r="O1095" i="24"/>
  <c r="N1095" i="24"/>
  <c r="J1095" i="24"/>
  <c r="I1095" i="24"/>
  <c r="Y1094" i="24"/>
  <c r="X1094" i="24"/>
  <c r="T1094" i="24"/>
  <c r="S1094" i="24"/>
  <c r="O1094" i="24"/>
  <c r="N1094" i="24"/>
  <c r="J1094" i="24"/>
  <c r="I1094" i="24"/>
  <c r="Y1093" i="24"/>
  <c r="X1093" i="24"/>
  <c r="T1093" i="24"/>
  <c r="S1093" i="24"/>
  <c r="O1093" i="24"/>
  <c r="N1093" i="24"/>
  <c r="J1093" i="24"/>
  <c r="I1093" i="24"/>
  <c r="Y1092" i="24"/>
  <c r="X1092" i="24"/>
  <c r="T1092" i="24"/>
  <c r="S1092" i="24"/>
  <c r="O1092" i="24"/>
  <c r="N1092" i="24"/>
  <c r="J1092" i="24"/>
  <c r="I1092" i="24"/>
  <c r="Y1091" i="24"/>
  <c r="X1091" i="24"/>
  <c r="T1091" i="24"/>
  <c r="S1091" i="24"/>
  <c r="O1091" i="24"/>
  <c r="N1091" i="24"/>
  <c r="J1091" i="24"/>
  <c r="I1091" i="24"/>
  <c r="Y1090" i="24"/>
  <c r="X1090" i="24"/>
  <c r="T1090" i="24"/>
  <c r="S1090" i="24"/>
  <c r="O1090" i="24"/>
  <c r="N1090" i="24"/>
  <c r="J1090" i="24"/>
  <c r="I1090" i="24"/>
  <c r="Y1089" i="24"/>
  <c r="X1089" i="24"/>
  <c r="T1089" i="24"/>
  <c r="S1089" i="24"/>
  <c r="O1089" i="24"/>
  <c r="N1089" i="24"/>
  <c r="J1089" i="24"/>
  <c r="I1089" i="24"/>
  <c r="Y1088" i="24"/>
  <c r="X1088" i="24"/>
  <c r="T1088" i="24"/>
  <c r="S1088" i="24"/>
  <c r="O1088" i="24"/>
  <c r="N1088" i="24"/>
  <c r="J1088" i="24"/>
  <c r="I1088" i="24"/>
  <c r="Y1087" i="24"/>
  <c r="X1087" i="24"/>
  <c r="T1087" i="24"/>
  <c r="S1087" i="24"/>
  <c r="O1087" i="24"/>
  <c r="N1087" i="24"/>
  <c r="J1087" i="24"/>
  <c r="I1087" i="24"/>
  <c r="Y1086" i="24"/>
  <c r="X1086" i="24"/>
  <c r="T1086" i="24"/>
  <c r="S1086" i="24"/>
  <c r="O1086" i="24"/>
  <c r="N1086" i="24"/>
  <c r="J1086" i="24"/>
  <c r="I1086" i="24"/>
  <c r="Y1085" i="24"/>
  <c r="X1085" i="24"/>
  <c r="T1085" i="24"/>
  <c r="S1085" i="24"/>
  <c r="O1085" i="24"/>
  <c r="N1085" i="24"/>
  <c r="J1085" i="24"/>
  <c r="I1085" i="24"/>
  <c r="Y1084" i="24"/>
  <c r="X1084" i="24"/>
  <c r="T1084" i="24"/>
  <c r="S1084" i="24"/>
  <c r="O1084" i="24"/>
  <c r="N1084" i="24"/>
  <c r="J1084" i="24"/>
  <c r="I1084" i="24"/>
  <c r="Y1083" i="24"/>
  <c r="X1083" i="24"/>
  <c r="T1083" i="24"/>
  <c r="S1083" i="24"/>
  <c r="O1083" i="24"/>
  <c r="N1083" i="24"/>
  <c r="J1083" i="24"/>
  <c r="I1083" i="24"/>
  <c r="Y1082" i="24"/>
  <c r="X1082" i="24"/>
  <c r="T1082" i="24"/>
  <c r="S1082" i="24"/>
  <c r="O1082" i="24"/>
  <c r="N1082" i="24"/>
  <c r="J1082" i="24"/>
  <c r="I1082" i="24"/>
  <c r="Y1081" i="24"/>
  <c r="X1081" i="24"/>
  <c r="T1081" i="24"/>
  <c r="S1081" i="24"/>
  <c r="O1081" i="24"/>
  <c r="N1081" i="24"/>
  <c r="J1081" i="24"/>
  <c r="I1081" i="24"/>
  <c r="Y1080" i="24"/>
  <c r="X1080" i="24"/>
  <c r="T1080" i="24"/>
  <c r="S1080" i="24"/>
  <c r="O1080" i="24"/>
  <c r="N1080" i="24"/>
  <c r="J1080" i="24"/>
  <c r="I1080" i="24"/>
  <c r="Y1079" i="24"/>
  <c r="X1079" i="24"/>
  <c r="T1079" i="24"/>
  <c r="S1079" i="24"/>
  <c r="O1079" i="24"/>
  <c r="N1079" i="24"/>
  <c r="J1079" i="24"/>
  <c r="I1079" i="24"/>
  <c r="Y1078" i="24"/>
  <c r="X1078" i="24"/>
  <c r="T1078" i="24"/>
  <c r="S1078" i="24"/>
  <c r="O1078" i="24"/>
  <c r="N1078" i="24"/>
  <c r="J1078" i="24"/>
  <c r="I1078" i="24"/>
  <c r="Y1077" i="24"/>
  <c r="X1077" i="24"/>
  <c r="T1077" i="24"/>
  <c r="S1077" i="24"/>
  <c r="O1077" i="24"/>
  <c r="N1077" i="24"/>
  <c r="J1077" i="24"/>
  <c r="I1077" i="24"/>
  <c r="Y1076" i="24"/>
  <c r="X1076" i="24"/>
  <c r="T1076" i="24"/>
  <c r="S1076" i="24"/>
  <c r="O1076" i="24"/>
  <c r="N1076" i="24"/>
  <c r="J1076" i="24"/>
  <c r="I1076" i="24"/>
  <c r="Y1075" i="24"/>
  <c r="X1075" i="24"/>
  <c r="T1075" i="24"/>
  <c r="S1075" i="24"/>
  <c r="O1075" i="24"/>
  <c r="N1075" i="24"/>
  <c r="J1075" i="24"/>
  <c r="I1075" i="24"/>
  <c r="Y1074" i="24"/>
  <c r="X1074" i="24"/>
  <c r="T1074" i="24"/>
  <c r="S1074" i="24"/>
  <c r="O1074" i="24"/>
  <c r="N1074" i="24"/>
  <c r="J1074" i="24"/>
  <c r="I1074" i="24"/>
  <c r="Y1073" i="24"/>
  <c r="X1073" i="24"/>
  <c r="T1073" i="24"/>
  <c r="S1073" i="24"/>
  <c r="O1073" i="24"/>
  <c r="N1073" i="24"/>
  <c r="J1073" i="24"/>
  <c r="I1073" i="24"/>
  <c r="Y1072" i="24"/>
  <c r="X1072" i="24"/>
  <c r="T1072" i="24"/>
  <c r="S1072" i="24"/>
  <c r="O1072" i="24"/>
  <c r="N1072" i="24"/>
  <c r="J1072" i="24"/>
  <c r="I1072" i="24"/>
  <c r="Y1071" i="24"/>
  <c r="X1071" i="24"/>
  <c r="T1071" i="24"/>
  <c r="S1071" i="24"/>
  <c r="O1071" i="24"/>
  <c r="N1071" i="24"/>
  <c r="J1071" i="24"/>
  <c r="I1071" i="24"/>
  <c r="Y1070" i="24"/>
  <c r="X1070" i="24"/>
  <c r="T1070" i="24"/>
  <c r="S1070" i="24"/>
  <c r="O1070" i="24"/>
  <c r="N1070" i="24"/>
  <c r="J1070" i="24"/>
  <c r="I1070" i="24"/>
  <c r="Y1069" i="24"/>
  <c r="X1069" i="24"/>
  <c r="T1069" i="24"/>
  <c r="S1069" i="24"/>
  <c r="O1069" i="24"/>
  <c r="N1069" i="24"/>
  <c r="J1069" i="24"/>
  <c r="I1069" i="24"/>
  <c r="Y1068" i="24"/>
  <c r="X1068" i="24"/>
  <c r="T1068" i="24"/>
  <c r="S1068" i="24"/>
  <c r="O1068" i="24"/>
  <c r="N1068" i="24"/>
  <c r="J1068" i="24"/>
  <c r="I1068" i="24"/>
  <c r="Y1067" i="24"/>
  <c r="X1067" i="24"/>
  <c r="T1067" i="24"/>
  <c r="S1067" i="24"/>
  <c r="O1067" i="24"/>
  <c r="N1067" i="24"/>
  <c r="J1067" i="24"/>
  <c r="I1067" i="24"/>
  <c r="Y1066" i="24"/>
  <c r="X1066" i="24"/>
  <c r="T1066" i="24"/>
  <c r="S1066" i="24"/>
  <c r="O1066" i="24"/>
  <c r="N1066" i="24"/>
  <c r="J1066" i="24"/>
  <c r="I1066" i="24"/>
  <c r="Y1065" i="24"/>
  <c r="X1065" i="24"/>
  <c r="T1065" i="24"/>
  <c r="S1065" i="24"/>
  <c r="O1065" i="24"/>
  <c r="N1065" i="24"/>
  <c r="J1065" i="24"/>
  <c r="I1065" i="24"/>
  <c r="Y1064" i="24"/>
  <c r="X1064" i="24"/>
  <c r="T1064" i="24"/>
  <c r="S1064" i="24"/>
  <c r="O1064" i="24"/>
  <c r="N1064" i="24"/>
  <c r="J1064" i="24"/>
  <c r="I1064" i="24"/>
  <c r="Y1063" i="24"/>
  <c r="X1063" i="24"/>
  <c r="T1063" i="24"/>
  <c r="S1063" i="24"/>
  <c r="O1063" i="24"/>
  <c r="N1063" i="24"/>
  <c r="J1063" i="24"/>
  <c r="I1063" i="24"/>
  <c r="Y1062" i="24"/>
  <c r="X1062" i="24"/>
  <c r="T1062" i="24"/>
  <c r="S1062" i="24"/>
  <c r="O1062" i="24"/>
  <c r="N1062" i="24"/>
  <c r="J1062" i="24"/>
  <c r="I1062" i="24"/>
  <c r="Y1061" i="24"/>
  <c r="X1061" i="24"/>
  <c r="T1061" i="24"/>
  <c r="S1061" i="24"/>
  <c r="O1061" i="24"/>
  <c r="N1061" i="24"/>
  <c r="J1061" i="24"/>
  <c r="I1061" i="24"/>
  <c r="Y1060" i="24"/>
  <c r="X1060" i="24"/>
  <c r="T1060" i="24"/>
  <c r="S1060" i="24"/>
  <c r="O1060" i="24"/>
  <c r="N1060" i="24"/>
  <c r="J1060" i="24"/>
  <c r="I1060" i="24"/>
  <c r="Y1059" i="24"/>
  <c r="X1059" i="24"/>
  <c r="T1059" i="24"/>
  <c r="S1059" i="24"/>
  <c r="O1059" i="24"/>
  <c r="N1059" i="24"/>
  <c r="J1059" i="24"/>
  <c r="I1059" i="24"/>
  <c r="Y1058" i="24"/>
  <c r="X1058" i="24"/>
  <c r="T1058" i="24"/>
  <c r="S1058" i="24"/>
  <c r="O1058" i="24"/>
  <c r="N1058" i="24"/>
  <c r="J1058" i="24"/>
  <c r="I1058" i="24"/>
  <c r="Y1057" i="24"/>
  <c r="X1057" i="24"/>
  <c r="T1057" i="24"/>
  <c r="S1057" i="24"/>
  <c r="O1057" i="24"/>
  <c r="N1057" i="24"/>
  <c r="J1057" i="24"/>
  <c r="I1057" i="24"/>
  <c r="Y1056" i="24"/>
  <c r="X1056" i="24"/>
  <c r="T1056" i="24"/>
  <c r="S1056" i="24"/>
  <c r="O1056" i="24"/>
  <c r="N1056" i="24"/>
  <c r="J1056" i="24"/>
  <c r="I1056" i="24"/>
  <c r="Y1055" i="24"/>
  <c r="X1055" i="24"/>
  <c r="T1055" i="24"/>
  <c r="S1055" i="24"/>
  <c r="O1055" i="24"/>
  <c r="N1055" i="24"/>
  <c r="J1055" i="24"/>
  <c r="I1055" i="24"/>
  <c r="Y1054" i="24"/>
  <c r="X1054" i="24"/>
  <c r="T1054" i="24"/>
  <c r="S1054" i="24"/>
  <c r="O1054" i="24"/>
  <c r="N1054" i="24"/>
  <c r="J1054" i="24"/>
  <c r="I1054" i="24"/>
  <c r="Y1053" i="24"/>
  <c r="X1053" i="24"/>
  <c r="T1053" i="24"/>
  <c r="S1053" i="24"/>
  <c r="O1053" i="24"/>
  <c r="N1053" i="24"/>
  <c r="J1053" i="24"/>
  <c r="I1053" i="24"/>
  <c r="Y1052" i="24"/>
  <c r="X1052" i="24"/>
  <c r="T1052" i="24"/>
  <c r="S1052" i="24"/>
  <c r="O1052" i="24"/>
  <c r="N1052" i="24"/>
  <c r="J1052" i="24"/>
  <c r="I1052" i="24"/>
  <c r="Y1051" i="24"/>
  <c r="X1051" i="24"/>
  <c r="T1051" i="24"/>
  <c r="S1051" i="24"/>
  <c r="O1051" i="24"/>
  <c r="N1051" i="24"/>
  <c r="J1051" i="24"/>
  <c r="I1051" i="24"/>
  <c r="Y1050" i="24"/>
  <c r="X1050" i="24"/>
  <c r="T1050" i="24"/>
  <c r="S1050" i="24"/>
  <c r="O1050" i="24"/>
  <c r="N1050" i="24"/>
  <c r="J1050" i="24"/>
  <c r="I1050" i="24"/>
  <c r="Y1049" i="24"/>
  <c r="X1049" i="24"/>
  <c r="T1049" i="24"/>
  <c r="S1049" i="24"/>
  <c r="O1049" i="24"/>
  <c r="N1049" i="24"/>
  <c r="J1049" i="24"/>
  <c r="I1049" i="24"/>
  <c r="Y1048" i="24"/>
  <c r="X1048" i="24"/>
  <c r="T1048" i="24"/>
  <c r="S1048" i="24"/>
  <c r="O1048" i="24"/>
  <c r="N1048" i="24"/>
  <c r="J1048" i="24"/>
  <c r="I1048" i="24"/>
  <c r="Y1047" i="24"/>
  <c r="X1047" i="24"/>
  <c r="T1047" i="24"/>
  <c r="S1047" i="24"/>
  <c r="O1047" i="24"/>
  <c r="N1047" i="24"/>
  <c r="J1047" i="24"/>
  <c r="I1047" i="24"/>
  <c r="Y1046" i="24"/>
  <c r="X1046" i="24"/>
  <c r="T1046" i="24"/>
  <c r="S1046" i="24"/>
  <c r="O1046" i="24"/>
  <c r="N1046" i="24"/>
  <c r="J1046" i="24"/>
  <c r="I1046" i="24"/>
  <c r="Y1045" i="24"/>
  <c r="X1045" i="24"/>
  <c r="T1045" i="24"/>
  <c r="S1045" i="24"/>
  <c r="O1045" i="24"/>
  <c r="N1045" i="24"/>
  <c r="J1045" i="24"/>
  <c r="I1045" i="24"/>
  <c r="Y1044" i="24"/>
  <c r="X1044" i="24"/>
  <c r="T1044" i="24"/>
  <c r="S1044" i="24"/>
  <c r="O1044" i="24"/>
  <c r="N1044" i="24"/>
  <c r="J1044" i="24"/>
  <c r="I1044" i="24"/>
  <c r="Y1043" i="24"/>
  <c r="X1043" i="24"/>
  <c r="T1043" i="24"/>
  <c r="S1043" i="24"/>
  <c r="O1043" i="24"/>
  <c r="N1043" i="24"/>
  <c r="J1043" i="24"/>
  <c r="I1043" i="24"/>
  <c r="Y1042" i="24"/>
  <c r="X1042" i="24"/>
  <c r="T1042" i="24"/>
  <c r="S1042" i="24"/>
  <c r="O1042" i="24"/>
  <c r="N1042" i="24"/>
  <c r="J1042" i="24"/>
  <c r="I1042" i="24"/>
  <c r="Y1041" i="24"/>
  <c r="X1041" i="24"/>
  <c r="T1041" i="24"/>
  <c r="S1041" i="24"/>
  <c r="O1041" i="24"/>
  <c r="N1041" i="24"/>
  <c r="J1041" i="24"/>
  <c r="I1041" i="24"/>
  <c r="Y1040" i="24"/>
  <c r="X1040" i="24"/>
  <c r="T1040" i="24"/>
  <c r="S1040" i="24"/>
  <c r="O1040" i="24"/>
  <c r="N1040" i="24"/>
  <c r="J1040" i="24"/>
  <c r="I1040" i="24"/>
  <c r="Y1039" i="24"/>
  <c r="X1039" i="24"/>
  <c r="T1039" i="24"/>
  <c r="S1039" i="24"/>
  <c r="O1039" i="24"/>
  <c r="N1039" i="24"/>
  <c r="J1039" i="24"/>
  <c r="I1039" i="24"/>
  <c r="Y1038" i="24"/>
  <c r="X1038" i="24"/>
  <c r="T1038" i="24"/>
  <c r="S1038" i="24"/>
  <c r="O1038" i="24"/>
  <c r="N1038" i="24"/>
  <c r="J1038" i="24"/>
  <c r="I1038" i="24"/>
  <c r="Y1037" i="24"/>
  <c r="X1037" i="24"/>
  <c r="T1037" i="24"/>
  <c r="S1037" i="24"/>
  <c r="O1037" i="24"/>
  <c r="N1037" i="24"/>
  <c r="J1037" i="24"/>
  <c r="I1037" i="24"/>
  <c r="Y1036" i="24"/>
  <c r="X1036" i="24"/>
  <c r="T1036" i="24"/>
  <c r="S1036" i="24"/>
  <c r="O1036" i="24"/>
  <c r="N1036" i="24"/>
  <c r="J1036" i="24"/>
  <c r="I1036" i="24"/>
  <c r="Y1035" i="24"/>
  <c r="X1035" i="24"/>
  <c r="T1035" i="24"/>
  <c r="S1035" i="24"/>
  <c r="O1035" i="24"/>
  <c r="N1035" i="24"/>
  <c r="J1035" i="24"/>
  <c r="I1035" i="24"/>
  <c r="Y1034" i="24"/>
  <c r="X1034" i="24"/>
  <c r="T1034" i="24"/>
  <c r="S1034" i="24"/>
  <c r="O1034" i="24"/>
  <c r="N1034" i="24"/>
  <c r="J1034" i="24"/>
  <c r="I1034" i="24"/>
  <c r="Y1033" i="24"/>
  <c r="X1033" i="24"/>
  <c r="T1033" i="24"/>
  <c r="S1033" i="24"/>
  <c r="O1033" i="24"/>
  <c r="N1033" i="24"/>
  <c r="J1033" i="24"/>
  <c r="I1033" i="24"/>
  <c r="Y1032" i="24"/>
  <c r="X1032" i="24"/>
  <c r="T1032" i="24"/>
  <c r="S1032" i="24"/>
  <c r="O1032" i="24"/>
  <c r="N1032" i="24"/>
  <c r="J1032" i="24"/>
  <c r="I1032" i="24"/>
  <c r="Y1031" i="24"/>
  <c r="X1031" i="24"/>
  <c r="T1031" i="24"/>
  <c r="S1031" i="24"/>
  <c r="O1031" i="24"/>
  <c r="N1031" i="24"/>
  <c r="J1031" i="24"/>
  <c r="I1031" i="24"/>
  <c r="Y1030" i="24"/>
  <c r="X1030" i="24"/>
  <c r="T1030" i="24"/>
  <c r="S1030" i="24"/>
  <c r="O1030" i="24"/>
  <c r="N1030" i="24"/>
  <c r="J1030" i="24"/>
  <c r="I1030" i="24"/>
  <c r="Y1029" i="24"/>
  <c r="X1029" i="24"/>
  <c r="T1029" i="24"/>
  <c r="S1029" i="24"/>
  <c r="O1029" i="24"/>
  <c r="N1029" i="24"/>
  <c r="J1029" i="24"/>
  <c r="I1029" i="24"/>
  <c r="Y1028" i="24"/>
  <c r="X1028" i="24"/>
  <c r="T1028" i="24"/>
  <c r="S1028" i="24"/>
  <c r="O1028" i="24"/>
  <c r="N1028" i="24"/>
  <c r="J1028" i="24"/>
  <c r="I1028" i="24"/>
  <c r="Y1027" i="24"/>
  <c r="X1027" i="24"/>
  <c r="T1027" i="24"/>
  <c r="S1027" i="24"/>
  <c r="O1027" i="24"/>
  <c r="N1027" i="24"/>
  <c r="J1027" i="24"/>
  <c r="I1027" i="24"/>
  <c r="Y1026" i="24"/>
  <c r="X1026" i="24"/>
  <c r="T1026" i="24"/>
  <c r="S1026" i="24"/>
  <c r="O1026" i="24"/>
  <c r="N1026" i="24"/>
  <c r="J1026" i="24"/>
  <c r="I1026" i="24"/>
  <c r="Y1025" i="24"/>
  <c r="X1025" i="24"/>
  <c r="T1025" i="24"/>
  <c r="S1025" i="24"/>
  <c r="O1025" i="24"/>
  <c r="N1025" i="24"/>
  <c r="J1025" i="24"/>
  <c r="I1025" i="24"/>
  <c r="Y1024" i="24"/>
  <c r="X1024" i="24"/>
  <c r="T1024" i="24"/>
  <c r="S1024" i="24"/>
  <c r="O1024" i="24"/>
  <c r="N1024" i="24"/>
  <c r="J1024" i="24"/>
  <c r="I1024" i="24"/>
  <c r="Y1023" i="24"/>
  <c r="X1023" i="24"/>
  <c r="T1023" i="24"/>
  <c r="S1023" i="24"/>
  <c r="O1023" i="24"/>
  <c r="N1023" i="24"/>
  <c r="J1023" i="24"/>
  <c r="I1023" i="24"/>
  <c r="Y1022" i="24"/>
  <c r="X1022" i="24"/>
  <c r="T1022" i="24"/>
  <c r="S1022" i="24"/>
  <c r="O1022" i="24"/>
  <c r="N1022" i="24"/>
  <c r="J1022" i="24"/>
  <c r="I1022" i="24"/>
  <c r="Y1021" i="24"/>
  <c r="X1021" i="24"/>
  <c r="T1021" i="24"/>
  <c r="S1021" i="24"/>
  <c r="O1021" i="24"/>
  <c r="N1021" i="24"/>
  <c r="J1021" i="24"/>
  <c r="I1021" i="24"/>
  <c r="Y1020" i="24"/>
  <c r="X1020" i="24"/>
  <c r="T1020" i="24"/>
  <c r="S1020" i="24"/>
  <c r="O1020" i="24"/>
  <c r="N1020" i="24"/>
  <c r="J1020" i="24"/>
  <c r="I1020" i="24"/>
  <c r="Y1019" i="24"/>
  <c r="X1019" i="24"/>
  <c r="T1019" i="24"/>
  <c r="S1019" i="24"/>
  <c r="O1019" i="24"/>
  <c r="N1019" i="24"/>
  <c r="J1019" i="24"/>
  <c r="I1019" i="24"/>
  <c r="Y1018" i="24"/>
  <c r="X1018" i="24"/>
  <c r="T1018" i="24"/>
  <c r="S1018" i="24"/>
  <c r="O1018" i="24"/>
  <c r="N1018" i="24"/>
  <c r="J1018" i="24"/>
  <c r="I1018" i="24"/>
  <c r="Y1017" i="24"/>
  <c r="X1017" i="24"/>
  <c r="T1017" i="24"/>
  <c r="S1017" i="24"/>
  <c r="O1017" i="24"/>
  <c r="N1017" i="24"/>
  <c r="J1017" i="24"/>
  <c r="I1017" i="24"/>
  <c r="Y1016" i="24"/>
  <c r="X1016" i="24"/>
  <c r="T1016" i="24"/>
  <c r="S1016" i="24"/>
  <c r="O1016" i="24"/>
  <c r="N1016" i="24"/>
  <c r="J1016" i="24"/>
  <c r="I1016" i="24"/>
  <c r="Y1015" i="24"/>
  <c r="X1015" i="24"/>
  <c r="T1015" i="24"/>
  <c r="S1015" i="24"/>
  <c r="O1015" i="24"/>
  <c r="N1015" i="24"/>
  <c r="J1015" i="24"/>
  <c r="I1015" i="24"/>
  <c r="Y1014" i="24"/>
  <c r="X1014" i="24"/>
  <c r="T1014" i="24"/>
  <c r="S1014" i="24"/>
  <c r="O1014" i="24"/>
  <c r="N1014" i="24"/>
  <c r="J1014" i="24"/>
  <c r="I1014" i="24"/>
  <c r="Y1013" i="24"/>
  <c r="X1013" i="24"/>
  <c r="T1013" i="24"/>
  <c r="S1013" i="24"/>
  <c r="O1013" i="24"/>
  <c r="N1013" i="24"/>
  <c r="J1013" i="24"/>
  <c r="I1013" i="24"/>
  <c r="Y1012" i="24"/>
  <c r="X1012" i="24"/>
  <c r="T1012" i="24"/>
  <c r="S1012" i="24"/>
  <c r="O1012" i="24"/>
  <c r="N1012" i="24"/>
  <c r="J1012" i="24"/>
  <c r="I1012" i="24"/>
  <c r="Y1011" i="24"/>
  <c r="X1011" i="24"/>
  <c r="T1011" i="24"/>
  <c r="S1011" i="24"/>
  <c r="O1011" i="24"/>
  <c r="N1011" i="24"/>
  <c r="J1011" i="24"/>
  <c r="I1011" i="24"/>
  <c r="Y1010" i="24"/>
  <c r="X1010" i="24"/>
  <c r="T1010" i="24"/>
  <c r="S1010" i="24"/>
  <c r="O1010" i="24"/>
  <c r="N1010" i="24"/>
  <c r="J1010" i="24"/>
  <c r="I1010" i="24"/>
  <c r="Y1009" i="24"/>
  <c r="X1009" i="24"/>
  <c r="T1009" i="24"/>
  <c r="S1009" i="24"/>
  <c r="O1009" i="24"/>
  <c r="N1009" i="24"/>
  <c r="J1009" i="24"/>
  <c r="I1009" i="24"/>
  <c r="Y1008" i="24"/>
  <c r="X1008" i="24"/>
  <c r="T1008" i="24"/>
  <c r="S1008" i="24"/>
  <c r="O1008" i="24"/>
  <c r="N1008" i="24"/>
  <c r="J1008" i="24"/>
  <c r="I1008" i="24"/>
  <c r="Y1007" i="24"/>
  <c r="X1007" i="24"/>
  <c r="T1007" i="24"/>
  <c r="S1007" i="24"/>
  <c r="O1007" i="24"/>
  <c r="N1007" i="24"/>
  <c r="J1007" i="24"/>
  <c r="I1007" i="24"/>
  <c r="Y1006" i="24"/>
  <c r="X1006" i="24"/>
  <c r="T1006" i="24"/>
  <c r="S1006" i="24"/>
  <c r="O1006" i="24"/>
  <c r="N1006" i="24"/>
  <c r="J1006" i="24"/>
  <c r="I1006" i="24"/>
  <c r="Y1005" i="24"/>
  <c r="X1005" i="24"/>
  <c r="T1005" i="24"/>
  <c r="S1005" i="24"/>
  <c r="O1005" i="24"/>
  <c r="N1005" i="24"/>
  <c r="J1005" i="24"/>
  <c r="I1005" i="24"/>
  <c r="Y1004" i="24"/>
  <c r="X1004" i="24"/>
  <c r="T1004" i="24"/>
  <c r="S1004" i="24"/>
  <c r="O1004" i="24"/>
  <c r="N1004" i="24"/>
  <c r="J1004" i="24"/>
  <c r="I1004" i="24"/>
  <c r="Y1003" i="24"/>
  <c r="X1003" i="24"/>
  <c r="T1003" i="24"/>
  <c r="S1003" i="24"/>
  <c r="O1003" i="24"/>
  <c r="N1003" i="24"/>
  <c r="J1003" i="24"/>
  <c r="I1003" i="24"/>
  <c r="Y1002" i="24"/>
  <c r="X1002" i="24"/>
  <c r="T1002" i="24"/>
  <c r="S1002" i="24"/>
  <c r="O1002" i="24"/>
  <c r="N1002" i="24"/>
  <c r="J1002" i="24"/>
  <c r="I1002" i="24"/>
  <c r="Y1001" i="24"/>
  <c r="X1001" i="24"/>
  <c r="T1001" i="24"/>
  <c r="S1001" i="24"/>
  <c r="O1001" i="24"/>
  <c r="N1001" i="24"/>
  <c r="J1001" i="24"/>
  <c r="I1001" i="24"/>
  <c r="Y1000" i="24"/>
  <c r="X1000" i="24"/>
  <c r="T1000" i="24"/>
  <c r="S1000" i="24"/>
  <c r="O1000" i="24"/>
  <c r="N1000" i="24"/>
  <c r="J1000" i="24"/>
  <c r="I1000" i="24"/>
  <c r="Y999" i="24"/>
  <c r="X999" i="24"/>
  <c r="T999" i="24"/>
  <c r="S999" i="24"/>
  <c r="O999" i="24"/>
  <c r="N999" i="24"/>
  <c r="J999" i="24"/>
  <c r="I999" i="24"/>
  <c r="Y998" i="24"/>
  <c r="X998" i="24"/>
  <c r="T998" i="24"/>
  <c r="S998" i="24"/>
  <c r="O998" i="24"/>
  <c r="N998" i="24"/>
  <c r="J998" i="24"/>
  <c r="I998" i="24"/>
  <c r="Y997" i="24"/>
  <c r="X997" i="24"/>
  <c r="T997" i="24"/>
  <c r="S997" i="24"/>
  <c r="O997" i="24"/>
  <c r="N997" i="24"/>
  <c r="J997" i="24"/>
  <c r="I997" i="24"/>
  <c r="Y996" i="24"/>
  <c r="X996" i="24"/>
  <c r="T996" i="24"/>
  <c r="S996" i="24"/>
  <c r="O996" i="24"/>
  <c r="N996" i="24"/>
  <c r="J996" i="24"/>
  <c r="I996" i="24"/>
  <c r="Y995" i="24"/>
  <c r="X995" i="24"/>
  <c r="T995" i="24"/>
  <c r="S995" i="24"/>
  <c r="O995" i="24"/>
  <c r="N995" i="24"/>
  <c r="J995" i="24"/>
  <c r="I995" i="24"/>
  <c r="Y994" i="24"/>
  <c r="X994" i="24"/>
  <c r="T994" i="24"/>
  <c r="S994" i="24"/>
  <c r="O994" i="24"/>
  <c r="N994" i="24"/>
  <c r="J994" i="24"/>
  <c r="I994" i="24"/>
  <c r="Y993" i="24"/>
  <c r="X993" i="24"/>
  <c r="T993" i="24"/>
  <c r="S993" i="24"/>
  <c r="O993" i="24"/>
  <c r="N993" i="24"/>
  <c r="J993" i="24"/>
  <c r="I993" i="24"/>
  <c r="Y992" i="24"/>
  <c r="X992" i="24"/>
  <c r="T992" i="24"/>
  <c r="S992" i="24"/>
  <c r="O992" i="24"/>
  <c r="N992" i="24"/>
  <c r="J992" i="24"/>
  <c r="I992" i="24"/>
  <c r="Y991" i="24"/>
  <c r="X991" i="24"/>
  <c r="T991" i="24"/>
  <c r="S991" i="24"/>
  <c r="O991" i="24"/>
  <c r="N991" i="24"/>
  <c r="J991" i="24"/>
  <c r="I991" i="24"/>
  <c r="Y990" i="24"/>
  <c r="X990" i="24"/>
  <c r="T990" i="24"/>
  <c r="S990" i="24"/>
  <c r="O990" i="24"/>
  <c r="N990" i="24"/>
  <c r="J990" i="24"/>
  <c r="I990" i="24"/>
  <c r="Y989" i="24"/>
  <c r="X989" i="24"/>
  <c r="T989" i="24"/>
  <c r="S989" i="24"/>
  <c r="O989" i="24"/>
  <c r="N989" i="24"/>
  <c r="J989" i="24"/>
  <c r="I989" i="24"/>
  <c r="Y988" i="24"/>
  <c r="X988" i="24"/>
  <c r="T988" i="24"/>
  <c r="S988" i="24"/>
  <c r="O988" i="24"/>
  <c r="N988" i="24"/>
  <c r="J988" i="24"/>
  <c r="I988" i="24"/>
  <c r="Y987" i="24"/>
  <c r="X987" i="24"/>
  <c r="T987" i="24"/>
  <c r="S987" i="24"/>
  <c r="O987" i="24"/>
  <c r="N987" i="24"/>
  <c r="J987" i="24"/>
  <c r="I987" i="24"/>
  <c r="Y986" i="24"/>
  <c r="X986" i="24"/>
  <c r="T986" i="24"/>
  <c r="S986" i="24"/>
  <c r="O986" i="24"/>
  <c r="N986" i="24"/>
  <c r="J986" i="24"/>
  <c r="I986" i="24"/>
  <c r="Y985" i="24"/>
  <c r="X985" i="24"/>
  <c r="T985" i="24"/>
  <c r="S985" i="24"/>
  <c r="O985" i="24"/>
  <c r="N985" i="24"/>
  <c r="J985" i="24"/>
  <c r="I985" i="24"/>
  <c r="Y984" i="24"/>
  <c r="X984" i="24"/>
  <c r="T984" i="24"/>
  <c r="S984" i="24"/>
  <c r="O984" i="24"/>
  <c r="N984" i="24"/>
  <c r="J984" i="24"/>
  <c r="I984" i="24"/>
  <c r="Y983" i="24"/>
  <c r="X983" i="24"/>
  <c r="T983" i="24"/>
  <c r="S983" i="24"/>
  <c r="O983" i="24"/>
  <c r="N983" i="24"/>
  <c r="J983" i="24"/>
  <c r="I983" i="24"/>
  <c r="Y982" i="24"/>
  <c r="X982" i="24"/>
  <c r="T982" i="24"/>
  <c r="S982" i="24"/>
  <c r="O982" i="24"/>
  <c r="N982" i="24"/>
  <c r="J982" i="24"/>
  <c r="I982" i="24"/>
  <c r="Y981" i="24"/>
  <c r="X981" i="24"/>
  <c r="T981" i="24"/>
  <c r="S981" i="24"/>
  <c r="O981" i="24"/>
  <c r="N981" i="24"/>
  <c r="J981" i="24"/>
  <c r="I981" i="24"/>
  <c r="Y980" i="24"/>
  <c r="X980" i="24"/>
  <c r="T980" i="24"/>
  <c r="S980" i="24"/>
  <c r="O980" i="24"/>
  <c r="N980" i="24"/>
  <c r="J980" i="24"/>
  <c r="I980" i="24"/>
  <c r="Y979" i="24"/>
  <c r="X979" i="24"/>
  <c r="T979" i="24"/>
  <c r="S979" i="24"/>
  <c r="O979" i="24"/>
  <c r="N979" i="24"/>
  <c r="J979" i="24"/>
  <c r="I979" i="24"/>
  <c r="Y978" i="24"/>
  <c r="X978" i="24"/>
  <c r="T978" i="24"/>
  <c r="S978" i="24"/>
  <c r="O978" i="24"/>
  <c r="N978" i="24"/>
  <c r="J978" i="24"/>
  <c r="I978" i="24"/>
  <c r="Y977" i="24"/>
  <c r="X977" i="24"/>
  <c r="T977" i="24"/>
  <c r="S977" i="24"/>
  <c r="O977" i="24"/>
  <c r="N977" i="24"/>
  <c r="J977" i="24"/>
  <c r="I977" i="24"/>
  <c r="Y976" i="24"/>
  <c r="X976" i="24"/>
  <c r="T976" i="24"/>
  <c r="S976" i="24"/>
  <c r="O976" i="24"/>
  <c r="N976" i="24"/>
  <c r="J976" i="24"/>
  <c r="I976" i="24"/>
  <c r="Y975" i="24"/>
  <c r="X975" i="24"/>
  <c r="T975" i="24"/>
  <c r="S975" i="24"/>
  <c r="O975" i="24"/>
  <c r="N975" i="24"/>
  <c r="J975" i="24"/>
  <c r="I975" i="24"/>
  <c r="Y974" i="24"/>
  <c r="X974" i="24"/>
  <c r="T974" i="24"/>
  <c r="S974" i="24"/>
  <c r="O974" i="24"/>
  <c r="N974" i="24"/>
  <c r="J974" i="24"/>
  <c r="I974" i="24"/>
  <c r="Y973" i="24"/>
  <c r="X973" i="24"/>
  <c r="T973" i="24"/>
  <c r="S973" i="24"/>
  <c r="O973" i="24"/>
  <c r="N973" i="24"/>
  <c r="J973" i="24"/>
  <c r="I973" i="24"/>
  <c r="Y972" i="24"/>
  <c r="X972" i="24"/>
  <c r="T972" i="24"/>
  <c r="S972" i="24"/>
  <c r="O972" i="24"/>
  <c r="N972" i="24"/>
  <c r="J972" i="24"/>
  <c r="I972" i="24"/>
  <c r="Y971" i="24"/>
  <c r="X971" i="24"/>
  <c r="T971" i="24"/>
  <c r="S971" i="24"/>
  <c r="O971" i="24"/>
  <c r="N971" i="24"/>
  <c r="J971" i="24"/>
  <c r="I971" i="24"/>
  <c r="Y970" i="24"/>
  <c r="X970" i="24"/>
  <c r="T970" i="24"/>
  <c r="S970" i="24"/>
  <c r="O970" i="24"/>
  <c r="N970" i="24"/>
  <c r="J970" i="24"/>
  <c r="I970" i="24"/>
  <c r="Y969" i="24"/>
  <c r="X969" i="24"/>
  <c r="T969" i="24"/>
  <c r="S969" i="24"/>
  <c r="O969" i="24"/>
  <c r="N969" i="24"/>
  <c r="J969" i="24"/>
  <c r="I969" i="24"/>
  <c r="Y968" i="24"/>
  <c r="X968" i="24"/>
  <c r="T968" i="24"/>
  <c r="S968" i="24"/>
  <c r="O968" i="24"/>
  <c r="N968" i="24"/>
  <c r="J968" i="24"/>
  <c r="I968" i="24"/>
  <c r="Y967" i="24"/>
  <c r="X967" i="24"/>
  <c r="T967" i="24"/>
  <c r="S967" i="24"/>
  <c r="O967" i="24"/>
  <c r="N967" i="24"/>
  <c r="J967" i="24"/>
  <c r="I967" i="24"/>
  <c r="Y966" i="24"/>
  <c r="X966" i="24"/>
  <c r="T966" i="24"/>
  <c r="S966" i="24"/>
  <c r="O966" i="24"/>
  <c r="N966" i="24"/>
  <c r="J966" i="24"/>
  <c r="I966" i="24"/>
  <c r="Y965" i="24"/>
  <c r="X965" i="24"/>
  <c r="T965" i="24"/>
  <c r="S965" i="24"/>
  <c r="O965" i="24"/>
  <c r="N965" i="24"/>
  <c r="J965" i="24"/>
  <c r="I965" i="24"/>
  <c r="Y964" i="24"/>
  <c r="X964" i="24"/>
  <c r="T964" i="24"/>
  <c r="S964" i="24"/>
  <c r="O964" i="24"/>
  <c r="N964" i="24"/>
  <c r="J964" i="24"/>
  <c r="I964" i="24"/>
  <c r="Y963" i="24"/>
  <c r="X963" i="24"/>
  <c r="T963" i="24"/>
  <c r="S963" i="24"/>
  <c r="O963" i="24"/>
  <c r="N963" i="24"/>
  <c r="J963" i="24"/>
  <c r="I963" i="24"/>
  <c r="Y962" i="24"/>
  <c r="X962" i="24"/>
  <c r="T962" i="24"/>
  <c r="S962" i="24"/>
  <c r="O962" i="24"/>
  <c r="N962" i="24"/>
  <c r="J962" i="24"/>
  <c r="I962" i="24"/>
  <c r="Y961" i="24"/>
  <c r="X961" i="24"/>
  <c r="T961" i="24"/>
  <c r="S961" i="24"/>
  <c r="O961" i="24"/>
  <c r="N961" i="24"/>
  <c r="J961" i="24"/>
  <c r="I961" i="24"/>
  <c r="Y960" i="24"/>
  <c r="X960" i="24"/>
  <c r="T960" i="24"/>
  <c r="S960" i="24"/>
  <c r="O960" i="24"/>
  <c r="N960" i="24"/>
  <c r="J960" i="24"/>
  <c r="I960" i="24"/>
  <c r="Y959" i="24"/>
  <c r="X959" i="24"/>
  <c r="T959" i="24"/>
  <c r="S959" i="24"/>
  <c r="O959" i="24"/>
  <c r="N959" i="24"/>
  <c r="J959" i="24"/>
  <c r="I959" i="24"/>
  <c r="Y958" i="24"/>
  <c r="X958" i="24"/>
  <c r="T958" i="24"/>
  <c r="S958" i="24"/>
  <c r="O958" i="24"/>
  <c r="N958" i="24"/>
  <c r="J958" i="24"/>
  <c r="I958" i="24"/>
  <c r="Y957" i="24"/>
  <c r="X957" i="24"/>
  <c r="T957" i="24"/>
  <c r="S957" i="24"/>
  <c r="O957" i="24"/>
  <c r="N957" i="24"/>
  <c r="J957" i="24"/>
  <c r="I957" i="24"/>
  <c r="Y956" i="24"/>
  <c r="X956" i="24"/>
  <c r="T956" i="24"/>
  <c r="S956" i="24"/>
  <c r="O956" i="24"/>
  <c r="N956" i="24"/>
  <c r="J956" i="24"/>
  <c r="I956" i="24"/>
  <c r="Y955" i="24"/>
  <c r="X955" i="24"/>
  <c r="T955" i="24"/>
  <c r="S955" i="24"/>
  <c r="O955" i="24"/>
  <c r="N955" i="24"/>
  <c r="J955" i="24"/>
  <c r="I955" i="24"/>
  <c r="Y954" i="24"/>
  <c r="X954" i="24"/>
  <c r="T954" i="24"/>
  <c r="S954" i="24"/>
  <c r="O954" i="24"/>
  <c r="N954" i="24"/>
  <c r="J954" i="24"/>
  <c r="I954" i="24"/>
  <c r="Y953" i="24"/>
  <c r="X953" i="24"/>
  <c r="T953" i="24"/>
  <c r="S953" i="24"/>
  <c r="O953" i="24"/>
  <c r="N953" i="24"/>
  <c r="J953" i="24"/>
  <c r="I953" i="24"/>
  <c r="Y952" i="24"/>
  <c r="X952" i="24"/>
  <c r="T952" i="24"/>
  <c r="S952" i="24"/>
  <c r="O952" i="24"/>
  <c r="N952" i="24"/>
  <c r="J952" i="24"/>
  <c r="I952" i="24"/>
  <c r="Y951" i="24"/>
  <c r="X951" i="24"/>
  <c r="T951" i="24"/>
  <c r="S951" i="24"/>
  <c r="O951" i="24"/>
  <c r="N951" i="24"/>
  <c r="J951" i="24"/>
  <c r="I951" i="24"/>
  <c r="Y950" i="24"/>
  <c r="X950" i="24"/>
  <c r="T950" i="24"/>
  <c r="S950" i="24"/>
  <c r="O950" i="24"/>
  <c r="N950" i="24"/>
  <c r="J950" i="24"/>
  <c r="I950" i="24"/>
  <c r="Y949" i="24"/>
  <c r="X949" i="24"/>
  <c r="T949" i="24"/>
  <c r="S949" i="24"/>
  <c r="O949" i="24"/>
  <c r="N949" i="24"/>
  <c r="J949" i="24"/>
  <c r="I949" i="24"/>
  <c r="Y948" i="24"/>
  <c r="X948" i="24"/>
  <c r="T948" i="24"/>
  <c r="S948" i="24"/>
  <c r="O948" i="24"/>
  <c r="N948" i="24"/>
  <c r="J948" i="24"/>
  <c r="I948" i="24"/>
  <c r="Y947" i="24"/>
  <c r="X947" i="24"/>
  <c r="T947" i="24"/>
  <c r="S947" i="24"/>
  <c r="O947" i="24"/>
  <c r="N947" i="24"/>
  <c r="J947" i="24"/>
  <c r="I947" i="24"/>
  <c r="Y946" i="24"/>
  <c r="X946" i="24"/>
  <c r="T946" i="24"/>
  <c r="S946" i="24"/>
  <c r="O946" i="24"/>
  <c r="N946" i="24"/>
  <c r="J946" i="24"/>
  <c r="I946" i="24"/>
  <c r="Y945" i="24"/>
  <c r="X945" i="24"/>
  <c r="T945" i="24"/>
  <c r="S945" i="24"/>
  <c r="O945" i="24"/>
  <c r="N945" i="24"/>
  <c r="J945" i="24"/>
  <c r="I945" i="24"/>
  <c r="Y944" i="24"/>
  <c r="X944" i="24"/>
  <c r="T944" i="24"/>
  <c r="S944" i="24"/>
  <c r="O944" i="24"/>
  <c r="N944" i="24"/>
  <c r="J944" i="24"/>
  <c r="I944" i="24"/>
  <c r="Y943" i="24"/>
  <c r="X943" i="24"/>
  <c r="T943" i="24"/>
  <c r="S943" i="24"/>
  <c r="O943" i="24"/>
  <c r="N943" i="24"/>
  <c r="J943" i="24"/>
  <c r="I943" i="24"/>
  <c r="Y942" i="24"/>
  <c r="X942" i="24"/>
  <c r="T942" i="24"/>
  <c r="S942" i="24"/>
  <c r="O942" i="24"/>
  <c r="N942" i="24"/>
  <c r="J942" i="24"/>
  <c r="I942" i="24"/>
  <c r="Y941" i="24"/>
  <c r="X941" i="24"/>
  <c r="T941" i="24"/>
  <c r="S941" i="24"/>
  <c r="O941" i="24"/>
  <c r="N941" i="24"/>
  <c r="J941" i="24"/>
  <c r="I941" i="24"/>
  <c r="Y940" i="24"/>
  <c r="X940" i="24"/>
  <c r="T940" i="24"/>
  <c r="S940" i="24"/>
  <c r="O940" i="24"/>
  <c r="N940" i="24"/>
  <c r="J940" i="24"/>
  <c r="I940" i="24"/>
  <c r="Y939" i="24"/>
  <c r="X939" i="24"/>
  <c r="T939" i="24"/>
  <c r="S939" i="24"/>
  <c r="O939" i="24"/>
  <c r="N939" i="24"/>
  <c r="J939" i="24"/>
  <c r="I939" i="24"/>
  <c r="Y938" i="24"/>
  <c r="X938" i="24"/>
  <c r="T938" i="24"/>
  <c r="S938" i="24"/>
  <c r="O938" i="24"/>
  <c r="N938" i="24"/>
  <c r="J938" i="24"/>
  <c r="I938" i="24"/>
  <c r="Y937" i="24"/>
  <c r="X937" i="24"/>
  <c r="T937" i="24"/>
  <c r="S937" i="24"/>
  <c r="O937" i="24"/>
  <c r="N937" i="24"/>
  <c r="J937" i="24"/>
  <c r="I937" i="24"/>
  <c r="Y936" i="24"/>
  <c r="X936" i="24"/>
  <c r="T936" i="24"/>
  <c r="S936" i="24"/>
  <c r="O936" i="24"/>
  <c r="N936" i="24"/>
  <c r="J936" i="24"/>
  <c r="I936" i="24"/>
  <c r="Y935" i="24"/>
  <c r="X935" i="24"/>
  <c r="T935" i="24"/>
  <c r="S935" i="24"/>
  <c r="O935" i="24"/>
  <c r="N935" i="24"/>
  <c r="J935" i="24"/>
  <c r="I935" i="24"/>
  <c r="Y934" i="24"/>
  <c r="X934" i="24"/>
  <c r="T934" i="24"/>
  <c r="S934" i="24"/>
  <c r="O934" i="24"/>
  <c r="N934" i="24"/>
  <c r="J934" i="24"/>
  <c r="I934" i="24"/>
  <c r="Y933" i="24"/>
  <c r="X933" i="24"/>
  <c r="T933" i="24"/>
  <c r="S933" i="24"/>
  <c r="O933" i="24"/>
  <c r="N933" i="24"/>
  <c r="J933" i="24"/>
  <c r="I933" i="24"/>
  <c r="Y932" i="24"/>
  <c r="X932" i="24"/>
  <c r="T932" i="24"/>
  <c r="S932" i="24"/>
  <c r="O932" i="24"/>
  <c r="N932" i="24"/>
  <c r="J932" i="24"/>
  <c r="I932" i="24"/>
  <c r="Y931" i="24"/>
  <c r="X931" i="24"/>
  <c r="T931" i="24"/>
  <c r="S931" i="24"/>
  <c r="O931" i="24"/>
  <c r="N931" i="24"/>
  <c r="J931" i="24"/>
  <c r="I931" i="24"/>
  <c r="Y930" i="24"/>
  <c r="X930" i="24"/>
  <c r="T930" i="24"/>
  <c r="S930" i="24"/>
  <c r="O930" i="24"/>
  <c r="N930" i="24"/>
  <c r="J930" i="24"/>
  <c r="I930" i="24"/>
  <c r="Y929" i="24"/>
  <c r="X929" i="24"/>
  <c r="T929" i="24"/>
  <c r="S929" i="24"/>
  <c r="O929" i="24"/>
  <c r="N929" i="24"/>
  <c r="J929" i="24"/>
  <c r="I929" i="24"/>
  <c r="Y928" i="24"/>
  <c r="X928" i="24"/>
  <c r="T928" i="24"/>
  <c r="S928" i="24"/>
  <c r="O928" i="24"/>
  <c r="N928" i="24"/>
  <c r="J928" i="24"/>
  <c r="I928" i="24"/>
  <c r="Y927" i="24"/>
  <c r="X927" i="24"/>
  <c r="T927" i="24"/>
  <c r="S927" i="24"/>
  <c r="O927" i="24"/>
  <c r="N927" i="24"/>
  <c r="J927" i="24"/>
  <c r="I927" i="24"/>
  <c r="Y926" i="24"/>
  <c r="X926" i="24"/>
  <c r="T926" i="24"/>
  <c r="S926" i="24"/>
  <c r="O926" i="24"/>
  <c r="N926" i="24"/>
  <c r="J926" i="24"/>
  <c r="I926" i="24"/>
  <c r="Y925" i="24"/>
  <c r="X925" i="24"/>
  <c r="T925" i="24"/>
  <c r="S925" i="24"/>
  <c r="O925" i="24"/>
  <c r="N925" i="24"/>
  <c r="J925" i="24"/>
  <c r="I925" i="24"/>
  <c r="Y924" i="24"/>
  <c r="X924" i="24"/>
  <c r="T924" i="24"/>
  <c r="S924" i="24"/>
  <c r="O924" i="24"/>
  <c r="N924" i="24"/>
  <c r="J924" i="24"/>
  <c r="I924" i="24"/>
  <c r="Y923" i="24"/>
  <c r="X923" i="24"/>
  <c r="T923" i="24"/>
  <c r="S923" i="24"/>
  <c r="O923" i="24"/>
  <c r="N923" i="24"/>
  <c r="J923" i="24"/>
  <c r="I923" i="24"/>
  <c r="Y922" i="24"/>
  <c r="X922" i="24"/>
  <c r="T922" i="24"/>
  <c r="S922" i="24"/>
  <c r="O922" i="24"/>
  <c r="N922" i="24"/>
  <c r="J922" i="24"/>
  <c r="I922" i="24"/>
  <c r="Y921" i="24"/>
  <c r="X921" i="24"/>
  <c r="T921" i="24"/>
  <c r="S921" i="24"/>
  <c r="O921" i="24"/>
  <c r="N921" i="24"/>
  <c r="J921" i="24"/>
  <c r="I921" i="24"/>
  <c r="Y920" i="24"/>
  <c r="X920" i="24"/>
  <c r="T920" i="24"/>
  <c r="S920" i="24"/>
  <c r="O920" i="24"/>
  <c r="N920" i="24"/>
  <c r="J920" i="24"/>
  <c r="I920" i="24"/>
  <c r="Y919" i="24"/>
  <c r="X919" i="24"/>
  <c r="T919" i="24"/>
  <c r="S919" i="24"/>
  <c r="O919" i="24"/>
  <c r="N919" i="24"/>
  <c r="J919" i="24"/>
  <c r="I919" i="24"/>
  <c r="Y918" i="24"/>
  <c r="X918" i="24"/>
  <c r="T918" i="24"/>
  <c r="S918" i="24"/>
  <c r="O918" i="24"/>
  <c r="N918" i="24"/>
  <c r="J918" i="24"/>
  <c r="I918" i="24"/>
  <c r="Y917" i="24"/>
  <c r="X917" i="24"/>
  <c r="T917" i="24"/>
  <c r="S917" i="24"/>
  <c r="O917" i="24"/>
  <c r="N917" i="24"/>
  <c r="J917" i="24"/>
  <c r="I917" i="24"/>
  <c r="Y916" i="24"/>
  <c r="X916" i="24"/>
  <c r="T916" i="24"/>
  <c r="S916" i="24"/>
  <c r="O916" i="24"/>
  <c r="N916" i="24"/>
  <c r="J916" i="24"/>
  <c r="I916" i="24"/>
  <c r="Y915" i="24"/>
  <c r="X915" i="24"/>
  <c r="T915" i="24"/>
  <c r="S915" i="24"/>
  <c r="O915" i="24"/>
  <c r="N915" i="24"/>
  <c r="J915" i="24"/>
  <c r="I915" i="24"/>
  <c r="Y914" i="24"/>
  <c r="X914" i="24"/>
  <c r="T914" i="24"/>
  <c r="S914" i="24"/>
  <c r="O914" i="24"/>
  <c r="N914" i="24"/>
  <c r="J914" i="24"/>
  <c r="I914" i="24"/>
  <c r="Y913" i="24"/>
  <c r="X913" i="24"/>
  <c r="T913" i="24"/>
  <c r="S913" i="24"/>
  <c r="O913" i="24"/>
  <c r="N913" i="24"/>
  <c r="J913" i="24"/>
  <c r="I913" i="24"/>
  <c r="Y912" i="24"/>
  <c r="X912" i="24"/>
  <c r="T912" i="24"/>
  <c r="S912" i="24"/>
  <c r="O912" i="24"/>
  <c r="N912" i="24"/>
  <c r="J912" i="24"/>
  <c r="I912" i="24"/>
  <c r="Y911" i="24"/>
  <c r="X911" i="24"/>
  <c r="T911" i="24"/>
  <c r="S911" i="24"/>
  <c r="O911" i="24"/>
  <c r="N911" i="24"/>
  <c r="J911" i="24"/>
  <c r="I911" i="24"/>
  <c r="Y910" i="24"/>
  <c r="X910" i="24"/>
  <c r="T910" i="24"/>
  <c r="S910" i="24"/>
  <c r="O910" i="24"/>
  <c r="N910" i="24"/>
  <c r="J910" i="24"/>
  <c r="I910" i="24"/>
  <c r="Y909" i="24"/>
  <c r="X909" i="24"/>
  <c r="T909" i="24"/>
  <c r="S909" i="24"/>
  <c r="O909" i="24"/>
  <c r="N909" i="24"/>
  <c r="J909" i="24"/>
  <c r="I909" i="24"/>
  <c r="Y908" i="24"/>
  <c r="X908" i="24"/>
  <c r="T908" i="24"/>
  <c r="S908" i="24"/>
  <c r="O908" i="24"/>
  <c r="N908" i="24"/>
  <c r="J908" i="24"/>
  <c r="I908" i="24"/>
  <c r="Y907" i="24"/>
  <c r="X907" i="24"/>
  <c r="T907" i="24"/>
  <c r="S907" i="24"/>
  <c r="O907" i="24"/>
  <c r="N907" i="24"/>
  <c r="J907" i="24"/>
  <c r="I907" i="24"/>
  <c r="Y906" i="24"/>
  <c r="X906" i="24"/>
  <c r="T906" i="24"/>
  <c r="S906" i="24"/>
  <c r="O906" i="24"/>
  <c r="N906" i="24"/>
  <c r="J906" i="24"/>
  <c r="I906" i="24"/>
  <c r="Y905" i="24"/>
  <c r="X905" i="24"/>
  <c r="T905" i="24"/>
  <c r="S905" i="24"/>
  <c r="O905" i="24"/>
  <c r="N905" i="24"/>
  <c r="J905" i="24"/>
  <c r="I905" i="24"/>
  <c r="Y904" i="24"/>
  <c r="X904" i="24"/>
  <c r="T904" i="24"/>
  <c r="S904" i="24"/>
  <c r="O904" i="24"/>
  <c r="N904" i="24"/>
  <c r="J904" i="24"/>
  <c r="I904" i="24"/>
  <c r="Y903" i="24"/>
  <c r="X903" i="24"/>
  <c r="T903" i="24"/>
  <c r="S903" i="24"/>
  <c r="O903" i="24"/>
  <c r="N903" i="24"/>
  <c r="J903" i="24"/>
  <c r="I903" i="24"/>
  <c r="Y902" i="24"/>
  <c r="X902" i="24"/>
  <c r="T902" i="24"/>
  <c r="S902" i="24"/>
  <c r="O902" i="24"/>
  <c r="N902" i="24"/>
  <c r="J902" i="24"/>
  <c r="I902" i="24"/>
  <c r="Y901" i="24"/>
  <c r="X901" i="24"/>
  <c r="T901" i="24"/>
  <c r="S901" i="24"/>
  <c r="O901" i="24"/>
  <c r="N901" i="24"/>
  <c r="J901" i="24"/>
  <c r="I901" i="24"/>
  <c r="Y900" i="24"/>
  <c r="X900" i="24"/>
  <c r="T900" i="24"/>
  <c r="S900" i="24"/>
  <c r="O900" i="24"/>
  <c r="N900" i="24"/>
  <c r="J900" i="24"/>
  <c r="I900" i="24"/>
  <c r="Y899" i="24"/>
  <c r="X899" i="24"/>
  <c r="T899" i="24"/>
  <c r="S899" i="24"/>
  <c r="O899" i="24"/>
  <c r="N899" i="24"/>
  <c r="J899" i="24"/>
  <c r="I899" i="24"/>
  <c r="Y898" i="24"/>
  <c r="X898" i="24"/>
  <c r="T898" i="24"/>
  <c r="S898" i="24"/>
  <c r="O898" i="24"/>
  <c r="N898" i="24"/>
  <c r="J898" i="24"/>
  <c r="I898" i="24"/>
  <c r="Y897" i="24"/>
  <c r="X897" i="24"/>
  <c r="T897" i="24"/>
  <c r="S897" i="24"/>
  <c r="O897" i="24"/>
  <c r="N897" i="24"/>
  <c r="J897" i="24"/>
  <c r="I897" i="24"/>
  <c r="Y896" i="24"/>
  <c r="X896" i="24"/>
  <c r="T896" i="24"/>
  <c r="S896" i="24"/>
  <c r="O896" i="24"/>
  <c r="N896" i="24"/>
  <c r="J896" i="24"/>
  <c r="I896" i="24"/>
  <c r="Y895" i="24"/>
  <c r="X895" i="24"/>
  <c r="T895" i="24"/>
  <c r="S895" i="24"/>
  <c r="O895" i="24"/>
  <c r="N895" i="24"/>
  <c r="J895" i="24"/>
  <c r="I895" i="24"/>
  <c r="Y894" i="24"/>
  <c r="X894" i="24"/>
  <c r="T894" i="24"/>
  <c r="S894" i="24"/>
  <c r="O894" i="24"/>
  <c r="N894" i="24"/>
  <c r="J894" i="24"/>
  <c r="I894" i="24"/>
  <c r="Y893" i="24"/>
  <c r="X893" i="24"/>
  <c r="T893" i="24"/>
  <c r="S893" i="24"/>
  <c r="O893" i="24"/>
  <c r="N893" i="24"/>
  <c r="J893" i="24"/>
  <c r="I893" i="24"/>
  <c r="Y892" i="24"/>
  <c r="X892" i="24"/>
  <c r="T892" i="24"/>
  <c r="S892" i="24"/>
  <c r="O892" i="24"/>
  <c r="N892" i="24"/>
  <c r="J892" i="24"/>
  <c r="I892" i="24"/>
  <c r="Y891" i="24"/>
  <c r="X891" i="24"/>
  <c r="T891" i="24"/>
  <c r="S891" i="24"/>
  <c r="O891" i="24"/>
  <c r="N891" i="24"/>
  <c r="J891" i="24"/>
  <c r="I891" i="24"/>
  <c r="Y890" i="24"/>
  <c r="X890" i="24"/>
  <c r="T890" i="24"/>
  <c r="S890" i="24"/>
  <c r="O890" i="24"/>
  <c r="N890" i="24"/>
  <c r="J890" i="24"/>
  <c r="I890" i="24"/>
  <c r="Y889" i="24"/>
  <c r="X889" i="24"/>
  <c r="T889" i="24"/>
  <c r="S889" i="24"/>
  <c r="O889" i="24"/>
  <c r="N889" i="24"/>
  <c r="J889" i="24"/>
  <c r="I889" i="24"/>
  <c r="Y888" i="24"/>
  <c r="X888" i="24"/>
  <c r="T888" i="24"/>
  <c r="S888" i="24"/>
  <c r="O888" i="24"/>
  <c r="N888" i="24"/>
  <c r="J888" i="24"/>
  <c r="I888" i="24"/>
  <c r="Y887" i="24"/>
  <c r="X887" i="24"/>
  <c r="T887" i="24"/>
  <c r="S887" i="24"/>
  <c r="O887" i="24"/>
  <c r="N887" i="24"/>
  <c r="J887" i="24"/>
  <c r="I887" i="24"/>
  <c r="Y886" i="24"/>
  <c r="X886" i="24"/>
  <c r="T886" i="24"/>
  <c r="S886" i="24"/>
  <c r="O886" i="24"/>
  <c r="N886" i="24"/>
  <c r="J886" i="24"/>
  <c r="I886" i="24"/>
  <c r="Y885" i="24"/>
  <c r="X885" i="24"/>
  <c r="T885" i="24"/>
  <c r="S885" i="24"/>
  <c r="O885" i="24"/>
  <c r="N885" i="24"/>
  <c r="J885" i="24"/>
  <c r="I885" i="24"/>
  <c r="Y884" i="24"/>
  <c r="X884" i="24"/>
  <c r="T884" i="24"/>
  <c r="S884" i="24"/>
  <c r="O884" i="24"/>
  <c r="N884" i="24"/>
  <c r="J884" i="24"/>
  <c r="I884" i="24"/>
  <c r="Y883" i="24"/>
  <c r="X883" i="24"/>
  <c r="T883" i="24"/>
  <c r="S883" i="24"/>
  <c r="O883" i="24"/>
  <c r="N883" i="24"/>
  <c r="J883" i="24"/>
  <c r="I883" i="24"/>
  <c r="Y882" i="24"/>
  <c r="X882" i="24"/>
  <c r="T882" i="24"/>
  <c r="S882" i="24"/>
  <c r="O882" i="24"/>
  <c r="N882" i="24"/>
  <c r="J882" i="24"/>
  <c r="I882" i="24"/>
  <c r="Y881" i="24"/>
  <c r="X881" i="24"/>
  <c r="T881" i="24"/>
  <c r="S881" i="24"/>
  <c r="O881" i="24"/>
  <c r="N881" i="24"/>
  <c r="J881" i="24"/>
  <c r="I881" i="24"/>
  <c r="Y880" i="24"/>
  <c r="X880" i="24"/>
  <c r="T880" i="24"/>
  <c r="S880" i="24"/>
  <c r="O880" i="24"/>
  <c r="N880" i="24"/>
  <c r="J880" i="24"/>
  <c r="I880" i="24"/>
  <c r="Y879" i="24"/>
  <c r="X879" i="24"/>
  <c r="T879" i="24"/>
  <c r="S879" i="24"/>
  <c r="O879" i="24"/>
  <c r="N879" i="24"/>
  <c r="J879" i="24"/>
  <c r="I879" i="24"/>
  <c r="Y878" i="24"/>
  <c r="X878" i="24"/>
  <c r="T878" i="24"/>
  <c r="S878" i="24"/>
  <c r="O878" i="24"/>
  <c r="N878" i="24"/>
  <c r="J878" i="24"/>
  <c r="I878" i="24"/>
  <c r="Y877" i="24"/>
  <c r="X877" i="24"/>
  <c r="T877" i="24"/>
  <c r="S877" i="24"/>
  <c r="O877" i="24"/>
  <c r="N877" i="24"/>
  <c r="J877" i="24"/>
  <c r="I877" i="24"/>
  <c r="Y876" i="24"/>
  <c r="X876" i="24"/>
  <c r="T876" i="24"/>
  <c r="S876" i="24"/>
  <c r="O876" i="24"/>
  <c r="N876" i="24"/>
  <c r="J876" i="24"/>
  <c r="I876" i="24"/>
  <c r="Y875" i="24"/>
  <c r="X875" i="24"/>
  <c r="T875" i="24"/>
  <c r="S875" i="24"/>
  <c r="O875" i="24"/>
  <c r="N875" i="24"/>
  <c r="J875" i="24"/>
  <c r="I875" i="24"/>
  <c r="Y874" i="24"/>
  <c r="X874" i="24"/>
  <c r="T874" i="24"/>
  <c r="S874" i="24"/>
  <c r="O874" i="24"/>
  <c r="N874" i="24"/>
  <c r="J874" i="24"/>
  <c r="I874" i="24"/>
  <c r="Y873" i="24"/>
  <c r="X873" i="24"/>
  <c r="T873" i="24"/>
  <c r="S873" i="24"/>
  <c r="O873" i="24"/>
  <c r="N873" i="24"/>
  <c r="J873" i="24"/>
  <c r="I873" i="24"/>
  <c r="Y872" i="24"/>
  <c r="X872" i="24"/>
  <c r="T872" i="24"/>
  <c r="S872" i="24"/>
  <c r="O872" i="24"/>
  <c r="N872" i="24"/>
  <c r="J872" i="24"/>
  <c r="I872" i="24"/>
  <c r="Y871" i="24"/>
  <c r="X871" i="24"/>
  <c r="T871" i="24"/>
  <c r="S871" i="24"/>
  <c r="O871" i="24"/>
  <c r="N871" i="24"/>
  <c r="J871" i="24"/>
  <c r="I871" i="24"/>
  <c r="Y870" i="24"/>
  <c r="X870" i="24"/>
  <c r="T870" i="24"/>
  <c r="S870" i="24"/>
  <c r="O870" i="24"/>
  <c r="N870" i="24"/>
  <c r="J870" i="24"/>
  <c r="I870" i="24"/>
  <c r="Y869" i="24"/>
  <c r="X869" i="24"/>
  <c r="T869" i="24"/>
  <c r="S869" i="24"/>
  <c r="O869" i="24"/>
  <c r="N869" i="24"/>
  <c r="J869" i="24"/>
  <c r="I869" i="24"/>
  <c r="Y868" i="24"/>
  <c r="X868" i="24"/>
  <c r="T868" i="24"/>
  <c r="S868" i="24"/>
  <c r="O868" i="24"/>
  <c r="N868" i="24"/>
  <c r="J868" i="24"/>
  <c r="I868" i="24"/>
  <c r="Y867" i="24"/>
  <c r="X867" i="24"/>
  <c r="T867" i="24"/>
  <c r="S867" i="24"/>
  <c r="O867" i="24"/>
  <c r="N867" i="24"/>
  <c r="J867" i="24"/>
  <c r="I867" i="24"/>
  <c r="Y866" i="24"/>
  <c r="X866" i="24"/>
  <c r="T866" i="24"/>
  <c r="S866" i="24"/>
  <c r="O866" i="24"/>
  <c r="N866" i="24"/>
  <c r="J866" i="24"/>
  <c r="I866" i="24"/>
  <c r="Y865" i="24"/>
  <c r="X865" i="24"/>
  <c r="T865" i="24"/>
  <c r="S865" i="24"/>
  <c r="O865" i="24"/>
  <c r="N865" i="24"/>
  <c r="J865" i="24"/>
  <c r="I865" i="24"/>
  <c r="Y864" i="24"/>
  <c r="X864" i="24"/>
  <c r="T864" i="24"/>
  <c r="S864" i="24"/>
  <c r="O864" i="24"/>
  <c r="N864" i="24"/>
  <c r="J864" i="24"/>
  <c r="I864" i="24"/>
  <c r="Y863" i="24"/>
  <c r="X863" i="24"/>
  <c r="T863" i="24"/>
  <c r="S863" i="24"/>
  <c r="O863" i="24"/>
  <c r="N863" i="24"/>
  <c r="J863" i="24"/>
  <c r="I863" i="24"/>
  <c r="Y862" i="24"/>
  <c r="X862" i="24"/>
  <c r="T862" i="24"/>
  <c r="S862" i="24"/>
  <c r="O862" i="24"/>
  <c r="N862" i="24"/>
  <c r="J862" i="24"/>
  <c r="I862" i="24"/>
  <c r="Y861" i="24"/>
  <c r="X861" i="24"/>
  <c r="T861" i="24"/>
  <c r="S861" i="24"/>
  <c r="O861" i="24"/>
  <c r="N861" i="24"/>
  <c r="J861" i="24"/>
  <c r="I861" i="24"/>
  <c r="Y860" i="24"/>
  <c r="X860" i="24"/>
  <c r="T860" i="24"/>
  <c r="S860" i="24"/>
  <c r="O860" i="24"/>
  <c r="N860" i="24"/>
  <c r="J860" i="24"/>
  <c r="I860" i="24"/>
  <c r="Y859" i="24"/>
  <c r="X859" i="24"/>
  <c r="T859" i="24"/>
  <c r="S859" i="24"/>
  <c r="O859" i="24"/>
  <c r="N859" i="24"/>
  <c r="J859" i="24"/>
  <c r="I859" i="24"/>
  <c r="Y858" i="24"/>
  <c r="X858" i="24"/>
  <c r="T858" i="24"/>
  <c r="S858" i="24"/>
  <c r="O858" i="24"/>
  <c r="N858" i="24"/>
  <c r="J858" i="24"/>
  <c r="I858" i="24"/>
  <c r="Y857" i="24"/>
  <c r="X857" i="24"/>
  <c r="T857" i="24"/>
  <c r="S857" i="24"/>
  <c r="O857" i="24"/>
  <c r="N857" i="24"/>
  <c r="J857" i="24"/>
  <c r="I857" i="24"/>
  <c r="Y856" i="24"/>
  <c r="X856" i="24"/>
  <c r="T856" i="24"/>
  <c r="S856" i="24"/>
  <c r="O856" i="24"/>
  <c r="N856" i="24"/>
  <c r="J856" i="24"/>
  <c r="I856" i="24"/>
  <c r="Y855" i="24"/>
  <c r="X855" i="24"/>
  <c r="T855" i="24"/>
  <c r="S855" i="24"/>
  <c r="O855" i="24"/>
  <c r="N855" i="24"/>
  <c r="J855" i="24"/>
  <c r="I855" i="24"/>
  <c r="Y854" i="24"/>
  <c r="X854" i="24"/>
  <c r="T854" i="24"/>
  <c r="S854" i="24"/>
  <c r="O854" i="24"/>
  <c r="N854" i="24"/>
  <c r="J854" i="24"/>
  <c r="I854" i="24"/>
  <c r="Y853" i="24"/>
  <c r="X853" i="24"/>
  <c r="T853" i="24"/>
  <c r="S853" i="24"/>
  <c r="O853" i="24"/>
  <c r="N853" i="24"/>
  <c r="J853" i="24"/>
  <c r="I853" i="24"/>
  <c r="Y852" i="24"/>
  <c r="X852" i="24"/>
  <c r="T852" i="24"/>
  <c r="S852" i="24"/>
  <c r="O852" i="24"/>
  <c r="N852" i="24"/>
  <c r="J852" i="24"/>
  <c r="I852" i="24"/>
  <c r="Y851" i="24"/>
  <c r="X851" i="24"/>
  <c r="T851" i="24"/>
  <c r="S851" i="24"/>
  <c r="O851" i="24"/>
  <c r="N851" i="24"/>
  <c r="J851" i="24"/>
  <c r="I851" i="24"/>
  <c r="Y850" i="24"/>
  <c r="X850" i="24"/>
  <c r="T850" i="24"/>
  <c r="S850" i="24"/>
  <c r="O850" i="24"/>
  <c r="N850" i="24"/>
  <c r="J850" i="24"/>
  <c r="I850" i="24"/>
  <c r="Y849" i="24"/>
  <c r="X849" i="24"/>
  <c r="T849" i="24"/>
  <c r="S849" i="24"/>
  <c r="O849" i="24"/>
  <c r="N849" i="24"/>
  <c r="J849" i="24"/>
  <c r="I849" i="24"/>
  <c r="Y848" i="24"/>
  <c r="X848" i="24"/>
  <c r="T848" i="24"/>
  <c r="S848" i="24"/>
  <c r="O848" i="24"/>
  <c r="N848" i="24"/>
  <c r="J848" i="24"/>
  <c r="I848" i="24"/>
  <c r="Y847" i="24"/>
  <c r="X847" i="24"/>
  <c r="T847" i="24"/>
  <c r="S847" i="24"/>
  <c r="O847" i="24"/>
  <c r="N847" i="24"/>
  <c r="J847" i="24"/>
  <c r="I847" i="24"/>
  <c r="Y846" i="24"/>
  <c r="X846" i="24"/>
  <c r="T846" i="24"/>
  <c r="S846" i="24"/>
  <c r="O846" i="24"/>
  <c r="N846" i="24"/>
  <c r="J846" i="24"/>
  <c r="I846" i="24"/>
  <c r="Y845" i="24"/>
  <c r="X845" i="24"/>
  <c r="T845" i="24"/>
  <c r="S845" i="24"/>
  <c r="O845" i="24"/>
  <c r="N845" i="24"/>
  <c r="J845" i="24"/>
  <c r="I845" i="24"/>
  <c r="Y844" i="24"/>
  <c r="X844" i="24"/>
  <c r="T844" i="24"/>
  <c r="S844" i="24"/>
  <c r="O844" i="24"/>
  <c r="N844" i="24"/>
  <c r="J844" i="24"/>
  <c r="I844" i="24"/>
  <c r="Y843" i="24"/>
  <c r="X843" i="24"/>
  <c r="T843" i="24"/>
  <c r="S843" i="24"/>
  <c r="O843" i="24"/>
  <c r="N843" i="24"/>
  <c r="J843" i="24"/>
  <c r="I843" i="24"/>
  <c r="Y842" i="24"/>
  <c r="X842" i="24"/>
  <c r="T842" i="24"/>
  <c r="S842" i="24"/>
  <c r="O842" i="24"/>
  <c r="N842" i="24"/>
  <c r="J842" i="24"/>
  <c r="I842" i="24"/>
  <c r="Y841" i="24"/>
  <c r="X841" i="24"/>
  <c r="T841" i="24"/>
  <c r="S841" i="24"/>
  <c r="O841" i="24"/>
  <c r="N841" i="24"/>
  <c r="J841" i="24"/>
  <c r="I841" i="24"/>
  <c r="Y840" i="24"/>
  <c r="X840" i="24"/>
  <c r="T840" i="24"/>
  <c r="S840" i="24"/>
  <c r="O840" i="24"/>
  <c r="N840" i="24"/>
  <c r="J840" i="24"/>
  <c r="I840" i="24"/>
  <c r="Y839" i="24"/>
  <c r="X839" i="24"/>
  <c r="T839" i="24"/>
  <c r="S839" i="24"/>
  <c r="O839" i="24"/>
  <c r="N839" i="24"/>
  <c r="J839" i="24"/>
  <c r="I839" i="24"/>
  <c r="Y838" i="24"/>
  <c r="X838" i="24"/>
  <c r="T838" i="24"/>
  <c r="S838" i="24"/>
  <c r="O838" i="24"/>
  <c r="N838" i="24"/>
  <c r="J838" i="24"/>
  <c r="I838" i="24"/>
  <c r="Y837" i="24"/>
  <c r="X837" i="24"/>
  <c r="T837" i="24"/>
  <c r="S837" i="24"/>
  <c r="O837" i="24"/>
  <c r="N837" i="24"/>
  <c r="J837" i="24"/>
  <c r="I837" i="24"/>
  <c r="Y836" i="24"/>
  <c r="X836" i="24"/>
  <c r="T836" i="24"/>
  <c r="S836" i="24"/>
  <c r="O836" i="24"/>
  <c r="N836" i="24"/>
  <c r="J836" i="24"/>
  <c r="I836" i="24"/>
  <c r="Y835" i="24"/>
  <c r="X835" i="24"/>
  <c r="T835" i="24"/>
  <c r="S835" i="24"/>
  <c r="O835" i="24"/>
  <c r="N835" i="24"/>
  <c r="J835" i="24"/>
  <c r="I835" i="24"/>
  <c r="Y834" i="24"/>
  <c r="X834" i="24"/>
  <c r="T834" i="24"/>
  <c r="S834" i="24"/>
  <c r="O834" i="24"/>
  <c r="N834" i="24"/>
  <c r="J834" i="24"/>
  <c r="I834" i="24"/>
  <c r="Y833" i="24"/>
  <c r="X833" i="24"/>
  <c r="T833" i="24"/>
  <c r="S833" i="24"/>
  <c r="O833" i="24"/>
  <c r="N833" i="24"/>
  <c r="J833" i="24"/>
  <c r="I833" i="24"/>
  <c r="Y832" i="24"/>
  <c r="X832" i="24"/>
  <c r="T832" i="24"/>
  <c r="S832" i="24"/>
  <c r="O832" i="24"/>
  <c r="N832" i="24"/>
  <c r="J832" i="24"/>
  <c r="I832" i="24"/>
  <c r="Y831" i="24"/>
  <c r="X831" i="24"/>
  <c r="T831" i="24"/>
  <c r="S831" i="24"/>
  <c r="O831" i="24"/>
  <c r="N831" i="24"/>
  <c r="J831" i="24"/>
  <c r="I831" i="24"/>
  <c r="Y830" i="24"/>
  <c r="X830" i="24"/>
  <c r="T830" i="24"/>
  <c r="S830" i="24"/>
  <c r="O830" i="24"/>
  <c r="N830" i="24"/>
  <c r="J830" i="24"/>
  <c r="I830" i="24"/>
  <c r="Y829" i="24"/>
  <c r="X829" i="24"/>
  <c r="T829" i="24"/>
  <c r="S829" i="24"/>
  <c r="O829" i="24"/>
  <c r="N829" i="24"/>
  <c r="J829" i="24"/>
  <c r="I829" i="24"/>
  <c r="Y828" i="24"/>
  <c r="X828" i="24"/>
  <c r="T828" i="24"/>
  <c r="S828" i="24"/>
  <c r="O828" i="24"/>
  <c r="N828" i="24"/>
  <c r="J828" i="24"/>
  <c r="I828" i="24"/>
  <c r="Y827" i="24"/>
  <c r="X827" i="24"/>
  <c r="T827" i="24"/>
  <c r="S827" i="24"/>
  <c r="O827" i="24"/>
  <c r="N827" i="24"/>
  <c r="J827" i="24"/>
  <c r="I827" i="24"/>
  <c r="Y826" i="24"/>
  <c r="X826" i="24"/>
  <c r="T826" i="24"/>
  <c r="S826" i="24"/>
  <c r="O826" i="24"/>
  <c r="N826" i="24"/>
  <c r="J826" i="24"/>
  <c r="I826" i="24"/>
  <c r="Y825" i="24"/>
  <c r="X825" i="24"/>
  <c r="T825" i="24"/>
  <c r="S825" i="24"/>
  <c r="O825" i="24"/>
  <c r="N825" i="24"/>
  <c r="J825" i="24"/>
  <c r="I825" i="24"/>
  <c r="Y824" i="24"/>
  <c r="X824" i="24"/>
  <c r="T824" i="24"/>
  <c r="S824" i="24"/>
  <c r="O824" i="24"/>
  <c r="N824" i="24"/>
  <c r="J824" i="24"/>
  <c r="I824" i="24"/>
  <c r="Y823" i="24"/>
  <c r="X823" i="24"/>
  <c r="T823" i="24"/>
  <c r="S823" i="24"/>
  <c r="O823" i="24"/>
  <c r="N823" i="24"/>
  <c r="J823" i="24"/>
  <c r="I823" i="24"/>
  <c r="Y822" i="24"/>
  <c r="X822" i="24"/>
  <c r="T822" i="24"/>
  <c r="S822" i="24"/>
  <c r="O822" i="24"/>
  <c r="N822" i="24"/>
  <c r="J822" i="24"/>
  <c r="I822" i="24"/>
  <c r="Y821" i="24"/>
  <c r="X821" i="24"/>
  <c r="T821" i="24"/>
  <c r="S821" i="24"/>
  <c r="O821" i="24"/>
  <c r="N821" i="24"/>
  <c r="J821" i="24"/>
  <c r="I821" i="24"/>
  <c r="Y820" i="24"/>
  <c r="X820" i="24"/>
  <c r="T820" i="24"/>
  <c r="S820" i="24"/>
  <c r="O820" i="24"/>
  <c r="N820" i="24"/>
  <c r="J820" i="24"/>
  <c r="I820" i="24"/>
  <c r="Y819" i="24"/>
  <c r="X819" i="24"/>
  <c r="T819" i="24"/>
  <c r="S819" i="24"/>
  <c r="O819" i="24"/>
  <c r="N819" i="24"/>
  <c r="J819" i="24"/>
  <c r="I819" i="24"/>
  <c r="Y818" i="24"/>
  <c r="X818" i="24"/>
  <c r="T818" i="24"/>
  <c r="S818" i="24"/>
  <c r="O818" i="24"/>
  <c r="N818" i="24"/>
  <c r="J818" i="24"/>
  <c r="I818" i="24"/>
  <c r="Y817" i="24"/>
  <c r="X817" i="24"/>
  <c r="T817" i="24"/>
  <c r="S817" i="24"/>
  <c r="O817" i="24"/>
  <c r="N817" i="24"/>
  <c r="J817" i="24"/>
  <c r="I817" i="24"/>
  <c r="Y816" i="24"/>
  <c r="X816" i="24"/>
  <c r="T816" i="24"/>
  <c r="S816" i="24"/>
  <c r="O816" i="24"/>
  <c r="N816" i="24"/>
  <c r="J816" i="24"/>
  <c r="I816" i="24"/>
  <c r="Y815" i="24"/>
  <c r="X815" i="24"/>
  <c r="T815" i="24"/>
  <c r="S815" i="24"/>
  <c r="O815" i="24"/>
  <c r="N815" i="24"/>
  <c r="J815" i="24"/>
  <c r="I815" i="24"/>
  <c r="Y814" i="24"/>
  <c r="X814" i="24"/>
  <c r="T814" i="24"/>
  <c r="S814" i="24"/>
  <c r="O814" i="24"/>
  <c r="N814" i="24"/>
  <c r="J814" i="24"/>
  <c r="I814" i="24"/>
  <c r="Y813" i="24"/>
  <c r="X813" i="24"/>
  <c r="T813" i="24"/>
  <c r="S813" i="24"/>
  <c r="O813" i="24"/>
  <c r="N813" i="24"/>
  <c r="J813" i="24"/>
  <c r="I813" i="24"/>
  <c r="Y812" i="24"/>
  <c r="X812" i="24"/>
  <c r="T812" i="24"/>
  <c r="S812" i="24"/>
  <c r="O812" i="24"/>
  <c r="N812" i="24"/>
  <c r="J812" i="24"/>
  <c r="I812" i="24"/>
  <c r="Y811" i="24"/>
  <c r="X811" i="24"/>
  <c r="T811" i="24"/>
  <c r="S811" i="24"/>
  <c r="O811" i="24"/>
  <c r="N811" i="24"/>
  <c r="J811" i="24"/>
  <c r="I811" i="24"/>
  <c r="Y810" i="24"/>
  <c r="X810" i="24"/>
  <c r="T810" i="24"/>
  <c r="S810" i="24"/>
  <c r="O810" i="24"/>
  <c r="N810" i="24"/>
  <c r="J810" i="24"/>
  <c r="I810" i="24"/>
  <c r="Y809" i="24"/>
  <c r="X809" i="24"/>
  <c r="T809" i="24"/>
  <c r="S809" i="24"/>
  <c r="O809" i="24"/>
  <c r="N809" i="24"/>
  <c r="J809" i="24"/>
  <c r="I809" i="24"/>
  <c r="Y808" i="24"/>
  <c r="X808" i="24"/>
  <c r="T808" i="24"/>
  <c r="S808" i="24"/>
  <c r="O808" i="24"/>
  <c r="N808" i="24"/>
  <c r="J808" i="24"/>
  <c r="I808" i="24"/>
  <c r="Y807" i="24"/>
  <c r="X807" i="24"/>
  <c r="T807" i="24"/>
  <c r="S807" i="24"/>
  <c r="O807" i="24"/>
  <c r="N807" i="24"/>
  <c r="J807" i="24"/>
  <c r="I807" i="24"/>
  <c r="Y806" i="24"/>
  <c r="X806" i="24"/>
  <c r="T806" i="24"/>
  <c r="S806" i="24"/>
  <c r="O806" i="24"/>
  <c r="N806" i="24"/>
  <c r="J806" i="24"/>
  <c r="I806" i="24"/>
  <c r="Y805" i="24"/>
  <c r="X805" i="24"/>
  <c r="T805" i="24"/>
  <c r="S805" i="24"/>
  <c r="O805" i="24"/>
  <c r="N805" i="24"/>
  <c r="J805" i="24"/>
  <c r="I805" i="24"/>
  <c r="Y804" i="24"/>
  <c r="X804" i="24"/>
  <c r="T804" i="24"/>
  <c r="S804" i="24"/>
  <c r="O804" i="24"/>
  <c r="N804" i="24"/>
  <c r="J804" i="24"/>
  <c r="I804" i="24"/>
  <c r="Y803" i="24"/>
  <c r="X803" i="24"/>
  <c r="T803" i="24"/>
  <c r="S803" i="24"/>
  <c r="O803" i="24"/>
  <c r="N803" i="24"/>
  <c r="J803" i="24"/>
  <c r="I803" i="24"/>
  <c r="Y802" i="24"/>
  <c r="X802" i="24"/>
  <c r="T802" i="24"/>
  <c r="S802" i="24"/>
  <c r="O802" i="24"/>
  <c r="N802" i="24"/>
  <c r="J802" i="24"/>
  <c r="I802" i="24"/>
  <c r="Y801" i="24"/>
  <c r="X801" i="24"/>
  <c r="T801" i="24"/>
  <c r="S801" i="24"/>
  <c r="O801" i="24"/>
  <c r="N801" i="24"/>
  <c r="J801" i="24"/>
  <c r="I801" i="24"/>
  <c r="Y800" i="24"/>
  <c r="X800" i="24"/>
  <c r="T800" i="24"/>
  <c r="S800" i="24"/>
  <c r="O800" i="24"/>
  <c r="N800" i="24"/>
  <c r="J800" i="24"/>
  <c r="I800" i="24"/>
  <c r="Y799" i="24"/>
  <c r="X799" i="24"/>
  <c r="T799" i="24"/>
  <c r="S799" i="24"/>
  <c r="O799" i="24"/>
  <c r="N799" i="24"/>
  <c r="J799" i="24"/>
  <c r="I799" i="24"/>
  <c r="Y798" i="24"/>
  <c r="X798" i="24"/>
  <c r="T798" i="24"/>
  <c r="S798" i="24"/>
  <c r="O798" i="24"/>
  <c r="N798" i="24"/>
  <c r="J798" i="24"/>
  <c r="I798" i="24"/>
  <c r="Y797" i="24"/>
  <c r="X797" i="24"/>
  <c r="T797" i="24"/>
  <c r="S797" i="24"/>
  <c r="O797" i="24"/>
  <c r="N797" i="24"/>
  <c r="J797" i="24"/>
  <c r="I797" i="24"/>
  <c r="Y796" i="24"/>
  <c r="X796" i="24"/>
  <c r="T796" i="24"/>
  <c r="S796" i="24"/>
  <c r="O796" i="24"/>
  <c r="N796" i="24"/>
  <c r="J796" i="24"/>
  <c r="I796" i="24"/>
  <c r="Y795" i="24"/>
  <c r="X795" i="24"/>
  <c r="T795" i="24"/>
  <c r="S795" i="24"/>
  <c r="O795" i="24"/>
  <c r="N795" i="24"/>
  <c r="J795" i="24"/>
  <c r="I795" i="24"/>
  <c r="Y794" i="24"/>
  <c r="X794" i="24"/>
  <c r="T794" i="24"/>
  <c r="S794" i="24"/>
  <c r="O794" i="24"/>
  <c r="N794" i="24"/>
  <c r="J794" i="24"/>
  <c r="I794" i="24"/>
  <c r="Y793" i="24"/>
  <c r="X793" i="24"/>
  <c r="T793" i="24"/>
  <c r="S793" i="24"/>
  <c r="O793" i="24"/>
  <c r="N793" i="24"/>
  <c r="J793" i="24"/>
  <c r="I793" i="24"/>
  <c r="Y792" i="24"/>
  <c r="X792" i="24"/>
  <c r="T792" i="24"/>
  <c r="S792" i="24"/>
  <c r="O792" i="24"/>
  <c r="N792" i="24"/>
  <c r="J792" i="24"/>
  <c r="I792" i="24"/>
  <c r="Y791" i="24"/>
  <c r="X791" i="24"/>
  <c r="T791" i="24"/>
  <c r="S791" i="24"/>
  <c r="O791" i="24"/>
  <c r="N791" i="24"/>
  <c r="J791" i="24"/>
  <c r="I791" i="24"/>
  <c r="Y790" i="24"/>
  <c r="X790" i="24"/>
  <c r="T790" i="24"/>
  <c r="S790" i="24"/>
  <c r="O790" i="24"/>
  <c r="N790" i="24"/>
  <c r="J790" i="24"/>
  <c r="I790" i="24"/>
  <c r="Y789" i="24"/>
  <c r="X789" i="24"/>
  <c r="T789" i="24"/>
  <c r="S789" i="24"/>
  <c r="O789" i="24"/>
  <c r="N789" i="24"/>
  <c r="J789" i="24"/>
  <c r="I789" i="24"/>
  <c r="Y788" i="24"/>
  <c r="X788" i="24"/>
  <c r="T788" i="24"/>
  <c r="S788" i="24"/>
  <c r="O788" i="24"/>
  <c r="N788" i="24"/>
  <c r="J788" i="24"/>
  <c r="I788" i="24"/>
  <c r="Y787" i="24"/>
  <c r="X787" i="24"/>
  <c r="T787" i="24"/>
  <c r="S787" i="24"/>
  <c r="O787" i="24"/>
  <c r="N787" i="24"/>
  <c r="J787" i="24"/>
  <c r="I787" i="24"/>
  <c r="Y786" i="24"/>
  <c r="X786" i="24"/>
  <c r="T786" i="24"/>
  <c r="S786" i="24"/>
  <c r="O786" i="24"/>
  <c r="N786" i="24"/>
  <c r="J786" i="24"/>
  <c r="I786" i="24"/>
  <c r="Y785" i="24"/>
  <c r="X785" i="24"/>
  <c r="T785" i="24"/>
  <c r="S785" i="24"/>
  <c r="O785" i="24"/>
  <c r="N785" i="24"/>
  <c r="J785" i="24"/>
  <c r="I785" i="24"/>
  <c r="Y784" i="24"/>
  <c r="X784" i="24"/>
  <c r="T784" i="24"/>
  <c r="S784" i="24"/>
  <c r="O784" i="24"/>
  <c r="N784" i="24"/>
  <c r="J784" i="24"/>
  <c r="I784" i="24"/>
  <c r="Y783" i="24"/>
  <c r="X783" i="24"/>
  <c r="T783" i="24"/>
  <c r="S783" i="24"/>
  <c r="O783" i="24"/>
  <c r="N783" i="24"/>
  <c r="J783" i="24"/>
  <c r="I783" i="24"/>
  <c r="Y782" i="24"/>
  <c r="X782" i="24"/>
  <c r="T782" i="24"/>
  <c r="S782" i="24"/>
  <c r="O782" i="24"/>
  <c r="N782" i="24"/>
  <c r="J782" i="24"/>
  <c r="I782" i="24"/>
  <c r="Y781" i="24"/>
  <c r="X781" i="24"/>
  <c r="T781" i="24"/>
  <c r="S781" i="24"/>
  <c r="O781" i="24"/>
  <c r="N781" i="24"/>
  <c r="J781" i="24"/>
  <c r="I781" i="24"/>
  <c r="Y780" i="24"/>
  <c r="X780" i="24"/>
  <c r="T780" i="24"/>
  <c r="S780" i="24"/>
  <c r="O780" i="24"/>
  <c r="N780" i="24"/>
  <c r="J780" i="24"/>
  <c r="I780" i="24"/>
  <c r="Y779" i="24"/>
  <c r="X779" i="24"/>
  <c r="T779" i="24"/>
  <c r="S779" i="24"/>
  <c r="O779" i="24"/>
  <c r="N779" i="24"/>
  <c r="J779" i="24"/>
  <c r="I779" i="24"/>
  <c r="Y778" i="24"/>
  <c r="X778" i="24"/>
  <c r="T778" i="24"/>
  <c r="S778" i="24"/>
  <c r="O778" i="24"/>
  <c r="N778" i="24"/>
  <c r="J778" i="24"/>
  <c r="I778" i="24"/>
  <c r="Y777" i="24"/>
  <c r="X777" i="24"/>
  <c r="T777" i="24"/>
  <c r="S777" i="24"/>
  <c r="O777" i="24"/>
  <c r="N777" i="24"/>
  <c r="J777" i="24"/>
  <c r="I777" i="24"/>
  <c r="Y776" i="24"/>
  <c r="X776" i="24"/>
  <c r="T776" i="24"/>
  <c r="S776" i="24"/>
  <c r="O776" i="24"/>
  <c r="N776" i="24"/>
  <c r="J776" i="24"/>
  <c r="I776" i="24"/>
  <c r="Y775" i="24"/>
  <c r="X775" i="24"/>
  <c r="T775" i="24"/>
  <c r="S775" i="24"/>
  <c r="O775" i="24"/>
  <c r="N775" i="24"/>
  <c r="J775" i="24"/>
  <c r="I775" i="24"/>
  <c r="Y774" i="24"/>
  <c r="X774" i="24"/>
  <c r="T774" i="24"/>
  <c r="S774" i="24"/>
  <c r="O774" i="24"/>
  <c r="N774" i="24"/>
  <c r="J774" i="24"/>
  <c r="I774" i="24"/>
  <c r="Y773" i="24"/>
  <c r="X773" i="24"/>
  <c r="T773" i="24"/>
  <c r="S773" i="24"/>
  <c r="O773" i="24"/>
  <c r="N773" i="24"/>
  <c r="J773" i="24"/>
  <c r="I773" i="24"/>
  <c r="Y772" i="24"/>
  <c r="X772" i="24"/>
  <c r="T772" i="24"/>
  <c r="S772" i="24"/>
  <c r="O772" i="24"/>
  <c r="N772" i="24"/>
  <c r="J772" i="24"/>
  <c r="I772" i="24"/>
  <c r="Y771" i="24"/>
  <c r="X771" i="24"/>
  <c r="T771" i="24"/>
  <c r="S771" i="24"/>
  <c r="O771" i="24"/>
  <c r="N771" i="24"/>
  <c r="J771" i="24"/>
  <c r="I771" i="24"/>
  <c r="Y770" i="24"/>
  <c r="X770" i="24"/>
  <c r="T770" i="24"/>
  <c r="S770" i="24"/>
  <c r="O770" i="24"/>
  <c r="N770" i="24"/>
  <c r="J770" i="24"/>
  <c r="I770" i="24"/>
  <c r="Y769" i="24"/>
  <c r="X769" i="24"/>
  <c r="T769" i="24"/>
  <c r="S769" i="24"/>
  <c r="O769" i="24"/>
  <c r="N769" i="24"/>
  <c r="J769" i="24"/>
  <c r="I769" i="24"/>
  <c r="Y768" i="24"/>
  <c r="X768" i="24"/>
  <c r="T768" i="24"/>
  <c r="S768" i="24"/>
  <c r="O768" i="24"/>
  <c r="N768" i="24"/>
  <c r="J768" i="24"/>
  <c r="I768" i="24"/>
  <c r="Y767" i="24"/>
  <c r="X767" i="24"/>
  <c r="T767" i="24"/>
  <c r="S767" i="24"/>
  <c r="O767" i="24"/>
  <c r="N767" i="24"/>
  <c r="J767" i="24"/>
  <c r="I767" i="24"/>
  <c r="Y766" i="24"/>
  <c r="X766" i="24"/>
  <c r="T766" i="24"/>
  <c r="S766" i="24"/>
  <c r="O766" i="24"/>
  <c r="N766" i="24"/>
  <c r="J766" i="24"/>
  <c r="I766" i="24"/>
  <c r="Y765" i="24"/>
  <c r="X765" i="24"/>
  <c r="T765" i="24"/>
  <c r="S765" i="24"/>
  <c r="O765" i="24"/>
  <c r="N765" i="24"/>
  <c r="J765" i="24"/>
  <c r="I765" i="24"/>
  <c r="Y764" i="24"/>
  <c r="X764" i="24"/>
  <c r="T764" i="24"/>
  <c r="S764" i="24"/>
  <c r="O764" i="24"/>
  <c r="N764" i="24"/>
  <c r="J764" i="24"/>
  <c r="I764" i="24"/>
  <c r="Y763" i="24"/>
  <c r="X763" i="24"/>
  <c r="T763" i="24"/>
  <c r="S763" i="24"/>
  <c r="O763" i="24"/>
  <c r="N763" i="24"/>
  <c r="J763" i="24"/>
  <c r="I763" i="24"/>
  <c r="Y762" i="24"/>
  <c r="X762" i="24"/>
  <c r="T762" i="24"/>
  <c r="S762" i="24"/>
  <c r="O762" i="24"/>
  <c r="N762" i="24"/>
  <c r="J762" i="24"/>
  <c r="I762" i="24"/>
  <c r="Y761" i="24"/>
  <c r="X761" i="24"/>
  <c r="T761" i="24"/>
  <c r="S761" i="24"/>
  <c r="O761" i="24"/>
  <c r="N761" i="24"/>
  <c r="J761" i="24"/>
  <c r="I761" i="24"/>
  <c r="Y760" i="24"/>
  <c r="X760" i="24"/>
  <c r="T760" i="24"/>
  <c r="S760" i="24"/>
  <c r="O760" i="24"/>
  <c r="N760" i="24"/>
  <c r="J760" i="24"/>
  <c r="I760" i="24"/>
  <c r="Y759" i="24"/>
  <c r="X759" i="24"/>
  <c r="T759" i="24"/>
  <c r="S759" i="24"/>
  <c r="O759" i="24"/>
  <c r="N759" i="24"/>
  <c r="J759" i="24"/>
  <c r="I759" i="24"/>
  <c r="Y758" i="24"/>
  <c r="X758" i="24"/>
  <c r="T758" i="24"/>
  <c r="S758" i="24"/>
  <c r="O758" i="24"/>
  <c r="N758" i="24"/>
  <c r="J758" i="24"/>
  <c r="I758" i="24"/>
  <c r="Y757" i="24"/>
  <c r="X757" i="24"/>
  <c r="T757" i="24"/>
  <c r="S757" i="24"/>
  <c r="O757" i="24"/>
  <c r="N757" i="24"/>
  <c r="J757" i="24"/>
  <c r="I757" i="24"/>
  <c r="Y756" i="24"/>
  <c r="X756" i="24"/>
  <c r="T756" i="24"/>
  <c r="S756" i="24"/>
  <c r="O756" i="24"/>
  <c r="N756" i="24"/>
  <c r="J756" i="24"/>
  <c r="I756" i="24"/>
  <c r="Y755" i="24"/>
  <c r="X755" i="24"/>
  <c r="T755" i="24"/>
  <c r="S755" i="24"/>
  <c r="O755" i="24"/>
  <c r="N755" i="24"/>
  <c r="J755" i="24"/>
  <c r="I755" i="24"/>
  <c r="Y754" i="24"/>
  <c r="X754" i="24"/>
  <c r="T754" i="24"/>
  <c r="S754" i="24"/>
  <c r="O754" i="24"/>
  <c r="N754" i="24"/>
  <c r="J754" i="24"/>
  <c r="I754" i="24"/>
  <c r="Y753" i="24"/>
  <c r="X753" i="24"/>
  <c r="T753" i="24"/>
  <c r="S753" i="24"/>
  <c r="O753" i="24"/>
  <c r="N753" i="24"/>
  <c r="J753" i="24"/>
  <c r="I753" i="24"/>
  <c r="Y752" i="24"/>
  <c r="X752" i="24"/>
  <c r="T752" i="24"/>
  <c r="S752" i="24"/>
  <c r="O752" i="24"/>
  <c r="N752" i="24"/>
  <c r="J752" i="24"/>
  <c r="I752" i="24"/>
  <c r="Y751" i="24"/>
  <c r="X751" i="24"/>
  <c r="T751" i="24"/>
  <c r="S751" i="24"/>
  <c r="O751" i="24"/>
  <c r="N751" i="24"/>
  <c r="J751" i="24"/>
  <c r="I751" i="24"/>
  <c r="Y750" i="24"/>
  <c r="X750" i="24"/>
  <c r="T750" i="24"/>
  <c r="S750" i="24"/>
  <c r="O750" i="24"/>
  <c r="N750" i="24"/>
  <c r="J750" i="24"/>
  <c r="I750" i="24"/>
  <c r="Y749" i="24"/>
  <c r="X749" i="24"/>
  <c r="T749" i="24"/>
  <c r="S749" i="24"/>
  <c r="O749" i="24"/>
  <c r="N749" i="24"/>
  <c r="J749" i="24"/>
  <c r="I749" i="24"/>
  <c r="Y748" i="24"/>
  <c r="X748" i="24"/>
  <c r="T748" i="24"/>
  <c r="S748" i="24"/>
  <c r="O748" i="24"/>
  <c r="N748" i="24"/>
  <c r="J748" i="24"/>
  <c r="I748" i="24"/>
  <c r="Y747" i="24"/>
  <c r="X747" i="24"/>
  <c r="T747" i="24"/>
  <c r="S747" i="24"/>
  <c r="O747" i="24"/>
  <c r="N747" i="24"/>
  <c r="J747" i="24"/>
  <c r="I747" i="24"/>
  <c r="Y746" i="24"/>
  <c r="X746" i="24"/>
  <c r="T746" i="24"/>
  <c r="S746" i="24"/>
  <c r="O746" i="24"/>
  <c r="N746" i="24"/>
  <c r="J746" i="24"/>
  <c r="I746" i="24"/>
  <c r="Y745" i="24"/>
  <c r="X745" i="24"/>
  <c r="T745" i="24"/>
  <c r="S745" i="24"/>
  <c r="O745" i="24"/>
  <c r="N745" i="24"/>
  <c r="J745" i="24"/>
  <c r="I745" i="24"/>
  <c r="Y744" i="24"/>
  <c r="X744" i="24"/>
  <c r="T744" i="24"/>
  <c r="S744" i="24"/>
  <c r="O744" i="24"/>
  <c r="N744" i="24"/>
  <c r="J744" i="24"/>
  <c r="I744" i="24"/>
  <c r="Y743" i="24"/>
  <c r="X743" i="24"/>
  <c r="T743" i="24"/>
  <c r="S743" i="24"/>
  <c r="O743" i="24"/>
  <c r="N743" i="24"/>
  <c r="J743" i="24"/>
  <c r="I743" i="24"/>
  <c r="Y742" i="24"/>
  <c r="X742" i="24"/>
  <c r="T742" i="24"/>
  <c r="S742" i="24"/>
  <c r="O742" i="24"/>
  <c r="N742" i="24"/>
  <c r="J742" i="24"/>
  <c r="I742" i="24"/>
  <c r="Y741" i="24"/>
  <c r="X741" i="24"/>
  <c r="T741" i="24"/>
  <c r="S741" i="24"/>
  <c r="O741" i="24"/>
  <c r="N741" i="24"/>
  <c r="J741" i="24"/>
  <c r="I741" i="24"/>
  <c r="Y740" i="24"/>
  <c r="X740" i="24"/>
  <c r="T740" i="24"/>
  <c r="S740" i="24"/>
  <c r="O740" i="24"/>
  <c r="N740" i="24"/>
  <c r="J740" i="24"/>
  <c r="I740" i="24"/>
  <c r="Y739" i="24"/>
  <c r="X739" i="24"/>
  <c r="T739" i="24"/>
  <c r="S739" i="24"/>
  <c r="O739" i="24"/>
  <c r="N739" i="24"/>
  <c r="J739" i="24"/>
  <c r="I739" i="24"/>
  <c r="Y738" i="24"/>
  <c r="X738" i="24"/>
  <c r="T738" i="24"/>
  <c r="S738" i="24"/>
  <c r="O738" i="24"/>
  <c r="N738" i="24"/>
  <c r="J738" i="24"/>
  <c r="I738" i="24"/>
  <c r="Y737" i="24"/>
  <c r="X737" i="24"/>
  <c r="T737" i="24"/>
  <c r="S737" i="24"/>
  <c r="O737" i="24"/>
  <c r="N737" i="24"/>
  <c r="J737" i="24"/>
  <c r="I737" i="24"/>
  <c r="Y736" i="24"/>
  <c r="X736" i="24"/>
  <c r="T736" i="24"/>
  <c r="S736" i="24"/>
  <c r="O736" i="24"/>
  <c r="N736" i="24"/>
  <c r="J736" i="24"/>
  <c r="I736" i="24"/>
  <c r="Y735" i="24"/>
  <c r="X735" i="24"/>
  <c r="T735" i="24"/>
  <c r="S735" i="24"/>
  <c r="O735" i="24"/>
  <c r="N735" i="24"/>
  <c r="J735" i="24"/>
  <c r="I735" i="24"/>
  <c r="Y734" i="24"/>
  <c r="X734" i="24"/>
  <c r="T734" i="24"/>
  <c r="S734" i="24"/>
  <c r="O734" i="24"/>
  <c r="N734" i="24"/>
  <c r="J734" i="24"/>
  <c r="I734" i="24"/>
  <c r="Y733" i="24"/>
  <c r="X733" i="24"/>
  <c r="T733" i="24"/>
  <c r="S733" i="24"/>
  <c r="O733" i="24"/>
  <c r="N733" i="24"/>
  <c r="J733" i="24"/>
  <c r="I733" i="24"/>
  <c r="Y732" i="24"/>
  <c r="X732" i="24"/>
  <c r="T732" i="24"/>
  <c r="S732" i="24"/>
  <c r="O732" i="24"/>
  <c r="N732" i="24"/>
  <c r="J732" i="24"/>
  <c r="I732" i="24"/>
  <c r="Y731" i="24"/>
  <c r="X731" i="24"/>
  <c r="T731" i="24"/>
  <c r="S731" i="24"/>
  <c r="O731" i="24"/>
  <c r="N731" i="24"/>
  <c r="J731" i="24"/>
  <c r="I731" i="24"/>
  <c r="Y730" i="24"/>
  <c r="X730" i="24"/>
  <c r="T730" i="24"/>
  <c r="S730" i="24"/>
  <c r="O730" i="24"/>
  <c r="N730" i="24"/>
  <c r="J730" i="24"/>
  <c r="I730" i="24"/>
  <c r="Y729" i="24"/>
  <c r="X729" i="24"/>
  <c r="T729" i="24"/>
  <c r="S729" i="24"/>
  <c r="O729" i="24"/>
  <c r="N729" i="24"/>
  <c r="J729" i="24"/>
  <c r="I729" i="24"/>
  <c r="Y728" i="24"/>
  <c r="X728" i="24"/>
  <c r="T728" i="24"/>
  <c r="S728" i="24"/>
  <c r="O728" i="24"/>
  <c r="N728" i="24"/>
  <c r="J728" i="24"/>
  <c r="I728" i="24"/>
  <c r="Y727" i="24"/>
  <c r="X727" i="24"/>
  <c r="T727" i="24"/>
  <c r="S727" i="24"/>
  <c r="O727" i="24"/>
  <c r="N727" i="24"/>
  <c r="J727" i="24"/>
  <c r="I727" i="24"/>
  <c r="Y726" i="24"/>
  <c r="X726" i="24"/>
  <c r="T726" i="24"/>
  <c r="S726" i="24"/>
  <c r="O726" i="24"/>
  <c r="N726" i="24"/>
  <c r="J726" i="24"/>
  <c r="I726" i="24"/>
  <c r="Y725" i="24"/>
  <c r="X725" i="24"/>
  <c r="T725" i="24"/>
  <c r="S725" i="24"/>
  <c r="O725" i="24"/>
  <c r="N725" i="24"/>
  <c r="J725" i="24"/>
  <c r="I725" i="24"/>
  <c r="Y724" i="24"/>
  <c r="X724" i="24"/>
  <c r="T724" i="24"/>
  <c r="S724" i="24"/>
  <c r="O724" i="24"/>
  <c r="N724" i="24"/>
  <c r="J724" i="24"/>
  <c r="I724" i="24"/>
  <c r="Y723" i="24"/>
  <c r="X723" i="24"/>
  <c r="T723" i="24"/>
  <c r="S723" i="24"/>
  <c r="O723" i="24"/>
  <c r="N723" i="24"/>
  <c r="J723" i="24"/>
  <c r="I723" i="24"/>
  <c r="Y722" i="24"/>
  <c r="X722" i="24"/>
  <c r="T722" i="24"/>
  <c r="S722" i="24"/>
  <c r="O722" i="24"/>
  <c r="N722" i="24"/>
  <c r="J722" i="24"/>
  <c r="I722" i="24"/>
  <c r="Y721" i="24"/>
  <c r="X721" i="24"/>
  <c r="T721" i="24"/>
  <c r="S721" i="24"/>
  <c r="O721" i="24"/>
  <c r="N721" i="24"/>
  <c r="J721" i="24"/>
  <c r="I721" i="24"/>
  <c r="Y720" i="24"/>
  <c r="X720" i="24"/>
  <c r="T720" i="24"/>
  <c r="S720" i="24"/>
  <c r="O720" i="24"/>
  <c r="N720" i="24"/>
  <c r="J720" i="24"/>
  <c r="I720" i="24"/>
  <c r="Y719" i="24"/>
  <c r="X719" i="24"/>
  <c r="T719" i="24"/>
  <c r="S719" i="24"/>
  <c r="O719" i="24"/>
  <c r="N719" i="24"/>
  <c r="J719" i="24"/>
  <c r="I719" i="24"/>
  <c r="Y718" i="24"/>
  <c r="X718" i="24"/>
  <c r="T718" i="24"/>
  <c r="S718" i="24"/>
  <c r="O718" i="24"/>
  <c r="N718" i="24"/>
  <c r="J718" i="24"/>
  <c r="I718" i="24"/>
  <c r="Y717" i="24"/>
  <c r="X717" i="24"/>
  <c r="T717" i="24"/>
  <c r="S717" i="24"/>
  <c r="O717" i="24"/>
  <c r="N717" i="24"/>
  <c r="J717" i="24"/>
  <c r="I717" i="24"/>
  <c r="Y716" i="24"/>
  <c r="X716" i="24"/>
  <c r="T716" i="24"/>
  <c r="S716" i="24"/>
  <c r="O716" i="24"/>
  <c r="N716" i="24"/>
  <c r="J716" i="24"/>
  <c r="I716" i="24"/>
  <c r="Y715" i="24"/>
  <c r="X715" i="24"/>
  <c r="T715" i="24"/>
  <c r="S715" i="24"/>
  <c r="O715" i="24"/>
  <c r="N715" i="24"/>
  <c r="J715" i="24"/>
  <c r="I715" i="24"/>
  <c r="Y714" i="24"/>
  <c r="X714" i="24"/>
  <c r="T714" i="24"/>
  <c r="S714" i="24"/>
  <c r="O714" i="24"/>
  <c r="N714" i="24"/>
  <c r="J714" i="24"/>
  <c r="I714" i="24"/>
  <c r="Y713" i="24"/>
  <c r="X713" i="24"/>
  <c r="T713" i="24"/>
  <c r="S713" i="24"/>
  <c r="O713" i="24"/>
  <c r="N713" i="24"/>
  <c r="J713" i="24"/>
  <c r="I713" i="24"/>
  <c r="Y712" i="24"/>
  <c r="X712" i="24"/>
  <c r="T712" i="24"/>
  <c r="S712" i="24"/>
  <c r="O712" i="24"/>
  <c r="N712" i="24"/>
  <c r="J712" i="24"/>
  <c r="I712" i="24"/>
  <c r="Y711" i="24"/>
  <c r="X711" i="24"/>
  <c r="T711" i="24"/>
  <c r="S711" i="24"/>
  <c r="O711" i="24"/>
  <c r="N711" i="24"/>
  <c r="J711" i="24"/>
  <c r="I711" i="24"/>
  <c r="Y710" i="24"/>
  <c r="X710" i="24"/>
  <c r="T710" i="24"/>
  <c r="S710" i="24"/>
  <c r="O710" i="24"/>
  <c r="N710" i="24"/>
  <c r="J710" i="24"/>
  <c r="I710" i="24"/>
  <c r="Y709" i="24"/>
  <c r="X709" i="24"/>
  <c r="T709" i="24"/>
  <c r="S709" i="24"/>
  <c r="O709" i="24"/>
  <c r="N709" i="24"/>
  <c r="J709" i="24"/>
  <c r="I709" i="24"/>
  <c r="Y708" i="24"/>
  <c r="X708" i="24"/>
  <c r="T708" i="24"/>
  <c r="S708" i="24"/>
  <c r="O708" i="24"/>
  <c r="N708" i="24"/>
  <c r="J708" i="24"/>
  <c r="I708" i="24"/>
  <c r="Y707" i="24"/>
  <c r="X707" i="24"/>
  <c r="T707" i="24"/>
  <c r="S707" i="24"/>
  <c r="O707" i="24"/>
  <c r="N707" i="24"/>
  <c r="J707" i="24"/>
  <c r="I707" i="24"/>
  <c r="Y706" i="24"/>
  <c r="X706" i="24"/>
  <c r="T706" i="24"/>
  <c r="S706" i="24"/>
  <c r="O706" i="24"/>
  <c r="N706" i="24"/>
  <c r="J706" i="24"/>
  <c r="I706" i="24"/>
  <c r="Y705" i="24"/>
  <c r="X705" i="24"/>
  <c r="T705" i="24"/>
  <c r="S705" i="24"/>
  <c r="O705" i="24"/>
  <c r="N705" i="24"/>
  <c r="J705" i="24"/>
  <c r="I705" i="24"/>
  <c r="Y704" i="24"/>
  <c r="X704" i="24"/>
  <c r="T704" i="24"/>
  <c r="S704" i="24"/>
  <c r="O704" i="24"/>
  <c r="N704" i="24"/>
  <c r="J704" i="24"/>
  <c r="I704" i="24"/>
  <c r="Y703" i="24"/>
  <c r="X703" i="24"/>
  <c r="T703" i="24"/>
  <c r="S703" i="24"/>
  <c r="O703" i="24"/>
  <c r="N703" i="24"/>
  <c r="J703" i="24"/>
  <c r="I703" i="24"/>
  <c r="Y702" i="24"/>
  <c r="X702" i="24"/>
  <c r="T702" i="24"/>
  <c r="S702" i="24"/>
  <c r="O702" i="24"/>
  <c r="N702" i="24"/>
  <c r="J702" i="24"/>
  <c r="I702" i="24"/>
  <c r="Y701" i="24"/>
  <c r="X701" i="24"/>
  <c r="T701" i="24"/>
  <c r="S701" i="24"/>
  <c r="O701" i="24"/>
  <c r="N701" i="24"/>
  <c r="J701" i="24"/>
  <c r="I701" i="24"/>
  <c r="Y700" i="24"/>
  <c r="X700" i="24"/>
  <c r="T700" i="24"/>
  <c r="S700" i="24"/>
  <c r="O700" i="24"/>
  <c r="N700" i="24"/>
  <c r="J700" i="24"/>
  <c r="I700" i="24"/>
  <c r="Y699" i="24"/>
  <c r="X699" i="24"/>
  <c r="T699" i="24"/>
  <c r="S699" i="24"/>
  <c r="O699" i="24"/>
  <c r="N699" i="24"/>
  <c r="J699" i="24"/>
  <c r="I699" i="24"/>
  <c r="Y698" i="24"/>
  <c r="X698" i="24"/>
  <c r="T698" i="24"/>
  <c r="S698" i="24"/>
  <c r="O698" i="24"/>
  <c r="N698" i="24"/>
  <c r="J698" i="24"/>
  <c r="I698" i="24"/>
  <c r="Y697" i="24"/>
  <c r="X697" i="24"/>
  <c r="T697" i="24"/>
  <c r="S697" i="24"/>
  <c r="O697" i="24"/>
  <c r="N697" i="24"/>
  <c r="J697" i="24"/>
  <c r="I697" i="24"/>
  <c r="Y696" i="24"/>
  <c r="X696" i="24"/>
  <c r="T696" i="24"/>
  <c r="S696" i="24"/>
  <c r="O696" i="24"/>
  <c r="N696" i="24"/>
  <c r="J696" i="24"/>
  <c r="I696" i="24"/>
  <c r="Y695" i="24"/>
  <c r="X695" i="24"/>
  <c r="T695" i="24"/>
  <c r="S695" i="24"/>
  <c r="O695" i="24"/>
  <c r="N695" i="24"/>
  <c r="J695" i="24"/>
  <c r="I695" i="24"/>
  <c r="Y694" i="24"/>
  <c r="X694" i="24"/>
  <c r="T694" i="24"/>
  <c r="S694" i="24"/>
  <c r="O694" i="24"/>
  <c r="N694" i="24"/>
  <c r="J694" i="24"/>
  <c r="I694" i="24"/>
  <c r="Y693" i="24"/>
  <c r="X693" i="24"/>
  <c r="T693" i="24"/>
  <c r="S693" i="24"/>
  <c r="O693" i="24"/>
  <c r="N693" i="24"/>
  <c r="J693" i="24"/>
  <c r="I693" i="24"/>
  <c r="Y692" i="24"/>
  <c r="X692" i="24"/>
  <c r="T692" i="24"/>
  <c r="S692" i="24"/>
  <c r="O692" i="24"/>
  <c r="N692" i="24"/>
  <c r="J692" i="24"/>
  <c r="I692" i="24"/>
  <c r="Y691" i="24"/>
  <c r="X691" i="24"/>
  <c r="T691" i="24"/>
  <c r="S691" i="24"/>
  <c r="O691" i="24"/>
  <c r="N691" i="24"/>
  <c r="J691" i="24"/>
  <c r="I691" i="24"/>
  <c r="Y690" i="24"/>
  <c r="X690" i="24"/>
  <c r="T690" i="24"/>
  <c r="S690" i="24"/>
  <c r="O690" i="24"/>
  <c r="N690" i="24"/>
  <c r="J690" i="24"/>
  <c r="I690" i="24"/>
  <c r="Y689" i="24"/>
  <c r="X689" i="24"/>
  <c r="T689" i="24"/>
  <c r="S689" i="24"/>
  <c r="O689" i="24"/>
  <c r="N689" i="24"/>
  <c r="J689" i="24"/>
  <c r="I689" i="24"/>
  <c r="Y688" i="24"/>
  <c r="X688" i="24"/>
  <c r="T688" i="24"/>
  <c r="S688" i="24"/>
  <c r="O688" i="24"/>
  <c r="N688" i="24"/>
  <c r="J688" i="24"/>
  <c r="I688" i="24"/>
  <c r="Y687" i="24"/>
  <c r="X687" i="24"/>
  <c r="T687" i="24"/>
  <c r="S687" i="24"/>
  <c r="O687" i="24"/>
  <c r="N687" i="24"/>
  <c r="J687" i="24"/>
  <c r="I687" i="24"/>
  <c r="Y686" i="24"/>
  <c r="X686" i="24"/>
  <c r="T686" i="24"/>
  <c r="S686" i="24"/>
  <c r="O686" i="24"/>
  <c r="N686" i="24"/>
  <c r="J686" i="24"/>
  <c r="I686" i="24"/>
  <c r="Y685" i="24"/>
  <c r="X685" i="24"/>
  <c r="T685" i="24"/>
  <c r="S685" i="24"/>
  <c r="O685" i="24"/>
  <c r="N685" i="24"/>
  <c r="J685" i="24"/>
  <c r="I685" i="24"/>
  <c r="Y684" i="24"/>
  <c r="X684" i="24"/>
  <c r="T684" i="24"/>
  <c r="S684" i="24"/>
  <c r="O684" i="24"/>
  <c r="N684" i="24"/>
  <c r="J684" i="24"/>
  <c r="I684" i="24"/>
  <c r="Y683" i="24"/>
  <c r="X683" i="24"/>
  <c r="T683" i="24"/>
  <c r="S683" i="24"/>
  <c r="O683" i="24"/>
  <c r="N683" i="24"/>
  <c r="J683" i="24"/>
  <c r="I683" i="24"/>
  <c r="Y682" i="24"/>
  <c r="X682" i="24"/>
  <c r="T682" i="24"/>
  <c r="S682" i="24"/>
  <c r="O682" i="24"/>
  <c r="N682" i="24"/>
  <c r="J682" i="24"/>
  <c r="I682" i="24"/>
  <c r="Y681" i="24"/>
  <c r="X681" i="24"/>
  <c r="T681" i="24"/>
  <c r="S681" i="24"/>
  <c r="O681" i="24"/>
  <c r="N681" i="24"/>
  <c r="J681" i="24"/>
  <c r="I681" i="24"/>
  <c r="Y680" i="24"/>
  <c r="X680" i="24"/>
  <c r="T680" i="24"/>
  <c r="S680" i="24"/>
  <c r="O680" i="24"/>
  <c r="N680" i="24"/>
  <c r="J680" i="24"/>
  <c r="I680" i="24"/>
  <c r="Y679" i="24"/>
  <c r="X679" i="24"/>
  <c r="T679" i="24"/>
  <c r="S679" i="24"/>
  <c r="O679" i="24"/>
  <c r="N679" i="24"/>
  <c r="J679" i="24"/>
  <c r="I679" i="24"/>
  <c r="Y678" i="24"/>
  <c r="X678" i="24"/>
  <c r="T678" i="24"/>
  <c r="S678" i="24"/>
  <c r="O678" i="24"/>
  <c r="N678" i="24"/>
  <c r="J678" i="24"/>
  <c r="I678" i="24"/>
  <c r="Y677" i="24"/>
  <c r="X677" i="24"/>
  <c r="T677" i="24"/>
  <c r="S677" i="24"/>
  <c r="O677" i="24"/>
  <c r="N677" i="24"/>
  <c r="J677" i="24"/>
  <c r="I677" i="24"/>
  <c r="Y676" i="24"/>
  <c r="X676" i="24"/>
  <c r="T676" i="24"/>
  <c r="S676" i="24"/>
  <c r="O676" i="24"/>
  <c r="N676" i="24"/>
  <c r="J676" i="24"/>
  <c r="I676" i="24"/>
  <c r="Y675" i="24"/>
  <c r="X675" i="24"/>
  <c r="T675" i="24"/>
  <c r="S675" i="24"/>
  <c r="O675" i="24"/>
  <c r="N675" i="24"/>
  <c r="J675" i="24"/>
  <c r="I675" i="24"/>
  <c r="Y674" i="24"/>
  <c r="X674" i="24"/>
  <c r="T674" i="24"/>
  <c r="S674" i="24"/>
  <c r="O674" i="24"/>
  <c r="N674" i="24"/>
  <c r="J674" i="24"/>
  <c r="I674" i="24"/>
  <c r="Y673" i="24"/>
  <c r="X673" i="24"/>
  <c r="T673" i="24"/>
  <c r="S673" i="24"/>
  <c r="O673" i="24"/>
  <c r="N673" i="24"/>
  <c r="J673" i="24"/>
  <c r="I673" i="24"/>
  <c r="Y672" i="24"/>
  <c r="X672" i="24"/>
  <c r="T672" i="24"/>
  <c r="S672" i="24"/>
  <c r="O672" i="24"/>
  <c r="N672" i="24"/>
  <c r="J672" i="24"/>
  <c r="I672" i="24"/>
  <c r="Y671" i="24"/>
  <c r="X671" i="24"/>
  <c r="T671" i="24"/>
  <c r="S671" i="24"/>
  <c r="O671" i="24"/>
  <c r="N671" i="24"/>
  <c r="J671" i="24"/>
  <c r="I671" i="24"/>
  <c r="Y670" i="24"/>
  <c r="X670" i="24"/>
  <c r="T670" i="24"/>
  <c r="S670" i="24"/>
  <c r="O670" i="24"/>
  <c r="N670" i="24"/>
  <c r="J670" i="24"/>
  <c r="I670" i="24"/>
  <c r="Y669" i="24"/>
  <c r="X669" i="24"/>
  <c r="T669" i="24"/>
  <c r="S669" i="24"/>
  <c r="O669" i="24"/>
  <c r="N669" i="24"/>
  <c r="J669" i="24"/>
  <c r="I669" i="24"/>
  <c r="Y668" i="24"/>
  <c r="X668" i="24"/>
  <c r="T668" i="24"/>
  <c r="S668" i="24"/>
  <c r="O668" i="24"/>
  <c r="N668" i="24"/>
  <c r="J668" i="24"/>
  <c r="I668" i="24"/>
  <c r="Y667" i="24"/>
  <c r="X667" i="24"/>
  <c r="T667" i="24"/>
  <c r="S667" i="24"/>
  <c r="O667" i="24"/>
  <c r="N667" i="24"/>
  <c r="J667" i="24"/>
  <c r="I667" i="24"/>
  <c r="Y666" i="24"/>
  <c r="X666" i="24"/>
  <c r="T666" i="24"/>
  <c r="S666" i="24"/>
  <c r="O666" i="24"/>
  <c r="N666" i="24"/>
  <c r="J666" i="24"/>
  <c r="I666" i="24"/>
  <c r="Y665" i="24"/>
  <c r="X665" i="24"/>
  <c r="T665" i="24"/>
  <c r="S665" i="24"/>
  <c r="O665" i="24"/>
  <c r="N665" i="24"/>
  <c r="J665" i="24"/>
  <c r="I665" i="24"/>
  <c r="Y664" i="24"/>
  <c r="X664" i="24"/>
  <c r="T664" i="24"/>
  <c r="S664" i="24"/>
  <c r="O664" i="24"/>
  <c r="N664" i="24"/>
  <c r="J664" i="24"/>
  <c r="I664" i="24"/>
  <c r="Y663" i="24"/>
  <c r="X663" i="24"/>
  <c r="T663" i="24"/>
  <c r="S663" i="24"/>
  <c r="O663" i="24"/>
  <c r="N663" i="24"/>
  <c r="J663" i="24"/>
  <c r="I663" i="24"/>
  <c r="Y662" i="24"/>
  <c r="X662" i="24"/>
  <c r="T662" i="24"/>
  <c r="S662" i="24"/>
  <c r="O662" i="24"/>
  <c r="N662" i="24"/>
  <c r="J662" i="24"/>
  <c r="I662" i="24"/>
  <c r="Y661" i="24"/>
  <c r="X661" i="24"/>
  <c r="T661" i="24"/>
  <c r="S661" i="24"/>
  <c r="O661" i="24"/>
  <c r="N661" i="24"/>
  <c r="J661" i="24"/>
  <c r="I661" i="24"/>
  <c r="Y660" i="24"/>
  <c r="X660" i="24"/>
  <c r="T660" i="24"/>
  <c r="S660" i="24"/>
  <c r="O660" i="24"/>
  <c r="N660" i="24"/>
  <c r="J660" i="24"/>
  <c r="I660" i="24"/>
  <c r="Y659" i="24"/>
  <c r="X659" i="24"/>
  <c r="T659" i="24"/>
  <c r="S659" i="24"/>
  <c r="O659" i="24"/>
  <c r="N659" i="24"/>
  <c r="J659" i="24"/>
  <c r="I659" i="24"/>
  <c r="Y658" i="24"/>
  <c r="X658" i="24"/>
  <c r="T658" i="24"/>
  <c r="S658" i="24"/>
  <c r="O658" i="24"/>
  <c r="N658" i="24"/>
  <c r="J658" i="24"/>
  <c r="I658" i="24"/>
  <c r="Y657" i="24"/>
  <c r="X657" i="24"/>
  <c r="T657" i="24"/>
  <c r="S657" i="24"/>
  <c r="O657" i="24"/>
  <c r="N657" i="24"/>
  <c r="J657" i="24"/>
  <c r="I657" i="24"/>
  <c r="Y656" i="24"/>
  <c r="X656" i="24"/>
  <c r="T656" i="24"/>
  <c r="S656" i="24"/>
  <c r="O656" i="24"/>
  <c r="N656" i="24"/>
  <c r="J656" i="24"/>
  <c r="I656" i="24"/>
  <c r="Y655" i="24"/>
  <c r="X655" i="24"/>
  <c r="T655" i="24"/>
  <c r="S655" i="24"/>
  <c r="O655" i="24"/>
  <c r="N655" i="24"/>
  <c r="J655" i="24"/>
  <c r="I655" i="24"/>
  <c r="Y654" i="24"/>
  <c r="X654" i="24"/>
  <c r="T654" i="24"/>
  <c r="S654" i="24"/>
  <c r="O654" i="24"/>
  <c r="N654" i="24"/>
  <c r="J654" i="24"/>
  <c r="I654" i="24"/>
  <c r="Y653" i="24"/>
  <c r="X653" i="24"/>
  <c r="T653" i="24"/>
  <c r="S653" i="24"/>
  <c r="O653" i="24"/>
  <c r="N653" i="24"/>
  <c r="J653" i="24"/>
  <c r="I653" i="24"/>
  <c r="Y652" i="24"/>
  <c r="X652" i="24"/>
  <c r="T652" i="24"/>
  <c r="S652" i="24"/>
  <c r="O652" i="24"/>
  <c r="N652" i="24"/>
  <c r="J652" i="24"/>
  <c r="I652" i="24"/>
  <c r="Y651" i="24"/>
  <c r="X651" i="24"/>
  <c r="T651" i="24"/>
  <c r="S651" i="24"/>
  <c r="O651" i="24"/>
  <c r="N651" i="24"/>
  <c r="J651" i="24"/>
  <c r="I651" i="24"/>
  <c r="Y650" i="24"/>
  <c r="X650" i="24"/>
  <c r="T650" i="24"/>
  <c r="S650" i="24"/>
  <c r="O650" i="24"/>
  <c r="N650" i="24"/>
  <c r="J650" i="24"/>
  <c r="I650" i="24"/>
  <c r="Y649" i="24"/>
  <c r="X649" i="24"/>
  <c r="T649" i="24"/>
  <c r="S649" i="24"/>
  <c r="O649" i="24"/>
  <c r="N649" i="24"/>
  <c r="J649" i="24"/>
  <c r="I649" i="24"/>
  <c r="Y648" i="24"/>
  <c r="X648" i="24"/>
  <c r="T648" i="24"/>
  <c r="S648" i="24"/>
  <c r="O648" i="24"/>
  <c r="N648" i="24"/>
  <c r="J648" i="24"/>
  <c r="I648" i="24"/>
  <c r="Y647" i="24"/>
  <c r="X647" i="24"/>
  <c r="T647" i="24"/>
  <c r="S647" i="24"/>
  <c r="O647" i="24"/>
  <c r="N647" i="24"/>
  <c r="J647" i="24"/>
  <c r="I647" i="24"/>
  <c r="Y646" i="24"/>
  <c r="X646" i="24"/>
  <c r="T646" i="24"/>
  <c r="S646" i="24"/>
  <c r="O646" i="24"/>
  <c r="N646" i="24"/>
  <c r="J646" i="24"/>
  <c r="I646" i="24"/>
  <c r="Y645" i="24"/>
  <c r="X645" i="24"/>
  <c r="T645" i="24"/>
  <c r="S645" i="24"/>
  <c r="O645" i="24"/>
  <c r="N645" i="24"/>
  <c r="J645" i="24"/>
  <c r="I645" i="24"/>
  <c r="Y644" i="24"/>
  <c r="X644" i="24"/>
  <c r="T644" i="24"/>
  <c r="S644" i="24"/>
  <c r="O644" i="24"/>
  <c r="N644" i="24"/>
  <c r="J644" i="24"/>
  <c r="I644" i="24"/>
  <c r="Y643" i="24"/>
  <c r="X643" i="24"/>
  <c r="T643" i="24"/>
  <c r="S643" i="24"/>
  <c r="O643" i="24"/>
  <c r="N643" i="24"/>
  <c r="J643" i="24"/>
  <c r="I643" i="24"/>
  <c r="Y642" i="24"/>
  <c r="X642" i="24"/>
  <c r="T642" i="24"/>
  <c r="S642" i="24"/>
  <c r="O642" i="24"/>
  <c r="N642" i="24"/>
  <c r="J642" i="24"/>
  <c r="I642" i="24"/>
  <c r="Y641" i="24"/>
  <c r="X641" i="24"/>
  <c r="T641" i="24"/>
  <c r="S641" i="24"/>
  <c r="O641" i="24"/>
  <c r="N641" i="24"/>
  <c r="J641" i="24"/>
  <c r="I641" i="24"/>
  <c r="Y640" i="24"/>
  <c r="X640" i="24"/>
  <c r="T640" i="24"/>
  <c r="S640" i="24"/>
  <c r="O640" i="24"/>
  <c r="N640" i="24"/>
  <c r="J640" i="24"/>
  <c r="I640" i="24"/>
  <c r="Y639" i="24"/>
  <c r="X639" i="24"/>
  <c r="T639" i="24"/>
  <c r="S639" i="24"/>
  <c r="O639" i="24"/>
  <c r="N639" i="24"/>
  <c r="J639" i="24"/>
  <c r="I639" i="24"/>
  <c r="Y638" i="24"/>
  <c r="X638" i="24"/>
  <c r="T638" i="24"/>
  <c r="S638" i="24"/>
  <c r="O638" i="24"/>
  <c r="N638" i="24"/>
  <c r="J638" i="24"/>
  <c r="I638" i="24"/>
  <c r="Y637" i="24"/>
  <c r="X637" i="24"/>
  <c r="T637" i="24"/>
  <c r="S637" i="24"/>
  <c r="O637" i="24"/>
  <c r="N637" i="24"/>
  <c r="J637" i="24"/>
  <c r="I637" i="24"/>
  <c r="Y636" i="24"/>
  <c r="X636" i="24"/>
  <c r="T636" i="24"/>
  <c r="S636" i="24"/>
  <c r="O636" i="24"/>
  <c r="N636" i="24"/>
  <c r="J636" i="24"/>
  <c r="I636" i="24"/>
  <c r="Y635" i="24"/>
  <c r="X635" i="24"/>
  <c r="T635" i="24"/>
  <c r="S635" i="24"/>
  <c r="O635" i="24"/>
  <c r="N635" i="24"/>
  <c r="J635" i="24"/>
  <c r="I635" i="24"/>
  <c r="Y634" i="24"/>
  <c r="X634" i="24"/>
  <c r="T634" i="24"/>
  <c r="S634" i="24"/>
  <c r="O634" i="24"/>
  <c r="N634" i="24"/>
  <c r="J634" i="24"/>
  <c r="I634" i="24"/>
  <c r="Y633" i="24"/>
  <c r="X633" i="24"/>
  <c r="T633" i="24"/>
  <c r="S633" i="24"/>
  <c r="O633" i="24"/>
  <c r="N633" i="24"/>
  <c r="J633" i="24"/>
  <c r="I633" i="24"/>
  <c r="Y632" i="24"/>
  <c r="X632" i="24"/>
  <c r="T632" i="24"/>
  <c r="S632" i="24"/>
  <c r="O632" i="24"/>
  <c r="N632" i="24"/>
  <c r="J632" i="24"/>
  <c r="I632" i="24"/>
  <c r="Y631" i="24"/>
  <c r="X631" i="24"/>
  <c r="T631" i="24"/>
  <c r="S631" i="24"/>
  <c r="O631" i="24"/>
  <c r="N631" i="24"/>
  <c r="J631" i="24"/>
  <c r="I631" i="24"/>
  <c r="Y630" i="24"/>
  <c r="X630" i="24"/>
  <c r="T630" i="24"/>
  <c r="S630" i="24"/>
  <c r="O630" i="24"/>
  <c r="N630" i="24"/>
  <c r="J630" i="24"/>
  <c r="I630" i="24"/>
  <c r="Y629" i="24"/>
  <c r="X629" i="24"/>
  <c r="T629" i="24"/>
  <c r="S629" i="24"/>
  <c r="O629" i="24"/>
  <c r="N629" i="24"/>
  <c r="J629" i="24"/>
  <c r="I629" i="24"/>
  <c r="Y628" i="24"/>
  <c r="X628" i="24"/>
  <c r="T628" i="24"/>
  <c r="S628" i="24"/>
  <c r="O628" i="24"/>
  <c r="N628" i="24"/>
  <c r="J628" i="24"/>
  <c r="I628" i="24"/>
  <c r="Y627" i="24"/>
  <c r="X627" i="24"/>
  <c r="T627" i="24"/>
  <c r="S627" i="24"/>
  <c r="O627" i="24"/>
  <c r="N627" i="24"/>
  <c r="J627" i="24"/>
  <c r="I627" i="24"/>
  <c r="Y626" i="24"/>
  <c r="X626" i="24"/>
  <c r="T626" i="24"/>
  <c r="S626" i="24"/>
  <c r="O626" i="24"/>
  <c r="N626" i="24"/>
  <c r="J626" i="24"/>
  <c r="I626" i="24"/>
  <c r="Y625" i="24"/>
  <c r="X625" i="24"/>
  <c r="T625" i="24"/>
  <c r="S625" i="24"/>
  <c r="O625" i="24"/>
  <c r="N625" i="24"/>
  <c r="J625" i="24"/>
  <c r="I625" i="24"/>
  <c r="Y624" i="24"/>
  <c r="X624" i="24"/>
  <c r="T624" i="24"/>
  <c r="S624" i="24"/>
  <c r="O624" i="24"/>
  <c r="N624" i="24"/>
  <c r="J624" i="24"/>
  <c r="I624" i="24"/>
  <c r="Y623" i="24"/>
  <c r="X623" i="24"/>
  <c r="T623" i="24"/>
  <c r="S623" i="24"/>
  <c r="O623" i="24"/>
  <c r="N623" i="24"/>
  <c r="J623" i="24"/>
  <c r="I623" i="24"/>
  <c r="Y622" i="24"/>
  <c r="X622" i="24"/>
  <c r="T622" i="24"/>
  <c r="S622" i="24"/>
  <c r="O622" i="24"/>
  <c r="N622" i="24"/>
  <c r="J622" i="24"/>
  <c r="I622" i="24"/>
  <c r="Y621" i="24"/>
  <c r="X621" i="24"/>
  <c r="T621" i="24"/>
  <c r="S621" i="24"/>
  <c r="O621" i="24"/>
  <c r="N621" i="24"/>
  <c r="J621" i="24"/>
  <c r="I621" i="24"/>
  <c r="Y620" i="24"/>
  <c r="X620" i="24"/>
  <c r="T620" i="24"/>
  <c r="S620" i="24"/>
  <c r="O620" i="24"/>
  <c r="N620" i="24"/>
  <c r="J620" i="24"/>
  <c r="I620" i="24"/>
  <c r="Y619" i="24"/>
  <c r="X619" i="24"/>
  <c r="T619" i="24"/>
  <c r="S619" i="24"/>
  <c r="O619" i="24"/>
  <c r="N619" i="24"/>
  <c r="J619" i="24"/>
  <c r="I619" i="24"/>
  <c r="Y618" i="24"/>
  <c r="X618" i="24"/>
  <c r="T618" i="24"/>
  <c r="S618" i="24"/>
  <c r="O618" i="24"/>
  <c r="N618" i="24"/>
  <c r="J618" i="24"/>
  <c r="I618" i="24"/>
  <c r="Y617" i="24"/>
  <c r="X617" i="24"/>
  <c r="T617" i="24"/>
  <c r="S617" i="24"/>
  <c r="O617" i="24"/>
  <c r="N617" i="24"/>
  <c r="J617" i="24"/>
  <c r="I617" i="24"/>
  <c r="Y616" i="24"/>
  <c r="X616" i="24"/>
  <c r="T616" i="24"/>
  <c r="S616" i="24"/>
  <c r="O616" i="24"/>
  <c r="N616" i="24"/>
  <c r="J616" i="24"/>
  <c r="I616" i="24"/>
  <c r="Y615" i="24"/>
  <c r="X615" i="24"/>
  <c r="T615" i="24"/>
  <c r="S615" i="24"/>
  <c r="O615" i="24"/>
  <c r="N615" i="24"/>
  <c r="J615" i="24"/>
  <c r="I615" i="24"/>
  <c r="Y614" i="24"/>
  <c r="X614" i="24"/>
  <c r="T614" i="24"/>
  <c r="S614" i="24"/>
  <c r="O614" i="24"/>
  <c r="N614" i="24"/>
  <c r="J614" i="24"/>
  <c r="I614" i="24"/>
  <c r="Y613" i="24"/>
  <c r="X613" i="24"/>
  <c r="T613" i="24"/>
  <c r="S613" i="24"/>
  <c r="O613" i="24"/>
  <c r="N613" i="24"/>
  <c r="J613" i="24"/>
  <c r="I613" i="24"/>
  <c r="Y612" i="24"/>
  <c r="X612" i="24"/>
  <c r="T612" i="24"/>
  <c r="S612" i="24"/>
  <c r="O612" i="24"/>
  <c r="N612" i="24"/>
  <c r="J612" i="24"/>
  <c r="I612" i="24"/>
  <c r="Y611" i="24"/>
  <c r="X611" i="24"/>
  <c r="T611" i="24"/>
  <c r="S611" i="24"/>
  <c r="O611" i="24"/>
  <c r="N611" i="24"/>
  <c r="J611" i="24"/>
  <c r="I611" i="24"/>
  <c r="Y610" i="24"/>
  <c r="X610" i="24"/>
  <c r="T610" i="24"/>
  <c r="S610" i="24"/>
  <c r="O610" i="24"/>
  <c r="N610" i="24"/>
  <c r="J610" i="24"/>
  <c r="I610" i="24"/>
  <c r="Y609" i="24"/>
  <c r="X609" i="24"/>
  <c r="T609" i="24"/>
  <c r="S609" i="24"/>
  <c r="O609" i="24"/>
  <c r="N609" i="24"/>
  <c r="J609" i="24"/>
  <c r="I609" i="24"/>
  <c r="Y608" i="24"/>
  <c r="X608" i="24"/>
  <c r="T608" i="24"/>
  <c r="S608" i="24"/>
  <c r="O608" i="24"/>
  <c r="N608" i="24"/>
  <c r="J608" i="24"/>
  <c r="I608" i="24"/>
  <c r="Y607" i="24"/>
  <c r="X607" i="24"/>
  <c r="T607" i="24"/>
  <c r="S607" i="24"/>
  <c r="O607" i="24"/>
  <c r="N607" i="24"/>
  <c r="J607" i="24"/>
  <c r="I607" i="24"/>
  <c r="Y606" i="24"/>
  <c r="X606" i="24"/>
  <c r="T606" i="24"/>
  <c r="S606" i="24"/>
  <c r="O606" i="24"/>
  <c r="N606" i="24"/>
  <c r="J606" i="24"/>
  <c r="I606" i="24"/>
  <c r="Y605" i="24"/>
  <c r="X605" i="24"/>
  <c r="T605" i="24"/>
  <c r="S605" i="24"/>
  <c r="O605" i="24"/>
  <c r="N605" i="24"/>
  <c r="J605" i="24"/>
  <c r="I605" i="24"/>
  <c r="Y604" i="24"/>
  <c r="X604" i="24"/>
  <c r="T604" i="24"/>
  <c r="S604" i="24"/>
  <c r="O604" i="24"/>
  <c r="N604" i="24"/>
  <c r="J604" i="24"/>
  <c r="I604" i="24"/>
  <c r="Y603" i="24"/>
  <c r="X603" i="24"/>
  <c r="T603" i="24"/>
  <c r="S603" i="24"/>
  <c r="O603" i="24"/>
  <c r="N603" i="24"/>
  <c r="J603" i="24"/>
  <c r="I603" i="24"/>
  <c r="Y602" i="24"/>
  <c r="X602" i="24"/>
  <c r="T602" i="24"/>
  <c r="S602" i="24"/>
  <c r="O602" i="24"/>
  <c r="N602" i="24"/>
  <c r="J602" i="24"/>
  <c r="I602" i="24"/>
  <c r="Y601" i="24"/>
  <c r="X601" i="24"/>
  <c r="T601" i="24"/>
  <c r="S601" i="24"/>
  <c r="O601" i="24"/>
  <c r="N601" i="24"/>
  <c r="J601" i="24"/>
  <c r="I601" i="24"/>
  <c r="Y600" i="24"/>
  <c r="X600" i="24"/>
  <c r="T600" i="24"/>
  <c r="S600" i="24"/>
  <c r="O600" i="24"/>
  <c r="N600" i="24"/>
  <c r="J600" i="24"/>
  <c r="I600" i="24"/>
  <c r="Y599" i="24"/>
  <c r="X599" i="24"/>
  <c r="T599" i="24"/>
  <c r="S599" i="24"/>
  <c r="O599" i="24"/>
  <c r="N599" i="24"/>
  <c r="J599" i="24"/>
  <c r="I599" i="24"/>
  <c r="Y598" i="24"/>
  <c r="X598" i="24"/>
  <c r="T598" i="24"/>
  <c r="S598" i="24"/>
  <c r="O598" i="24"/>
  <c r="N598" i="24"/>
  <c r="J598" i="24"/>
  <c r="I598" i="24"/>
  <c r="Y597" i="24"/>
  <c r="X597" i="24"/>
  <c r="T597" i="24"/>
  <c r="S597" i="24"/>
  <c r="O597" i="24"/>
  <c r="N597" i="24"/>
  <c r="J597" i="24"/>
  <c r="I597" i="24"/>
  <c r="Y596" i="24"/>
  <c r="X596" i="24"/>
  <c r="T596" i="24"/>
  <c r="S596" i="24"/>
  <c r="O596" i="24"/>
  <c r="N596" i="24"/>
  <c r="J596" i="24"/>
  <c r="I596" i="24"/>
  <c r="Y595" i="24"/>
  <c r="X595" i="24"/>
  <c r="T595" i="24"/>
  <c r="S595" i="24"/>
  <c r="O595" i="24"/>
  <c r="N595" i="24"/>
  <c r="J595" i="24"/>
  <c r="I595" i="24"/>
  <c r="Y594" i="24"/>
  <c r="X594" i="24"/>
  <c r="T594" i="24"/>
  <c r="S594" i="24"/>
  <c r="O594" i="24"/>
  <c r="N594" i="24"/>
  <c r="J594" i="24"/>
  <c r="I594" i="24"/>
  <c r="Y593" i="24"/>
  <c r="X593" i="24"/>
  <c r="T593" i="24"/>
  <c r="S593" i="24"/>
  <c r="O593" i="24"/>
  <c r="N593" i="24"/>
  <c r="J593" i="24"/>
  <c r="I593" i="24"/>
  <c r="Y592" i="24"/>
  <c r="X592" i="24"/>
  <c r="T592" i="24"/>
  <c r="S592" i="24"/>
  <c r="O592" i="24"/>
  <c r="N592" i="24"/>
  <c r="J592" i="24"/>
  <c r="I592" i="24"/>
  <c r="Y591" i="24"/>
  <c r="X591" i="24"/>
  <c r="T591" i="24"/>
  <c r="S591" i="24"/>
  <c r="O591" i="24"/>
  <c r="N591" i="24"/>
  <c r="J591" i="24"/>
  <c r="I591" i="24"/>
  <c r="Y590" i="24"/>
  <c r="X590" i="24"/>
  <c r="T590" i="24"/>
  <c r="S590" i="24"/>
  <c r="O590" i="24"/>
  <c r="N590" i="24"/>
  <c r="J590" i="24"/>
  <c r="I590" i="24"/>
  <c r="Y589" i="24"/>
  <c r="X589" i="24"/>
  <c r="T589" i="24"/>
  <c r="S589" i="24"/>
  <c r="O589" i="24"/>
  <c r="N589" i="24"/>
  <c r="J589" i="24"/>
  <c r="I589" i="24"/>
  <c r="Y588" i="24"/>
  <c r="X588" i="24"/>
  <c r="T588" i="24"/>
  <c r="S588" i="24"/>
  <c r="O588" i="24"/>
  <c r="N588" i="24"/>
  <c r="J588" i="24"/>
  <c r="I588" i="24"/>
  <c r="Y587" i="24"/>
  <c r="X587" i="24"/>
  <c r="T587" i="24"/>
  <c r="S587" i="24"/>
  <c r="O587" i="24"/>
  <c r="N587" i="24"/>
  <c r="J587" i="24"/>
  <c r="I587" i="24"/>
  <c r="Y586" i="24"/>
  <c r="X586" i="24"/>
  <c r="T586" i="24"/>
  <c r="S586" i="24"/>
  <c r="O586" i="24"/>
  <c r="N586" i="24"/>
  <c r="J586" i="24"/>
  <c r="I586" i="24"/>
  <c r="Y585" i="24"/>
  <c r="X585" i="24"/>
  <c r="T585" i="24"/>
  <c r="S585" i="24"/>
  <c r="O585" i="24"/>
  <c r="N585" i="24"/>
  <c r="J585" i="24"/>
  <c r="I585" i="24"/>
  <c r="Y584" i="24"/>
  <c r="X584" i="24"/>
  <c r="T584" i="24"/>
  <c r="S584" i="24"/>
  <c r="O584" i="24"/>
  <c r="N584" i="24"/>
  <c r="J584" i="24"/>
  <c r="I584" i="24"/>
  <c r="Y583" i="24"/>
  <c r="X583" i="24"/>
  <c r="T583" i="24"/>
  <c r="S583" i="24"/>
  <c r="O583" i="24"/>
  <c r="N583" i="24"/>
  <c r="J583" i="24"/>
  <c r="I583" i="24"/>
  <c r="Y582" i="24"/>
  <c r="X582" i="24"/>
  <c r="T582" i="24"/>
  <c r="S582" i="24"/>
  <c r="O582" i="24"/>
  <c r="N582" i="24"/>
  <c r="J582" i="24"/>
  <c r="I582" i="24"/>
  <c r="Y581" i="24"/>
  <c r="X581" i="24"/>
  <c r="T581" i="24"/>
  <c r="S581" i="24"/>
  <c r="O581" i="24"/>
  <c r="N581" i="24"/>
  <c r="J581" i="24"/>
  <c r="I581" i="24"/>
  <c r="Y580" i="24"/>
  <c r="X580" i="24"/>
  <c r="T580" i="24"/>
  <c r="S580" i="24"/>
  <c r="O580" i="24"/>
  <c r="N580" i="24"/>
  <c r="J580" i="24"/>
  <c r="I580" i="24"/>
  <c r="Y579" i="24"/>
  <c r="X579" i="24"/>
  <c r="T579" i="24"/>
  <c r="S579" i="24"/>
  <c r="O579" i="24"/>
  <c r="N579" i="24"/>
  <c r="J579" i="24"/>
  <c r="I579" i="24"/>
  <c r="Y578" i="24"/>
  <c r="X578" i="24"/>
  <c r="T578" i="24"/>
  <c r="S578" i="24"/>
  <c r="O578" i="24"/>
  <c r="N578" i="24"/>
  <c r="J578" i="24"/>
  <c r="I578" i="24"/>
  <c r="Y577" i="24"/>
  <c r="X577" i="24"/>
  <c r="T577" i="24"/>
  <c r="S577" i="24"/>
  <c r="O577" i="24"/>
  <c r="N577" i="24"/>
  <c r="J577" i="24"/>
  <c r="I577" i="24"/>
  <c r="Y576" i="24"/>
  <c r="X576" i="24"/>
  <c r="T576" i="24"/>
  <c r="S576" i="24"/>
  <c r="O576" i="24"/>
  <c r="N576" i="24"/>
  <c r="J576" i="24"/>
  <c r="I576" i="24"/>
  <c r="Y575" i="24"/>
  <c r="X575" i="24"/>
  <c r="T575" i="24"/>
  <c r="S575" i="24"/>
  <c r="O575" i="24"/>
  <c r="N575" i="24"/>
  <c r="J575" i="24"/>
  <c r="I575" i="24"/>
  <c r="Y574" i="24"/>
  <c r="X574" i="24"/>
  <c r="T574" i="24"/>
  <c r="S574" i="24"/>
  <c r="O574" i="24"/>
  <c r="N574" i="24"/>
  <c r="J574" i="24"/>
  <c r="I574" i="24"/>
  <c r="Y573" i="24"/>
  <c r="X573" i="24"/>
  <c r="T573" i="24"/>
  <c r="S573" i="24"/>
  <c r="O573" i="24"/>
  <c r="N573" i="24"/>
  <c r="J573" i="24"/>
  <c r="I573" i="24"/>
  <c r="Y572" i="24"/>
  <c r="X572" i="24"/>
  <c r="T572" i="24"/>
  <c r="S572" i="24"/>
  <c r="O572" i="24"/>
  <c r="N572" i="24"/>
  <c r="J572" i="24"/>
  <c r="I572" i="24"/>
  <c r="Y571" i="24"/>
  <c r="X571" i="24"/>
  <c r="T571" i="24"/>
  <c r="S571" i="24"/>
  <c r="O571" i="24"/>
  <c r="N571" i="24"/>
  <c r="J571" i="24"/>
  <c r="I571" i="24"/>
  <c r="Y570" i="24"/>
  <c r="X570" i="24"/>
  <c r="T570" i="24"/>
  <c r="S570" i="24"/>
  <c r="O570" i="24"/>
  <c r="N570" i="24"/>
  <c r="J570" i="24"/>
  <c r="I570" i="24"/>
  <c r="Y569" i="24"/>
  <c r="X569" i="24"/>
  <c r="T569" i="24"/>
  <c r="S569" i="24"/>
  <c r="O569" i="24"/>
  <c r="N569" i="24"/>
  <c r="J569" i="24"/>
  <c r="I569" i="24"/>
  <c r="Y568" i="24"/>
  <c r="X568" i="24"/>
  <c r="T568" i="24"/>
  <c r="S568" i="24"/>
  <c r="O568" i="24"/>
  <c r="N568" i="24"/>
  <c r="J568" i="24"/>
  <c r="I568" i="24"/>
  <c r="Y567" i="24"/>
  <c r="X567" i="24"/>
  <c r="T567" i="24"/>
  <c r="S567" i="24"/>
  <c r="O567" i="24"/>
  <c r="N567" i="24"/>
  <c r="J567" i="24"/>
  <c r="I567" i="24"/>
  <c r="Y566" i="24"/>
  <c r="X566" i="24"/>
  <c r="T566" i="24"/>
  <c r="S566" i="24"/>
  <c r="O566" i="24"/>
  <c r="N566" i="24"/>
  <c r="J566" i="24"/>
  <c r="I566" i="24"/>
  <c r="Y565" i="24"/>
  <c r="X565" i="24"/>
  <c r="T565" i="24"/>
  <c r="S565" i="24"/>
  <c r="O565" i="24"/>
  <c r="N565" i="24"/>
  <c r="J565" i="24"/>
  <c r="I565" i="24"/>
  <c r="Y564" i="24"/>
  <c r="X564" i="24"/>
  <c r="T564" i="24"/>
  <c r="S564" i="24"/>
  <c r="O564" i="24"/>
  <c r="N564" i="24"/>
  <c r="J564" i="24"/>
  <c r="I564" i="24"/>
  <c r="Y563" i="24"/>
  <c r="X563" i="24"/>
  <c r="T563" i="24"/>
  <c r="S563" i="24"/>
  <c r="O563" i="24"/>
  <c r="N563" i="24"/>
  <c r="J563" i="24"/>
  <c r="I563" i="24"/>
  <c r="Y562" i="24"/>
  <c r="X562" i="24"/>
  <c r="T562" i="24"/>
  <c r="S562" i="24"/>
  <c r="O562" i="24"/>
  <c r="N562" i="24"/>
  <c r="J562" i="24"/>
  <c r="I562" i="24"/>
  <c r="Y561" i="24"/>
  <c r="X561" i="24"/>
  <c r="T561" i="24"/>
  <c r="S561" i="24"/>
  <c r="O561" i="24"/>
  <c r="N561" i="24"/>
  <c r="J561" i="24"/>
  <c r="I561" i="24"/>
  <c r="Y560" i="24"/>
  <c r="X560" i="24"/>
  <c r="T560" i="24"/>
  <c r="S560" i="24"/>
  <c r="O560" i="24"/>
  <c r="N560" i="24"/>
  <c r="J560" i="24"/>
  <c r="I560" i="24"/>
  <c r="Y559" i="24"/>
  <c r="X559" i="24"/>
  <c r="T559" i="24"/>
  <c r="S559" i="24"/>
  <c r="O559" i="24"/>
  <c r="N559" i="24"/>
  <c r="J559" i="24"/>
  <c r="I559" i="24"/>
  <c r="Y558" i="24"/>
  <c r="X558" i="24"/>
  <c r="T558" i="24"/>
  <c r="S558" i="24"/>
  <c r="O558" i="24"/>
  <c r="N558" i="24"/>
  <c r="J558" i="24"/>
  <c r="I558" i="24"/>
  <c r="Y557" i="24"/>
  <c r="X557" i="24"/>
  <c r="T557" i="24"/>
  <c r="S557" i="24"/>
  <c r="O557" i="24"/>
  <c r="N557" i="24"/>
  <c r="J557" i="24"/>
  <c r="I557" i="24"/>
  <c r="Y556" i="24"/>
  <c r="X556" i="24"/>
  <c r="T556" i="24"/>
  <c r="S556" i="24"/>
  <c r="O556" i="24"/>
  <c r="N556" i="24"/>
  <c r="J556" i="24"/>
  <c r="I556" i="24"/>
  <c r="Y555" i="24"/>
  <c r="X555" i="24"/>
  <c r="T555" i="24"/>
  <c r="S555" i="24"/>
  <c r="O555" i="24"/>
  <c r="N555" i="24"/>
  <c r="J555" i="24"/>
  <c r="I555" i="24"/>
  <c r="Y554" i="24"/>
  <c r="X554" i="24"/>
  <c r="T554" i="24"/>
  <c r="S554" i="24"/>
  <c r="O554" i="24"/>
  <c r="N554" i="24"/>
  <c r="J554" i="24"/>
  <c r="I554" i="24"/>
  <c r="Y553" i="24"/>
  <c r="X553" i="24"/>
  <c r="T553" i="24"/>
  <c r="S553" i="24"/>
  <c r="O553" i="24"/>
  <c r="N553" i="24"/>
  <c r="J553" i="24"/>
  <c r="I553" i="24"/>
  <c r="Y552" i="24"/>
  <c r="X552" i="24"/>
  <c r="T552" i="24"/>
  <c r="S552" i="24"/>
  <c r="O552" i="24"/>
  <c r="N552" i="24"/>
  <c r="J552" i="24"/>
  <c r="I552" i="24"/>
  <c r="Y551" i="24"/>
  <c r="X551" i="24"/>
  <c r="T551" i="24"/>
  <c r="S551" i="24"/>
  <c r="O551" i="24"/>
  <c r="N551" i="24"/>
  <c r="J551" i="24"/>
  <c r="I551" i="24"/>
  <c r="Y550" i="24"/>
  <c r="X550" i="24"/>
  <c r="T550" i="24"/>
  <c r="S550" i="24"/>
  <c r="O550" i="24"/>
  <c r="N550" i="24"/>
  <c r="J550" i="24"/>
  <c r="I550" i="24"/>
  <c r="Y549" i="24"/>
  <c r="X549" i="24"/>
  <c r="T549" i="24"/>
  <c r="S549" i="24"/>
  <c r="O549" i="24"/>
  <c r="N549" i="24"/>
  <c r="J549" i="24"/>
  <c r="I549" i="24"/>
  <c r="Y548" i="24"/>
  <c r="X548" i="24"/>
  <c r="T548" i="24"/>
  <c r="S548" i="24"/>
  <c r="O548" i="24"/>
  <c r="N548" i="24"/>
  <c r="J548" i="24"/>
  <c r="I548" i="24"/>
  <c r="Y547" i="24"/>
  <c r="X547" i="24"/>
  <c r="T547" i="24"/>
  <c r="S547" i="24"/>
  <c r="O547" i="24"/>
  <c r="N547" i="24"/>
  <c r="J547" i="24"/>
  <c r="I547" i="24"/>
  <c r="Y546" i="24"/>
  <c r="X546" i="24"/>
  <c r="T546" i="24"/>
  <c r="S546" i="24"/>
  <c r="O546" i="24"/>
  <c r="N546" i="24"/>
  <c r="J546" i="24"/>
  <c r="I546" i="24"/>
  <c r="Y545" i="24"/>
  <c r="X545" i="24"/>
  <c r="T545" i="24"/>
  <c r="S545" i="24"/>
  <c r="O545" i="24"/>
  <c r="N545" i="24"/>
  <c r="J545" i="24"/>
  <c r="I545" i="24"/>
  <c r="Y544" i="24"/>
  <c r="X544" i="24"/>
  <c r="T544" i="24"/>
  <c r="S544" i="24"/>
  <c r="O544" i="24"/>
  <c r="N544" i="24"/>
  <c r="J544" i="24"/>
  <c r="I544" i="24"/>
  <c r="Y543" i="24"/>
  <c r="X543" i="24"/>
  <c r="T543" i="24"/>
  <c r="S543" i="24"/>
  <c r="O543" i="24"/>
  <c r="N543" i="24"/>
  <c r="J543" i="24"/>
  <c r="I543" i="24"/>
  <c r="Y542" i="24"/>
  <c r="X542" i="24"/>
  <c r="T542" i="24"/>
  <c r="S542" i="24"/>
  <c r="O542" i="24"/>
  <c r="N542" i="24"/>
  <c r="J542" i="24"/>
  <c r="I542" i="24"/>
  <c r="Y541" i="24"/>
  <c r="X541" i="24"/>
  <c r="T541" i="24"/>
  <c r="S541" i="24"/>
  <c r="O541" i="24"/>
  <c r="N541" i="24"/>
  <c r="J541" i="24"/>
  <c r="I541" i="24"/>
  <c r="Y540" i="24"/>
  <c r="X540" i="24"/>
  <c r="T540" i="24"/>
  <c r="S540" i="24"/>
  <c r="O540" i="24"/>
  <c r="N540" i="24"/>
  <c r="J540" i="24"/>
  <c r="I540" i="24"/>
  <c r="Y539" i="24"/>
  <c r="X539" i="24"/>
  <c r="T539" i="24"/>
  <c r="S539" i="24"/>
  <c r="O539" i="24"/>
  <c r="N539" i="24"/>
  <c r="J539" i="24"/>
  <c r="I539" i="24"/>
  <c r="Y538" i="24"/>
  <c r="X538" i="24"/>
  <c r="T538" i="24"/>
  <c r="S538" i="24"/>
  <c r="O538" i="24"/>
  <c r="N538" i="24"/>
  <c r="J538" i="24"/>
  <c r="I538" i="24"/>
  <c r="Y537" i="24"/>
  <c r="X537" i="24"/>
  <c r="T537" i="24"/>
  <c r="S537" i="24"/>
  <c r="O537" i="24"/>
  <c r="N537" i="24"/>
  <c r="J537" i="24"/>
  <c r="I537" i="24"/>
  <c r="Y536" i="24"/>
  <c r="X536" i="24"/>
  <c r="T536" i="24"/>
  <c r="S536" i="24"/>
  <c r="O536" i="24"/>
  <c r="N536" i="24"/>
  <c r="J536" i="24"/>
  <c r="I536" i="24"/>
  <c r="Y535" i="24"/>
  <c r="X535" i="24"/>
  <c r="T535" i="24"/>
  <c r="S535" i="24"/>
  <c r="O535" i="24"/>
  <c r="N535" i="24"/>
  <c r="J535" i="24"/>
  <c r="I535" i="24"/>
  <c r="Y534" i="24"/>
  <c r="X534" i="24"/>
  <c r="T534" i="24"/>
  <c r="S534" i="24"/>
  <c r="O534" i="24"/>
  <c r="N534" i="24"/>
  <c r="J534" i="24"/>
  <c r="I534" i="24"/>
  <c r="Y533" i="24"/>
  <c r="X533" i="24"/>
  <c r="T533" i="24"/>
  <c r="S533" i="24"/>
  <c r="O533" i="24"/>
  <c r="N533" i="24"/>
  <c r="J533" i="24"/>
  <c r="I533" i="24"/>
  <c r="Y532" i="24"/>
  <c r="X532" i="24"/>
  <c r="T532" i="24"/>
  <c r="S532" i="24"/>
  <c r="O532" i="24"/>
  <c r="N532" i="24"/>
  <c r="J532" i="24"/>
  <c r="I532" i="24"/>
  <c r="Y531" i="24"/>
  <c r="X531" i="24"/>
  <c r="T531" i="24"/>
  <c r="S531" i="24"/>
  <c r="O531" i="24"/>
  <c r="N531" i="24"/>
  <c r="J531" i="24"/>
  <c r="I531" i="24"/>
  <c r="Y530" i="24"/>
  <c r="X530" i="24"/>
  <c r="T530" i="24"/>
  <c r="S530" i="24"/>
  <c r="O530" i="24"/>
  <c r="N530" i="24"/>
  <c r="J530" i="24"/>
  <c r="I530" i="24"/>
  <c r="Y529" i="24"/>
  <c r="X529" i="24"/>
  <c r="T529" i="24"/>
  <c r="S529" i="24"/>
  <c r="O529" i="24"/>
  <c r="N529" i="24"/>
  <c r="J529" i="24"/>
  <c r="I529" i="24"/>
  <c r="Y528" i="24"/>
  <c r="X528" i="24"/>
  <c r="T528" i="24"/>
  <c r="S528" i="24"/>
  <c r="O528" i="24"/>
  <c r="N528" i="24"/>
  <c r="J528" i="24"/>
  <c r="I528" i="24"/>
  <c r="Y527" i="24"/>
  <c r="X527" i="24"/>
  <c r="T527" i="24"/>
  <c r="S527" i="24"/>
  <c r="O527" i="24"/>
  <c r="N527" i="24"/>
  <c r="J527" i="24"/>
  <c r="I527" i="24"/>
  <c r="Y526" i="24"/>
  <c r="X526" i="24"/>
  <c r="T526" i="24"/>
  <c r="S526" i="24"/>
  <c r="O526" i="24"/>
  <c r="N526" i="24"/>
  <c r="J526" i="24"/>
  <c r="I526" i="24"/>
  <c r="Y525" i="24"/>
  <c r="X525" i="24"/>
  <c r="T525" i="24"/>
  <c r="S525" i="24"/>
  <c r="O525" i="24"/>
  <c r="N525" i="24"/>
  <c r="J525" i="24"/>
  <c r="I525" i="24"/>
  <c r="Y524" i="24"/>
  <c r="X524" i="24"/>
  <c r="T524" i="24"/>
  <c r="S524" i="24"/>
  <c r="O524" i="24"/>
  <c r="N524" i="24"/>
  <c r="J524" i="24"/>
  <c r="I524" i="24"/>
  <c r="Y523" i="24"/>
  <c r="X523" i="24"/>
  <c r="T523" i="24"/>
  <c r="S523" i="24"/>
  <c r="O523" i="24"/>
  <c r="N523" i="24"/>
  <c r="J523" i="24"/>
  <c r="I523" i="24"/>
  <c r="Y522" i="24"/>
  <c r="X522" i="24"/>
  <c r="T522" i="24"/>
  <c r="S522" i="24"/>
  <c r="O522" i="24"/>
  <c r="N522" i="24"/>
  <c r="J522" i="24"/>
  <c r="I522" i="24"/>
  <c r="Y521" i="24"/>
  <c r="X521" i="24"/>
  <c r="T521" i="24"/>
  <c r="S521" i="24"/>
  <c r="O521" i="24"/>
  <c r="N521" i="24"/>
  <c r="J521" i="24"/>
  <c r="I521" i="24"/>
  <c r="Y520" i="24"/>
  <c r="X520" i="24"/>
  <c r="T520" i="24"/>
  <c r="S520" i="24"/>
  <c r="O520" i="24"/>
  <c r="N520" i="24"/>
  <c r="J520" i="24"/>
  <c r="I520" i="24"/>
  <c r="Y519" i="24"/>
  <c r="X519" i="24"/>
  <c r="T519" i="24"/>
  <c r="S519" i="24"/>
  <c r="O519" i="24"/>
  <c r="N519" i="24"/>
  <c r="J519" i="24"/>
  <c r="I519" i="24"/>
  <c r="Y518" i="24"/>
  <c r="X518" i="24"/>
  <c r="T518" i="24"/>
  <c r="S518" i="24"/>
  <c r="O518" i="24"/>
  <c r="N518" i="24"/>
  <c r="J518" i="24"/>
  <c r="I518" i="24"/>
  <c r="Y517" i="24"/>
  <c r="X517" i="24"/>
  <c r="T517" i="24"/>
  <c r="S517" i="24"/>
  <c r="O517" i="24"/>
  <c r="N517" i="24"/>
  <c r="J517" i="24"/>
  <c r="I517" i="24"/>
  <c r="Y516" i="24"/>
  <c r="X516" i="24"/>
  <c r="T516" i="24"/>
  <c r="S516" i="24"/>
  <c r="O516" i="24"/>
  <c r="N516" i="24"/>
  <c r="J516" i="24"/>
  <c r="I516" i="24"/>
  <c r="Y515" i="24"/>
  <c r="X515" i="24"/>
  <c r="T515" i="24"/>
  <c r="S515" i="24"/>
  <c r="O515" i="24"/>
  <c r="N515" i="24"/>
  <c r="J515" i="24"/>
  <c r="I515" i="24"/>
  <c r="Y514" i="24"/>
  <c r="X514" i="24"/>
  <c r="T514" i="24"/>
  <c r="S514" i="24"/>
  <c r="O514" i="24"/>
  <c r="N514" i="24"/>
  <c r="J514" i="24"/>
  <c r="I514" i="24"/>
  <c r="Y513" i="24"/>
  <c r="X513" i="24"/>
  <c r="T513" i="24"/>
  <c r="S513" i="24"/>
  <c r="O513" i="24"/>
  <c r="N513" i="24"/>
  <c r="J513" i="24"/>
  <c r="I513" i="24"/>
  <c r="Y512" i="24"/>
  <c r="X512" i="24"/>
  <c r="T512" i="24"/>
  <c r="S512" i="24"/>
  <c r="O512" i="24"/>
  <c r="N512" i="24"/>
  <c r="J512" i="24"/>
  <c r="I512" i="24"/>
  <c r="Y511" i="24"/>
  <c r="X511" i="24"/>
  <c r="T511" i="24"/>
  <c r="S511" i="24"/>
  <c r="O511" i="24"/>
  <c r="N511" i="24"/>
  <c r="J511" i="24"/>
  <c r="I511" i="24"/>
  <c r="Y510" i="24"/>
  <c r="X510" i="24"/>
  <c r="T510" i="24"/>
  <c r="S510" i="24"/>
  <c r="O510" i="24"/>
  <c r="N510" i="24"/>
  <c r="J510" i="24"/>
  <c r="I510" i="24"/>
  <c r="Y509" i="24"/>
  <c r="X509" i="24"/>
  <c r="T509" i="24"/>
  <c r="S509" i="24"/>
  <c r="O509" i="24"/>
  <c r="N509" i="24"/>
  <c r="J509" i="24"/>
  <c r="I509" i="24"/>
  <c r="Y508" i="24"/>
  <c r="X508" i="24"/>
  <c r="T508" i="24"/>
  <c r="S508" i="24"/>
  <c r="O508" i="24"/>
  <c r="N508" i="24"/>
  <c r="J508" i="24"/>
  <c r="I508" i="24"/>
  <c r="Y507" i="24"/>
  <c r="X507" i="24"/>
  <c r="T507" i="24"/>
  <c r="S507" i="24"/>
  <c r="O507" i="24"/>
  <c r="N507" i="24"/>
  <c r="J507" i="24"/>
  <c r="I507" i="24"/>
  <c r="Y506" i="24"/>
  <c r="X506" i="24"/>
  <c r="T506" i="24"/>
  <c r="S506" i="24"/>
  <c r="O506" i="24"/>
  <c r="N506" i="24"/>
  <c r="J506" i="24"/>
  <c r="I506" i="24"/>
  <c r="Y505" i="24"/>
  <c r="X505" i="24"/>
  <c r="T505" i="24"/>
  <c r="S505" i="24"/>
  <c r="O505" i="24"/>
  <c r="N505" i="24"/>
  <c r="J505" i="24"/>
  <c r="I505" i="24"/>
  <c r="Y504" i="24"/>
  <c r="X504" i="24"/>
  <c r="T504" i="24"/>
  <c r="S504" i="24"/>
  <c r="O504" i="24"/>
  <c r="N504" i="24"/>
  <c r="J504" i="24"/>
  <c r="I504" i="24"/>
  <c r="Y503" i="24"/>
  <c r="X503" i="24"/>
  <c r="T503" i="24"/>
  <c r="S503" i="24"/>
  <c r="O503" i="24"/>
  <c r="N503" i="24"/>
  <c r="J503" i="24"/>
  <c r="I503" i="24"/>
  <c r="Y502" i="24"/>
  <c r="X502" i="24"/>
  <c r="T502" i="24"/>
  <c r="S502" i="24"/>
  <c r="O502" i="24"/>
  <c r="N502" i="24"/>
  <c r="J502" i="24"/>
  <c r="I502" i="24"/>
  <c r="Y501" i="24"/>
  <c r="X501" i="24"/>
  <c r="T501" i="24"/>
  <c r="S501" i="24"/>
  <c r="O501" i="24"/>
  <c r="N501" i="24"/>
  <c r="J501" i="24"/>
  <c r="I501" i="24"/>
  <c r="Y500" i="24"/>
  <c r="X500" i="24"/>
  <c r="T500" i="24"/>
  <c r="S500" i="24"/>
  <c r="O500" i="24"/>
  <c r="N500" i="24"/>
  <c r="J500" i="24"/>
  <c r="I500" i="24"/>
  <c r="Y499" i="24"/>
  <c r="X499" i="24"/>
  <c r="T499" i="24"/>
  <c r="S499" i="24"/>
  <c r="O499" i="24"/>
  <c r="N499" i="24"/>
  <c r="J499" i="24"/>
  <c r="I499" i="24"/>
  <c r="Y498" i="24"/>
  <c r="X498" i="24"/>
  <c r="T498" i="24"/>
  <c r="S498" i="24"/>
  <c r="O498" i="24"/>
  <c r="N498" i="24"/>
  <c r="J498" i="24"/>
  <c r="I498" i="24"/>
  <c r="Y497" i="24"/>
  <c r="X497" i="24"/>
  <c r="T497" i="24"/>
  <c r="S497" i="24"/>
  <c r="O497" i="24"/>
  <c r="N497" i="24"/>
  <c r="J497" i="24"/>
  <c r="I497" i="24"/>
  <c r="Y496" i="24"/>
  <c r="X496" i="24"/>
  <c r="T496" i="24"/>
  <c r="S496" i="24"/>
  <c r="O496" i="24"/>
  <c r="N496" i="24"/>
  <c r="J496" i="24"/>
  <c r="I496" i="24"/>
  <c r="Y495" i="24"/>
  <c r="X495" i="24"/>
  <c r="T495" i="24"/>
  <c r="S495" i="24"/>
  <c r="O495" i="24"/>
  <c r="N495" i="24"/>
  <c r="J495" i="24"/>
  <c r="I495" i="24"/>
  <c r="Y494" i="24"/>
  <c r="X494" i="24"/>
  <c r="T494" i="24"/>
  <c r="S494" i="24"/>
  <c r="O494" i="24"/>
  <c r="N494" i="24"/>
  <c r="J494" i="24"/>
  <c r="I494" i="24"/>
  <c r="Y493" i="24"/>
  <c r="X493" i="24"/>
  <c r="T493" i="24"/>
  <c r="S493" i="24"/>
  <c r="O493" i="24"/>
  <c r="N493" i="24"/>
  <c r="J493" i="24"/>
  <c r="I493" i="24"/>
  <c r="Y492" i="24"/>
  <c r="X492" i="24"/>
  <c r="T492" i="24"/>
  <c r="S492" i="24"/>
  <c r="O492" i="24"/>
  <c r="N492" i="24"/>
  <c r="J492" i="24"/>
  <c r="I492" i="24"/>
  <c r="Y491" i="24"/>
  <c r="X491" i="24"/>
  <c r="T491" i="24"/>
  <c r="S491" i="24"/>
  <c r="O491" i="24"/>
  <c r="N491" i="24"/>
  <c r="J491" i="24"/>
  <c r="I491" i="24"/>
  <c r="Y490" i="24"/>
  <c r="X490" i="24"/>
  <c r="T490" i="24"/>
  <c r="S490" i="24"/>
  <c r="O490" i="24"/>
  <c r="N490" i="24"/>
  <c r="J490" i="24"/>
  <c r="I490" i="24"/>
  <c r="Y489" i="24"/>
  <c r="X489" i="24"/>
  <c r="T489" i="24"/>
  <c r="S489" i="24"/>
  <c r="O489" i="24"/>
  <c r="N489" i="24"/>
  <c r="J489" i="24"/>
  <c r="I489" i="24"/>
  <c r="Y488" i="24"/>
  <c r="X488" i="24"/>
  <c r="T488" i="24"/>
  <c r="S488" i="24"/>
  <c r="O488" i="24"/>
  <c r="N488" i="24"/>
  <c r="J488" i="24"/>
  <c r="I488" i="24"/>
  <c r="Y487" i="24"/>
  <c r="X487" i="24"/>
  <c r="T487" i="24"/>
  <c r="S487" i="24"/>
  <c r="O487" i="24"/>
  <c r="N487" i="24"/>
  <c r="J487" i="24"/>
  <c r="I487" i="24"/>
  <c r="Y486" i="24"/>
  <c r="X486" i="24"/>
  <c r="T486" i="24"/>
  <c r="S486" i="24"/>
  <c r="O486" i="24"/>
  <c r="N486" i="24"/>
  <c r="J486" i="24"/>
  <c r="I486" i="24"/>
  <c r="Y485" i="24"/>
  <c r="X485" i="24"/>
  <c r="T485" i="24"/>
  <c r="S485" i="24"/>
  <c r="O485" i="24"/>
  <c r="N485" i="24"/>
  <c r="J485" i="24"/>
  <c r="I485" i="24"/>
  <c r="Y484" i="24"/>
  <c r="X484" i="24"/>
  <c r="T484" i="24"/>
  <c r="S484" i="24"/>
  <c r="O484" i="24"/>
  <c r="N484" i="24"/>
  <c r="J484" i="24"/>
  <c r="I484" i="24"/>
  <c r="Y483" i="24"/>
  <c r="X483" i="24"/>
  <c r="T483" i="24"/>
  <c r="S483" i="24"/>
  <c r="O483" i="24"/>
  <c r="N483" i="24"/>
  <c r="J483" i="24"/>
  <c r="I483" i="24"/>
  <c r="Y482" i="24"/>
  <c r="X482" i="24"/>
  <c r="T482" i="24"/>
  <c r="S482" i="24"/>
  <c r="O482" i="24"/>
  <c r="N482" i="24"/>
  <c r="J482" i="24"/>
  <c r="I482" i="24"/>
  <c r="Y481" i="24"/>
  <c r="X481" i="24"/>
  <c r="T481" i="24"/>
  <c r="S481" i="24"/>
  <c r="O481" i="24"/>
  <c r="N481" i="24"/>
  <c r="J481" i="24"/>
  <c r="I481" i="24"/>
  <c r="Y480" i="24"/>
  <c r="X480" i="24"/>
  <c r="T480" i="24"/>
  <c r="S480" i="24"/>
  <c r="O480" i="24"/>
  <c r="N480" i="24"/>
  <c r="J480" i="24"/>
  <c r="I480" i="24"/>
  <c r="Y479" i="24"/>
  <c r="X479" i="24"/>
  <c r="T479" i="24"/>
  <c r="S479" i="24"/>
  <c r="O479" i="24"/>
  <c r="N479" i="24"/>
  <c r="J479" i="24"/>
  <c r="I479" i="24"/>
  <c r="Y478" i="24"/>
  <c r="X478" i="24"/>
  <c r="T478" i="24"/>
  <c r="S478" i="24"/>
  <c r="O478" i="24"/>
  <c r="N478" i="24"/>
  <c r="J478" i="24"/>
  <c r="I478" i="24"/>
  <c r="Y477" i="24"/>
  <c r="X477" i="24"/>
  <c r="T477" i="24"/>
  <c r="S477" i="24"/>
  <c r="O477" i="24"/>
  <c r="N477" i="24"/>
  <c r="J477" i="24"/>
  <c r="I477" i="24"/>
  <c r="Y476" i="24"/>
  <c r="X476" i="24"/>
  <c r="T476" i="24"/>
  <c r="S476" i="24"/>
  <c r="O476" i="24"/>
  <c r="N476" i="24"/>
  <c r="J476" i="24"/>
  <c r="I476" i="24"/>
  <c r="Y475" i="24"/>
  <c r="X475" i="24"/>
  <c r="T475" i="24"/>
  <c r="S475" i="24"/>
  <c r="O475" i="24"/>
  <c r="N475" i="24"/>
  <c r="J475" i="24"/>
  <c r="I475" i="24"/>
  <c r="Y474" i="24"/>
  <c r="X474" i="24"/>
  <c r="T474" i="24"/>
  <c r="S474" i="24"/>
  <c r="O474" i="24"/>
  <c r="N474" i="24"/>
  <c r="J474" i="24"/>
  <c r="I474" i="24"/>
  <c r="Y473" i="24"/>
  <c r="X473" i="24"/>
  <c r="T473" i="24"/>
  <c r="S473" i="24"/>
  <c r="O473" i="24"/>
  <c r="N473" i="24"/>
  <c r="J473" i="24"/>
  <c r="I473" i="24"/>
  <c r="Y472" i="24"/>
  <c r="X472" i="24"/>
  <c r="T472" i="24"/>
  <c r="S472" i="24"/>
  <c r="O472" i="24"/>
  <c r="N472" i="24"/>
  <c r="J472" i="24"/>
  <c r="I472" i="24"/>
  <c r="Y471" i="24"/>
  <c r="X471" i="24"/>
  <c r="T471" i="24"/>
  <c r="S471" i="24"/>
  <c r="O471" i="24"/>
  <c r="N471" i="24"/>
  <c r="J471" i="24"/>
  <c r="I471" i="24"/>
  <c r="Y470" i="24"/>
  <c r="X470" i="24"/>
  <c r="T470" i="24"/>
  <c r="S470" i="24"/>
  <c r="O470" i="24"/>
  <c r="N470" i="24"/>
  <c r="J470" i="24"/>
  <c r="I470" i="24"/>
  <c r="Y469" i="24"/>
  <c r="X469" i="24"/>
  <c r="T469" i="24"/>
  <c r="S469" i="24"/>
  <c r="O469" i="24"/>
  <c r="N469" i="24"/>
  <c r="J469" i="24"/>
  <c r="I469" i="24"/>
  <c r="Y468" i="24"/>
  <c r="X468" i="24"/>
  <c r="T468" i="24"/>
  <c r="S468" i="24"/>
  <c r="O468" i="24"/>
  <c r="N468" i="24"/>
  <c r="J468" i="24"/>
  <c r="I468" i="24"/>
  <c r="Y467" i="24"/>
  <c r="X467" i="24"/>
  <c r="T467" i="24"/>
  <c r="S467" i="24"/>
  <c r="O467" i="24"/>
  <c r="N467" i="24"/>
  <c r="J467" i="24"/>
  <c r="I467" i="24"/>
  <c r="Y466" i="24"/>
  <c r="X466" i="24"/>
  <c r="T466" i="24"/>
  <c r="S466" i="24"/>
  <c r="O466" i="24"/>
  <c r="N466" i="24"/>
  <c r="J466" i="24"/>
  <c r="I466" i="24"/>
  <c r="Y465" i="24"/>
  <c r="X465" i="24"/>
  <c r="T465" i="24"/>
  <c r="S465" i="24"/>
  <c r="O465" i="24"/>
  <c r="N465" i="24"/>
  <c r="J465" i="24"/>
  <c r="I465" i="24"/>
  <c r="Y464" i="24"/>
  <c r="X464" i="24"/>
  <c r="T464" i="24"/>
  <c r="S464" i="24"/>
  <c r="O464" i="24"/>
  <c r="N464" i="24"/>
  <c r="J464" i="24"/>
  <c r="I464" i="24"/>
  <c r="Y463" i="24"/>
  <c r="X463" i="24"/>
  <c r="T463" i="24"/>
  <c r="S463" i="24"/>
  <c r="O463" i="24"/>
  <c r="N463" i="24"/>
  <c r="J463" i="24"/>
  <c r="I463" i="24"/>
  <c r="Y462" i="24"/>
  <c r="X462" i="24"/>
  <c r="T462" i="24"/>
  <c r="S462" i="24"/>
  <c r="O462" i="24"/>
  <c r="N462" i="24"/>
  <c r="J462" i="24"/>
  <c r="I462" i="24"/>
  <c r="Y461" i="24"/>
  <c r="X461" i="24"/>
  <c r="T461" i="24"/>
  <c r="S461" i="24"/>
  <c r="O461" i="24"/>
  <c r="N461" i="24"/>
  <c r="J461" i="24"/>
  <c r="I461" i="24"/>
  <c r="Y460" i="24"/>
  <c r="X460" i="24"/>
  <c r="T460" i="24"/>
  <c r="S460" i="24"/>
  <c r="O460" i="24"/>
  <c r="N460" i="24"/>
  <c r="J460" i="24"/>
  <c r="I460" i="24"/>
  <c r="Y459" i="24"/>
  <c r="X459" i="24"/>
  <c r="T459" i="24"/>
  <c r="S459" i="24"/>
  <c r="O459" i="24"/>
  <c r="N459" i="24"/>
  <c r="J459" i="24"/>
  <c r="I459" i="24"/>
  <c r="Y458" i="24"/>
  <c r="X458" i="24"/>
  <c r="T458" i="24"/>
  <c r="S458" i="24"/>
  <c r="O458" i="24"/>
  <c r="N458" i="24"/>
  <c r="J458" i="24"/>
  <c r="I458" i="24"/>
  <c r="Y457" i="24"/>
  <c r="X457" i="24"/>
  <c r="T457" i="24"/>
  <c r="S457" i="24"/>
  <c r="O457" i="24"/>
  <c r="N457" i="24"/>
  <c r="J457" i="24"/>
  <c r="I457" i="24"/>
  <c r="Y456" i="24"/>
  <c r="X456" i="24"/>
  <c r="T456" i="24"/>
  <c r="S456" i="24"/>
  <c r="O456" i="24"/>
  <c r="N456" i="24"/>
  <c r="J456" i="24"/>
  <c r="I456" i="24"/>
  <c r="Y455" i="24"/>
  <c r="X455" i="24"/>
  <c r="T455" i="24"/>
  <c r="S455" i="24"/>
  <c r="O455" i="24"/>
  <c r="N455" i="24"/>
  <c r="J455" i="24"/>
  <c r="I455" i="24"/>
  <c r="Y454" i="24"/>
  <c r="X454" i="24"/>
  <c r="T454" i="24"/>
  <c r="S454" i="24"/>
  <c r="O454" i="24"/>
  <c r="N454" i="24"/>
  <c r="J454" i="24"/>
  <c r="I454" i="24"/>
  <c r="Y453" i="24"/>
  <c r="X453" i="24"/>
  <c r="T453" i="24"/>
  <c r="S453" i="24"/>
  <c r="O453" i="24"/>
  <c r="N453" i="24"/>
  <c r="J453" i="24"/>
  <c r="I453" i="24"/>
  <c r="Y452" i="24"/>
  <c r="X452" i="24"/>
  <c r="T452" i="24"/>
  <c r="S452" i="24"/>
  <c r="O452" i="24"/>
  <c r="N452" i="24"/>
  <c r="J452" i="24"/>
  <c r="I452" i="24"/>
  <c r="Y451" i="24"/>
  <c r="X451" i="24"/>
  <c r="T451" i="24"/>
  <c r="S451" i="24"/>
  <c r="O451" i="24"/>
  <c r="N451" i="24"/>
  <c r="J451" i="24"/>
  <c r="I451" i="24"/>
  <c r="Y450" i="24"/>
  <c r="X450" i="24"/>
  <c r="T450" i="24"/>
  <c r="S450" i="24"/>
  <c r="O450" i="24"/>
  <c r="N450" i="24"/>
  <c r="J450" i="24"/>
  <c r="I450" i="24"/>
  <c r="Y449" i="24"/>
  <c r="X449" i="24"/>
  <c r="T449" i="24"/>
  <c r="S449" i="24"/>
  <c r="O449" i="24"/>
  <c r="N449" i="24"/>
  <c r="J449" i="24"/>
  <c r="I449" i="24"/>
  <c r="Y448" i="24"/>
  <c r="X448" i="24"/>
  <c r="T448" i="24"/>
  <c r="S448" i="24"/>
  <c r="O448" i="24"/>
  <c r="N448" i="24"/>
  <c r="J448" i="24"/>
  <c r="I448" i="24"/>
  <c r="Y447" i="24"/>
  <c r="X447" i="24"/>
  <c r="T447" i="24"/>
  <c r="S447" i="24"/>
  <c r="O447" i="24"/>
  <c r="N447" i="24"/>
  <c r="J447" i="24"/>
  <c r="I447" i="24"/>
  <c r="Y446" i="24"/>
  <c r="X446" i="24"/>
  <c r="T446" i="24"/>
  <c r="S446" i="24"/>
  <c r="O446" i="24"/>
  <c r="N446" i="24"/>
  <c r="J446" i="24"/>
  <c r="I446" i="24"/>
  <c r="Y445" i="24"/>
  <c r="X445" i="24"/>
  <c r="T445" i="24"/>
  <c r="S445" i="24"/>
  <c r="O445" i="24"/>
  <c r="N445" i="24"/>
  <c r="J445" i="24"/>
  <c r="I445" i="24"/>
  <c r="Y444" i="24"/>
  <c r="X444" i="24"/>
  <c r="T444" i="24"/>
  <c r="S444" i="24"/>
  <c r="O444" i="24"/>
  <c r="N444" i="24"/>
  <c r="J444" i="24"/>
  <c r="I444" i="24"/>
  <c r="Y443" i="24"/>
  <c r="X443" i="24"/>
  <c r="T443" i="24"/>
  <c r="S443" i="24"/>
  <c r="O443" i="24"/>
  <c r="N443" i="24"/>
  <c r="J443" i="24"/>
  <c r="I443" i="24"/>
  <c r="Y442" i="24"/>
  <c r="X442" i="24"/>
  <c r="T442" i="24"/>
  <c r="S442" i="24"/>
  <c r="O442" i="24"/>
  <c r="N442" i="24"/>
  <c r="J442" i="24"/>
  <c r="I442" i="24"/>
  <c r="Y441" i="24"/>
  <c r="X441" i="24"/>
  <c r="T441" i="24"/>
  <c r="S441" i="24"/>
  <c r="O441" i="24"/>
  <c r="N441" i="24"/>
  <c r="J441" i="24"/>
  <c r="I441" i="24"/>
  <c r="Y440" i="24"/>
  <c r="X440" i="24"/>
  <c r="T440" i="24"/>
  <c r="S440" i="24"/>
  <c r="O440" i="24"/>
  <c r="N440" i="24"/>
  <c r="J440" i="24"/>
  <c r="I440" i="24"/>
  <c r="Y439" i="24"/>
  <c r="X439" i="24"/>
  <c r="T439" i="24"/>
  <c r="S439" i="24"/>
  <c r="O439" i="24"/>
  <c r="N439" i="24"/>
  <c r="J439" i="24"/>
  <c r="I439" i="24"/>
  <c r="Y438" i="24"/>
  <c r="X438" i="24"/>
  <c r="T438" i="24"/>
  <c r="S438" i="24"/>
  <c r="O438" i="24"/>
  <c r="N438" i="24"/>
  <c r="J438" i="24"/>
  <c r="I438" i="24"/>
  <c r="Y437" i="24"/>
  <c r="X437" i="24"/>
  <c r="T437" i="24"/>
  <c r="S437" i="24"/>
  <c r="O437" i="24"/>
  <c r="N437" i="24"/>
  <c r="J437" i="24"/>
  <c r="I437" i="24"/>
  <c r="Y436" i="24"/>
  <c r="X436" i="24"/>
  <c r="T436" i="24"/>
  <c r="S436" i="24"/>
  <c r="O436" i="24"/>
  <c r="N436" i="24"/>
  <c r="J436" i="24"/>
  <c r="I436" i="24"/>
  <c r="Y435" i="24"/>
  <c r="X435" i="24"/>
  <c r="T435" i="24"/>
  <c r="S435" i="24"/>
  <c r="O435" i="24"/>
  <c r="N435" i="24"/>
  <c r="J435" i="24"/>
  <c r="I435" i="24"/>
  <c r="Y434" i="24"/>
  <c r="X434" i="24"/>
  <c r="T434" i="24"/>
  <c r="S434" i="24"/>
  <c r="O434" i="24"/>
  <c r="N434" i="24"/>
  <c r="J434" i="24"/>
  <c r="I434" i="24"/>
  <c r="Y433" i="24"/>
  <c r="X433" i="24"/>
  <c r="T433" i="24"/>
  <c r="S433" i="24"/>
  <c r="O433" i="24"/>
  <c r="N433" i="24"/>
  <c r="J433" i="24"/>
  <c r="I433" i="24"/>
  <c r="Y432" i="24"/>
  <c r="X432" i="24"/>
  <c r="T432" i="24"/>
  <c r="S432" i="24"/>
  <c r="O432" i="24"/>
  <c r="N432" i="24"/>
  <c r="J432" i="24"/>
  <c r="I432" i="24"/>
  <c r="Y431" i="24"/>
  <c r="X431" i="24"/>
  <c r="T431" i="24"/>
  <c r="S431" i="24"/>
  <c r="O431" i="24"/>
  <c r="N431" i="24"/>
  <c r="J431" i="24"/>
  <c r="I431" i="24"/>
  <c r="Y430" i="24"/>
  <c r="X430" i="24"/>
  <c r="T430" i="24"/>
  <c r="S430" i="24"/>
  <c r="O430" i="24"/>
  <c r="N430" i="24"/>
  <c r="J430" i="24"/>
  <c r="I430" i="24"/>
  <c r="Y429" i="24"/>
  <c r="X429" i="24"/>
  <c r="T429" i="24"/>
  <c r="S429" i="24"/>
  <c r="O429" i="24"/>
  <c r="N429" i="24"/>
  <c r="J429" i="24"/>
  <c r="I429" i="24"/>
  <c r="Y428" i="24"/>
  <c r="X428" i="24"/>
  <c r="T428" i="24"/>
  <c r="S428" i="24"/>
  <c r="O428" i="24"/>
  <c r="N428" i="24"/>
  <c r="J428" i="24"/>
  <c r="I428" i="24"/>
  <c r="Y427" i="24"/>
  <c r="X427" i="24"/>
  <c r="T427" i="24"/>
  <c r="S427" i="24"/>
  <c r="O427" i="24"/>
  <c r="N427" i="24"/>
  <c r="J427" i="24"/>
  <c r="I427" i="24"/>
  <c r="Y426" i="24"/>
  <c r="X426" i="24"/>
  <c r="T426" i="24"/>
  <c r="S426" i="24"/>
  <c r="O426" i="24"/>
  <c r="N426" i="24"/>
  <c r="J426" i="24"/>
  <c r="I426" i="24"/>
  <c r="Y425" i="24"/>
  <c r="X425" i="24"/>
  <c r="T425" i="24"/>
  <c r="S425" i="24"/>
  <c r="O425" i="24"/>
  <c r="N425" i="24"/>
  <c r="J425" i="24"/>
  <c r="I425" i="24"/>
  <c r="Y424" i="24"/>
  <c r="X424" i="24"/>
  <c r="T424" i="24"/>
  <c r="S424" i="24"/>
  <c r="O424" i="24"/>
  <c r="N424" i="24"/>
  <c r="J424" i="24"/>
  <c r="I424" i="24"/>
  <c r="Y423" i="24"/>
  <c r="X423" i="24"/>
  <c r="T423" i="24"/>
  <c r="S423" i="24"/>
  <c r="O423" i="24"/>
  <c r="N423" i="24"/>
  <c r="J423" i="24"/>
  <c r="I423" i="24"/>
  <c r="Y422" i="24"/>
  <c r="X422" i="24"/>
  <c r="T422" i="24"/>
  <c r="S422" i="24"/>
  <c r="O422" i="24"/>
  <c r="N422" i="24"/>
  <c r="J422" i="24"/>
  <c r="I422" i="24"/>
  <c r="Y421" i="24"/>
  <c r="X421" i="24"/>
  <c r="T421" i="24"/>
  <c r="S421" i="24"/>
  <c r="O421" i="24"/>
  <c r="N421" i="24"/>
  <c r="J421" i="24"/>
  <c r="I421" i="24"/>
  <c r="Y420" i="24"/>
  <c r="X420" i="24"/>
  <c r="T420" i="24"/>
  <c r="S420" i="24"/>
  <c r="O420" i="24"/>
  <c r="N420" i="24"/>
  <c r="J420" i="24"/>
  <c r="I420" i="24"/>
  <c r="Y419" i="24"/>
  <c r="X419" i="24"/>
  <c r="T419" i="24"/>
  <c r="S419" i="24"/>
  <c r="O419" i="24"/>
  <c r="N419" i="24"/>
  <c r="J419" i="24"/>
  <c r="I419" i="24"/>
  <c r="Y418" i="24"/>
  <c r="X418" i="24"/>
  <c r="T418" i="24"/>
  <c r="S418" i="24"/>
  <c r="O418" i="24"/>
  <c r="N418" i="24"/>
  <c r="J418" i="24"/>
  <c r="I418" i="24"/>
  <c r="Y417" i="24"/>
  <c r="X417" i="24"/>
  <c r="T417" i="24"/>
  <c r="S417" i="24"/>
  <c r="O417" i="24"/>
  <c r="N417" i="24"/>
  <c r="J417" i="24"/>
  <c r="I417" i="24"/>
  <c r="Y416" i="24"/>
  <c r="X416" i="24"/>
  <c r="T416" i="24"/>
  <c r="S416" i="24"/>
  <c r="O416" i="24"/>
  <c r="N416" i="24"/>
  <c r="J416" i="24"/>
  <c r="I416" i="24"/>
  <c r="Y415" i="24"/>
  <c r="X415" i="24"/>
  <c r="T415" i="24"/>
  <c r="S415" i="24"/>
  <c r="O415" i="24"/>
  <c r="N415" i="24"/>
  <c r="J415" i="24"/>
  <c r="I415" i="24"/>
  <c r="Y414" i="24"/>
  <c r="X414" i="24"/>
  <c r="T414" i="24"/>
  <c r="S414" i="24"/>
  <c r="O414" i="24"/>
  <c r="N414" i="24"/>
  <c r="J414" i="24"/>
  <c r="I414" i="24"/>
  <c r="Y413" i="24"/>
  <c r="X413" i="24"/>
  <c r="T413" i="24"/>
  <c r="S413" i="24"/>
  <c r="O413" i="24"/>
  <c r="N413" i="24"/>
  <c r="J413" i="24"/>
  <c r="I413" i="24"/>
  <c r="Y412" i="24"/>
  <c r="X412" i="24"/>
  <c r="T412" i="24"/>
  <c r="S412" i="24"/>
  <c r="O412" i="24"/>
  <c r="N412" i="24"/>
  <c r="J412" i="24"/>
  <c r="I412" i="24"/>
  <c r="Y411" i="24"/>
  <c r="X411" i="24"/>
  <c r="T411" i="24"/>
  <c r="S411" i="24"/>
  <c r="O411" i="24"/>
  <c r="N411" i="24"/>
  <c r="J411" i="24"/>
  <c r="I411" i="24"/>
  <c r="Y410" i="24"/>
  <c r="X410" i="24"/>
  <c r="T410" i="24"/>
  <c r="S410" i="24"/>
  <c r="O410" i="24"/>
  <c r="N410" i="24"/>
  <c r="J410" i="24"/>
  <c r="I410" i="24"/>
  <c r="Y409" i="24"/>
  <c r="X409" i="24"/>
  <c r="T409" i="24"/>
  <c r="S409" i="24"/>
  <c r="O409" i="24"/>
  <c r="N409" i="24"/>
  <c r="J409" i="24"/>
  <c r="I409" i="24"/>
  <c r="Y408" i="24"/>
  <c r="X408" i="24"/>
  <c r="T408" i="24"/>
  <c r="S408" i="24"/>
  <c r="O408" i="24"/>
  <c r="N408" i="24"/>
  <c r="J408" i="24"/>
  <c r="I408" i="24"/>
  <c r="Y407" i="24"/>
  <c r="X407" i="24"/>
  <c r="T407" i="24"/>
  <c r="S407" i="24"/>
  <c r="O407" i="24"/>
  <c r="N407" i="24"/>
  <c r="J407" i="24"/>
  <c r="I407" i="24"/>
  <c r="Y406" i="24"/>
  <c r="X406" i="24"/>
  <c r="T406" i="24"/>
  <c r="S406" i="24"/>
  <c r="O406" i="24"/>
  <c r="N406" i="24"/>
  <c r="J406" i="24"/>
  <c r="I406" i="24"/>
  <c r="Y405" i="24"/>
  <c r="X405" i="24"/>
  <c r="T405" i="24"/>
  <c r="S405" i="24"/>
  <c r="O405" i="24"/>
  <c r="N405" i="24"/>
  <c r="J405" i="24"/>
  <c r="I405" i="24"/>
  <c r="Y404" i="24"/>
  <c r="X404" i="24"/>
  <c r="T404" i="24"/>
  <c r="S404" i="24"/>
  <c r="O404" i="24"/>
  <c r="N404" i="24"/>
  <c r="J404" i="24"/>
  <c r="I404" i="24"/>
  <c r="Y403" i="24"/>
  <c r="X403" i="24"/>
  <c r="T403" i="24"/>
  <c r="S403" i="24"/>
  <c r="O403" i="24"/>
  <c r="N403" i="24"/>
  <c r="J403" i="24"/>
  <c r="I403" i="24"/>
  <c r="Y402" i="24"/>
  <c r="X402" i="24"/>
  <c r="T402" i="24"/>
  <c r="S402" i="24"/>
  <c r="O402" i="24"/>
  <c r="N402" i="24"/>
  <c r="J402" i="24"/>
  <c r="I402" i="24"/>
  <c r="Y401" i="24"/>
  <c r="X401" i="24"/>
  <c r="T401" i="24"/>
  <c r="S401" i="24"/>
  <c r="O401" i="24"/>
  <c r="N401" i="24"/>
  <c r="J401" i="24"/>
  <c r="I401" i="24"/>
  <c r="Y400" i="24"/>
  <c r="X400" i="24"/>
  <c r="T400" i="24"/>
  <c r="S400" i="24"/>
  <c r="O400" i="24"/>
  <c r="N400" i="24"/>
  <c r="J400" i="24"/>
  <c r="I400" i="24"/>
  <c r="Y399" i="24"/>
  <c r="X399" i="24"/>
  <c r="T399" i="24"/>
  <c r="S399" i="24"/>
  <c r="O399" i="24"/>
  <c r="N399" i="24"/>
  <c r="J399" i="24"/>
  <c r="I399" i="24"/>
  <c r="Y398" i="24"/>
  <c r="X398" i="24"/>
  <c r="T398" i="24"/>
  <c r="S398" i="24"/>
  <c r="O398" i="24"/>
  <c r="N398" i="24"/>
  <c r="J398" i="24"/>
  <c r="I398" i="24"/>
  <c r="Y397" i="24"/>
  <c r="X397" i="24"/>
  <c r="T397" i="24"/>
  <c r="S397" i="24"/>
  <c r="O397" i="24"/>
  <c r="N397" i="24"/>
  <c r="J397" i="24"/>
  <c r="I397" i="24"/>
  <c r="Y396" i="24"/>
  <c r="X396" i="24"/>
  <c r="T396" i="24"/>
  <c r="S396" i="24"/>
  <c r="O396" i="24"/>
  <c r="N396" i="24"/>
  <c r="J396" i="24"/>
  <c r="I396" i="24"/>
  <c r="Y395" i="24"/>
  <c r="X395" i="24"/>
  <c r="T395" i="24"/>
  <c r="S395" i="24"/>
  <c r="O395" i="24"/>
  <c r="N395" i="24"/>
  <c r="J395" i="24"/>
  <c r="I395" i="24"/>
  <c r="Y394" i="24"/>
  <c r="X394" i="24"/>
  <c r="T394" i="24"/>
  <c r="S394" i="24"/>
  <c r="O394" i="24"/>
  <c r="N394" i="24"/>
  <c r="J394" i="24"/>
  <c r="I394" i="24"/>
  <c r="Y393" i="24"/>
  <c r="X393" i="24"/>
  <c r="T393" i="24"/>
  <c r="S393" i="24"/>
  <c r="O393" i="24"/>
  <c r="N393" i="24"/>
  <c r="J393" i="24"/>
  <c r="I393" i="24"/>
  <c r="Y392" i="24"/>
  <c r="X392" i="24"/>
  <c r="T392" i="24"/>
  <c r="S392" i="24"/>
  <c r="O392" i="24"/>
  <c r="N392" i="24"/>
  <c r="J392" i="24"/>
  <c r="I392" i="24"/>
  <c r="Y391" i="24"/>
  <c r="X391" i="24"/>
  <c r="T391" i="24"/>
  <c r="S391" i="24"/>
  <c r="O391" i="24"/>
  <c r="N391" i="24"/>
  <c r="J391" i="24"/>
  <c r="I391" i="24"/>
  <c r="Y390" i="24"/>
  <c r="X390" i="24"/>
  <c r="T390" i="24"/>
  <c r="S390" i="24"/>
  <c r="O390" i="24"/>
  <c r="N390" i="24"/>
  <c r="J390" i="24"/>
  <c r="I390" i="24"/>
  <c r="Y389" i="24"/>
  <c r="X389" i="24"/>
  <c r="T389" i="24"/>
  <c r="S389" i="24"/>
  <c r="O389" i="24"/>
  <c r="N389" i="24"/>
  <c r="J389" i="24"/>
  <c r="I389" i="24"/>
  <c r="Y388" i="24"/>
  <c r="X388" i="24"/>
  <c r="T388" i="24"/>
  <c r="S388" i="24"/>
  <c r="O388" i="24"/>
  <c r="N388" i="24"/>
  <c r="J388" i="24"/>
  <c r="I388" i="24"/>
  <c r="Y387" i="24"/>
  <c r="X387" i="24"/>
  <c r="T387" i="24"/>
  <c r="S387" i="24"/>
  <c r="O387" i="24"/>
  <c r="N387" i="24"/>
  <c r="J387" i="24"/>
  <c r="I387" i="24"/>
  <c r="Y386" i="24"/>
  <c r="X386" i="24"/>
  <c r="T386" i="24"/>
  <c r="S386" i="24"/>
  <c r="O386" i="24"/>
  <c r="N386" i="24"/>
  <c r="J386" i="24"/>
  <c r="I386" i="24"/>
  <c r="Y385" i="24"/>
  <c r="X385" i="24"/>
  <c r="T385" i="24"/>
  <c r="S385" i="24"/>
  <c r="O385" i="24"/>
  <c r="N385" i="24"/>
  <c r="J385" i="24"/>
  <c r="I385" i="24"/>
  <c r="Y384" i="24"/>
  <c r="X384" i="24"/>
  <c r="T384" i="24"/>
  <c r="S384" i="24"/>
  <c r="O384" i="24"/>
  <c r="N384" i="24"/>
  <c r="J384" i="24"/>
  <c r="I384" i="24"/>
  <c r="Y383" i="24"/>
  <c r="X383" i="24"/>
  <c r="T383" i="24"/>
  <c r="S383" i="24"/>
  <c r="O383" i="24"/>
  <c r="N383" i="24"/>
  <c r="J383" i="24"/>
  <c r="I383" i="24"/>
  <c r="Y382" i="24"/>
  <c r="X382" i="24"/>
  <c r="T382" i="24"/>
  <c r="S382" i="24"/>
  <c r="O382" i="24"/>
  <c r="N382" i="24"/>
  <c r="J382" i="24"/>
  <c r="I382" i="24"/>
  <c r="Y381" i="24"/>
  <c r="X381" i="24"/>
  <c r="T381" i="24"/>
  <c r="S381" i="24"/>
  <c r="O381" i="24"/>
  <c r="N381" i="24"/>
  <c r="J381" i="24"/>
  <c r="I381" i="24"/>
  <c r="Y380" i="24"/>
  <c r="X380" i="24"/>
  <c r="T380" i="24"/>
  <c r="S380" i="24"/>
  <c r="O380" i="24"/>
  <c r="N380" i="24"/>
  <c r="J380" i="24"/>
  <c r="I380" i="24"/>
  <c r="Y379" i="24"/>
  <c r="X379" i="24"/>
  <c r="T379" i="24"/>
  <c r="S379" i="24"/>
  <c r="O379" i="24"/>
  <c r="N379" i="24"/>
  <c r="J379" i="24"/>
  <c r="I379" i="24"/>
  <c r="Y378" i="24"/>
  <c r="X378" i="24"/>
  <c r="T378" i="24"/>
  <c r="S378" i="24"/>
  <c r="O378" i="24"/>
  <c r="N378" i="24"/>
  <c r="J378" i="24"/>
  <c r="I378" i="24"/>
  <c r="Y377" i="24"/>
  <c r="X377" i="24"/>
  <c r="T377" i="24"/>
  <c r="S377" i="24"/>
  <c r="O377" i="24"/>
  <c r="N377" i="24"/>
  <c r="J377" i="24"/>
  <c r="I377" i="24"/>
  <c r="Y376" i="24"/>
  <c r="X376" i="24"/>
  <c r="T376" i="24"/>
  <c r="S376" i="24"/>
  <c r="O376" i="24"/>
  <c r="N376" i="24"/>
  <c r="J376" i="24"/>
  <c r="I376" i="24"/>
  <c r="Y375" i="24"/>
  <c r="X375" i="24"/>
  <c r="T375" i="24"/>
  <c r="S375" i="24"/>
  <c r="O375" i="24"/>
  <c r="N375" i="24"/>
  <c r="J375" i="24"/>
  <c r="I375" i="24"/>
  <c r="Y374" i="24"/>
  <c r="X374" i="24"/>
  <c r="T374" i="24"/>
  <c r="S374" i="24"/>
  <c r="O374" i="24"/>
  <c r="N374" i="24"/>
  <c r="J374" i="24"/>
  <c r="I374" i="24"/>
  <c r="Y373" i="24"/>
  <c r="X373" i="24"/>
  <c r="T373" i="24"/>
  <c r="S373" i="24"/>
  <c r="O373" i="24"/>
  <c r="N373" i="24"/>
  <c r="J373" i="24"/>
  <c r="I373" i="24"/>
  <c r="Y372" i="24"/>
  <c r="X372" i="24"/>
  <c r="T372" i="24"/>
  <c r="S372" i="24"/>
  <c r="O372" i="24"/>
  <c r="N372" i="24"/>
  <c r="J372" i="24"/>
  <c r="I372" i="24"/>
  <c r="Y371" i="24"/>
  <c r="X371" i="24"/>
  <c r="T371" i="24"/>
  <c r="S371" i="24"/>
  <c r="O371" i="24"/>
  <c r="N371" i="24"/>
  <c r="J371" i="24"/>
  <c r="I371" i="24"/>
  <c r="Y370" i="24"/>
  <c r="X370" i="24"/>
  <c r="T370" i="24"/>
  <c r="S370" i="24"/>
  <c r="O370" i="24"/>
  <c r="N370" i="24"/>
  <c r="J370" i="24"/>
  <c r="I370" i="24"/>
  <c r="Y369" i="24"/>
  <c r="X369" i="24"/>
  <c r="T369" i="24"/>
  <c r="S369" i="24"/>
  <c r="O369" i="24"/>
  <c r="N369" i="24"/>
  <c r="J369" i="24"/>
  <c r="I369" i="24"/>
  <c r="Y368" i="24"/>
  <c r="X368" i="24"/>
  <c r="T368" i="24"/>
  <c r="S368" i="24"/>
  <c r="O368" i="24"/>
  <c r="N368" i="24"/>
  <c r="J368" i="24"/>
  <c r="I368" i="24"/>
  <c r="Y367" i="24"/>
  <c r="X367" i="24"/>
  <c r="T367" i="24"/>
  <c r="S367" i="24"/>
  <c r="O367" i="24"/>
  <c r="N367" i="24"/>
  <c r="J367" i="24"/>
  <c r="I367" i="24"/>
  <c r="Y366" i="24"/>
  <c r="X366" i="24"/>
  <c r="T366" i="24"/>
  <c r="S366" i="24"/>
  <c r="O366" i="24"/>
  <c r="N366" i="24"/>
  <c r="J366" i="24"/>
  <c r="I366" i="24"/>
  <c r="Y365" i="24"/>
  <c r="X365" i="24"/>
  <c r="T365" i="24"/>
  <c r="S365" i="24"/>
  <c r="O365" i="24"/>
  <c r="N365" i="24"/>
  <c r="J365" i="24"/>
  <c r="I365" i="24"/>
  <c r="Y364" i="24"/>
  <c r="X364" i="24"/>
  <c r="T364" i="24"/>
  <c r="S364" i="24"/>
  <c r="O364" i="24"/>
  <c r="N364" i="24"/>
  <c r="J364" i="24"/>
  <c r="I364" i="24"/>
  <c r="Y363" i="24"/>
  <c r="X363" i="24"/>
  <c r="T363" i="24"/>
  <c r="S363" i="24"/>
  <c r="O363" i="24"/>
  <c r="N363" i="24"/>
  <c r="J363" i="24"/>
  <c r="I363" i="24"/>
  <c r="Y362" i="24"/>
  <c r="X362" i="24"/>
  <c r="T362" i="24"/>
  <c r="S362" i="24"/>
  <c r="O362" i="24"/>
  <c r="N362" i="24"/>
  <c r="J362" i="24"/>
  <c r="I362" i="24"/>
  <c r="Y361" i="24"/>
  <c r="X361" i="24"/>
  <c r="T361" i="24"/>
  <c r="S361" i="24"/>
  <c r="O361" i="24"/>
  <c r="N361" i="24"/>
  <c r="J361" i="24"/>
  <c r="I361" i="24"/>
  <c r="Y360" i="24"/>
  <c r="X360" i="24"/>
  <c r="T360" i="24"/>
  <c r="S360" i="24"/>
  <c r="O360" i="24"/>
  <c r="N360" i="24"/>
  <c r="J360" i="24"/>
  <c r="I360" i="24"/>
  <c r="Y359" i="24"/>
  <c r="X359" i="24"/>
  <c r="T359" i="24"/>
  <c r="S359" i="24"/>
  <c r="O359" i="24"/>
  <c r="N359" i="24"/>
  <c r="J359" i="24"/>
  <c r="I359" i="24"/>
  <c r="Y358" i="24"/>
  <c r="X358" i="24"/>
  <c r="T358" i="24"/>
  <c r="S358" i="24"/>
  <c r="O358" i="24"/>
  <c r="N358" i="24"/>
  <c r="J358" i="24"/>
  <c r="I358" i="24"/>
  <c r="Y357" i="24"/>
  <c r="X357" i="24"/>
  <c r="T357" i="24"/>
  <c r="S357" i="24"/>
  <c r="O357" i="24"/>
  <c r="N357" i="24"/>
  <c r="J357" i="24"/>
  <c r="I357" i="24"/>
  <c r="Y356" i="24"/>
  <c r="X356" i="24"/>
  <c r="T356" i="24"/>
  <c r="S356" i="24"/>
  <c r="O356" i="24"/>
  <c r="N356" i="24"/>
  <c r="J356" i="24"/>
  <c r="I356" i="24"/>
  <c r="Y355" i="24"/>
  <c r="X355" i="24"/>
  <c r="T355" i="24"/>
  <c r="S355" i="24"/>
  <c r="O355" i="24"/>
  <c r="N355" i="24"/>
  <c r="J355" i="24"/>
  <c r="I355" i="24"/>
  <c r="Y354" i="24"/>
  <c r="X354" i="24"/>
  <c r="T354" i="24"/>
  <c r="S354" i="24"/>
  <c r="O354" i="24"/>
  <c r="N354" i="24"/>
  <c r="J354" i="24"/>
  <c r="I354" i="24"/>
  <c r="Y353" i="24"/>
  <c r="X353" i="24"/>
  <c r="T353" i="24"/>
  <c r="S353" i="24"/>
  <c r="O353" i="24"/>
  <c r="N353" i="24"/>
  <c r="J353" i="24"/>
  <c r="I353" i="24"/>
  <c r="Y352" i="24"/>
  <c r="X352" i="24"/>
  <c r="T352" i="24"/>
  <c r="S352" i="24"/>
  <c r="O352" i="24"/>
  <c r="N352" i="24"/>
  <c r="J352" i="24"/>
  <c r="I352" i="24"/>
  <c r="Y351" i="24"/>
  <c r="X351" i="24"/>
  <c r="T351" i="24"/>
  <c r="S351" i="24"/>
  <c r="O351" i="24"/>
  <c r="N351" i="24"/>
  <c r="J351" i="24"/>
  <c r="I351" i="24"/>
  <c r="Y350" i="24"/>
  <c r="X350" i="24"/>
  <c r="T350" i="24"/>
  <c r="S350" i="24"/>
  <c r="O350" i="24"/>
  <c r="N350" i="24"/>
  <c r="J350" i="24"/>
  <c r="I350" i="24"/>
  <c r="Y349" i="24"/>
  <c r="X349" i="24"/>
  <c r="T349" i="24"/>
  <c r="S349" i="24"/>
  <c r="O349" i="24"/>
  <c r="N349" i="24"/>
  <c r="J349" i="24"/>
  <c r="I349" i="24"/>
  <c r="Y348" i="24"/>
  <c r="X348" i="24"/>
  <c r="T348" i="24"/>
  <c r="S348" i="24"/>
  <c r="O348" i="24"/>
  <c r="N348" i="24"/>
  <c r="J348" i="24"/>
  <c r="I348" i="24"/>
  <c r="Y347" i="24"/>
  <c r="X347" i="24"/>
  <c r="T347" i="24"/>
  <c r="S347" i="24"/>
  <c r="O347" i="24"/>
  <c r="N347" i="24"/>
  <c r="J347" i="24"/>
  <c r="I347" i="24"/>
  <c r="Y346" i="24"/>
  <c r="X346" i="24"/>
  <c r="T346" i="24"/>
  <c r="S346" i="24"/>
  <c r="O346" i="24"/>
  <c r="N346" i="24"/>
  <c r="J346" i="24"/>
  <c r="I346" i="24"/>
  <c r="Y345" i="24"/>
  <c r="X345" i="24"/>
  <c r="T345" i="24"/>
  <c r="S345" i="24"/>
  <c r="O345" i="24"/>
  <c r="N345" i="24"/>
  <c r="J345" i="24"/>
  <c r="I345" i="24"/>
  <c r="Y344" i="24"/>
  <c r="X344" i="24"/>
  <c r="T344" i="24"/>
  <c r="S344" i="24"/>
  <c r="O344" i="24"/>
  <c r="N344" i="24"/>
  <c r="J344" i="24"/>
  <c r="I344" i="24"/>
  <c r="Y343" i="24"/>
  <c r="X343" i="24"/>
  <c r="T343" i="24"/>
  <c r="S343" i="24"/>
  <c r="O343" i="24"/>
  <c r="N343" i="24"/>
  <c r="J343" i="24"/>
  <c r="I343" i="24"/>
  <c r="Y342" i="24"/>
  <c r="X342" i="24"/>
  <c r="T342" i="24"/>
  <c r="S342" i="24"/>
  <c r="O342" i="24"/>
  <c r="N342" i="24"/>
  <c r="J342" i="24"/>
  <c r="I342" i="24"/>
  <c r="Y341" i="24"/>
  <c r="X341" i="24"/>
  <c r="T341" i="24"/>
  <c r="S341" i="24"/>
  <c r="O341" i="24"/>
  <c r="N341" i="24"/>
  <c r="J341" i="24"/>
  <c r="I341" i="24"/>
  <c r="Y340" i="24"/>
  <c r="X340" i="24"/>
  <c r="T340" i="24"/>
  <c r="S340" i="24"/>
  <c r="O340" i="24"/>
  <c r="N340" i="24"/>
  <c r="J340" i="24"/>
  <c r="I340" i="24"/>
  <c r="Y339" i="24"/>
  <c r="X339" i="24"/>
  <c r="T339" i="24"/>
  <c r="S339" i="24"/>
  <c r="O339" i="24"/>
  <c r="N339" i="24"/>
  <c r="J339" i="24"/>
  <c r="I339" i="24"/>
  <c r="Y338" i="24"/>
  <c r="X338" i="24"/>
  <c r="T338" i="24"/>
  <c r="S338" i="24"/>
  <c r="O338" i="24"/>
  <c r="N338" i="24"/>
  <c r="J338" i="24"/>
  <c r="I338" i="24"/>
  <c r="Y337" i="24"/>
  <c r="X337" i="24"/>
  <c r="T337" i="24"/>
  <c r="S337" i="24"/>
  <c r="O337" i="24"/>
  <c r="N337" i="24"/>
  <c r="J337" i="24"/>
  <c r="I337" i="24"/>
  <c r="Y336" i="24"/>
  <c r="X336" i="24"/>
  <c r="T336" i="24"/>
  <c r="S336" i="24"/>
  <c r="O336" i="24"/>
  <c r="N336" i="24"/>
  <c r="J336" i="24"/>
  <c r="I336" i="24"/>
  <c r="Y335" i="24"/>
  <c r="X335" i="24"/>
  <c r="T335" i="24"/>
  <c r="S335" i="24"/>
  <c r="O335" i="24"/>
  <c r="N335" i="24"/>
  <c r="J335" i="24"/>
  <c r="I335" i="24"/>
  <c r="Y334" i="24"/>
  <c r="X334" i="24"/>
  <c r="T334" i="24"/>
  <c r="S334" i="24"/>
  <c r="O334" i="24"/>
  <c r="N334" i="24"/>
  <c r="J334" i="24"/>
  <c r="I334" i="24"/>
  <c r="Y333" i="24"/>
  <c r="X333" i="24"/>
  <c r="T333" i="24"/>
  <c r="S333" i="24"/>
  <c r="O333" i="24"/>
  <c r="N333" i="24"/>
  <c r="J333" i="24"/>
  <c r="I333" i="24"/>
  <c r="Y332" i="24"/>
  <c r="X332" i="24"/>
  <c r="T332" i="24"/>
  <c r="S332" i="24"/>
  <c r="O332" i="24"/>
  <c r="N332" i="24"/>
  <c r="J332" i="24"/>
  <c r="I332" i="24"/>
  <c r="Y331" i="24"/>
  <c r="X331" i="24"/>
  <c r="T331" i="24"/>
  <c r="S331" i="24"/>
  <c r="O331" i="24"/>
  <c r="N331" i="24"/>
  <c r="J331" i="24"/>
  <c r="I331" i="24"/>
  <c r="Y330" i="24"/>
  <c r="X330" i="24"/>
  <c r="T330" i="24"/>
  <c r="S330" i="24"/>
  <c r="O330" i="24"/>
  <c r="N330" i="24"/>
  <c r="J330" i="24"/>
  <c r="I330" i="24"/>
  <c r="Y329" i="24"/>
  <c r="X329" i="24"/>
  <c r="T329" i="24"/>
  <c r="S329" i="24"/>
  <c r="O329" i="24"/>
  <c r="N329" i="24"/>
  <c r="J329" i="24"/>
  <c r="I329" i="24"/>
  <c r="Y328" i="24"/>
  <c r="X328" i="24"/>
  <c r="T328" i="24"/>
  <c r="S328" i="24"/>
  <c r="O328" i="24"/>
  <c r="N328" i="24"/>
  <c r="J328" i="24"/>
  <c r="I328" i="24"/>
  <c r="Y327" i="24"/>
  <c r="X327" i="24"/>
  <c r="T327" i="24"/>
  <c r="S327" i="24"/>
  <c r="O327" i="24"/>
  <c r="N327" i="24"/>
  <c r="J327" i="24"/>
  <c r="I327" i="24"/>
  <c r="Y326" i="24"/>
  <c r="X326" i="24"/>
  <c r="T326" i="24"/>
  <c r="S326" i="24"/>
  <c r="O326" i="24"/>
  <c r="N326" i="24"/>
  <c r="J326" i="24"/>
  <c r="I326" i="24"/>
  <c r="Y325" i="24"/>
  <c r="X325" i="24"/>
  <c r="T325" i="24"/>
  <c r="S325" i="24"/>
  <c r="O325" i="24"/>
  <c r="N325" i="24"/>
  <c r="J325" i="24"/>
  <c r="I325" i="24"/>
  <c r="Y324" i="24"/>
  <c r="X324" i="24"/>
  <c r="T324" i="24"/>
  <c r="S324" i="24"/>
  <c r="O324" i="24"/>
  <c r="N324" i="24"/>
  <c r="J324" i="24"/>
  <c r="I324" i="24"/>
  <c r="Y323" i="24"/>
  <c r="X323" i="24"/>
  <c r="T323" i="24"/>
  <c r="S323" i="24"/>
  <c r="O323" i="24"/>
  <c r="N323" i="24"/>
  <c r="J323" i="24"/>
  <c r="I323" i="24"/>
  <c r="Y322" i="24"/>
  <c r="X322" i="24"/>
  <c r="T322" i="24"/>
  <c r="S322" i="24"/>
  <c r="O322" i="24"/>
  <c r="N322" i="24"/>
  <c r="J322" i="24"/>
  <c r="I322" i="24"/>
  <c r="Y321" i="24"/>
  <c r="X321" i="24"/>
  <c r="T321" i="24"/>
  <c r="S321" i="24"/>
  <c r="O321" i="24"/>
  <c r="N321" i="24"/>
  <c r="J321" i="24"/>
  <c r="I321" i="24"/>
  <c r="Y320" i="24"/>
  <c r="X320" i="24"/>
  <c r="T320" i="24"/>
  <c r="S320" i="24"/>
  <c r="O320" i="24"/>
  <c r="N320" i="24"/>
  <c r="J320" i="24"/>
  <c r="I320" i="24"/>
  <c r="Y319" i="24"/>
  <c r="X319" i="24"/>
  <c r="T319" i="24"/>
  <c r="S319" i="24"/>
  <c r="O319" i="24"/>
  <c r="N319" i="24"/>
  <c r="J319" i="24"/>
  <c r="I319" i="24"/>
  <c r="Y318" i="24"/>
  <c r="X318" i="24"/>
  <c r="T318" i="24"/>
  <c r="S318" i="24"/>
  <c r="O318" i="24"/>
  <c r="N318" i="24"/>
  <c r="J318" i="24"/>
  <c r="I318" i="24"/>
  <c r="Y317" i="24"/>
  <c r="X317" i="24"/>
  <c r="T317" i="24"/>
  <c r="S317" i="24"/>
  <c r="O317" i="24"/>
  <c r="N317" i="24"/>
  <c r="J317" i="24"/>
  <c r="I317" i="24"/>
  <c r="Y316" i="24"/>
  <c r="X316" i="24"/>
  <c r="T316" i="24"/>
  <c r="S316" i="24"/>
  <c r="O316" i="24"/>
  <c r="N316" i="24"/>
  <c r="J316" i="24"/>
  <c r="I316" i="24"/>
  <c r="Y315" i="24"/>
  <c r="X315" i="24"/>
  <c r="T315" i="24"/>
  <c r="S315" i="24"/>
  <c r="O315" i="24"/>
  <c r="N315" i="24"/>
  <c r="J315" i="24"/>
  <c r="I315" i="24"/>
  <c r="Y314" i="24"/>
  <c r="X314" i="24"/>
  <c r="T314" i="24"/>
  <c r="S314" i="24"/>
  <c r="O314" i="24"/>
  <c r="N314" i="24"/>
  <c r="J314" i="24"/>
  <c r="I314" i="24"/>
  <c r="Y313" i="24"/>
  <c r="X313" i="24"/>
  <c r="T313" i="24"/>
  <c r="S313" i="24"/>
  <c r="O313" i="24"/>
  <c r="N313" i="24"/>
  <c r="J313" i="24"/>
  <c r="I313" i="24"/>
  <c r="Y312" i="24"/>
  <c r="X312" i="24"/>
  <c r="T312" i="24"/>
  <c r="S312" i="24"/>
  <c r="O312" i="24"/>
  <c r="N312" i="24"/>
  <c r="J312" i="24"/>
  <c r="I312" i="24"/>
  <c r="Y311" i="24"/>
  <c r="X311" i="24"/>
  <c r="T311" i="24"/>
  <c r="S311" i="24"/>
  <c r="O311" i="24"/>
  <c r="N311" i="24"/>
  <c r="J311" i="24"/>
  <c r="I311" i="24"/>
  <c r="Y310" i="24"/>
  <c r="X310" i="24"/>
  <c r="T310" i="24"/>
  <c r="S310" i="24"/>
  <c r="O310" i="24"/>
  <c r="N310" i="24"/>
  <c r="J310" i="24"/>
  <c r="I310" i="24"/>
  <c r="Y309" i="24"/>
  <c r="X309" i="24"/>
  <c r="T309" i="24"/>
  <c r="S309" i="24"/>
  <c r="O309" i="24"/>
  <c r="N309" i="24"/>
  <c r="J309" i="24"/>
  <c r="I309" i="24"/>
  <c r="Y308" i="24"/>
  <c r="X308" i="24"/>
  <c r="T308" i="24"/>
  <c r="S308" i="24"/>
  <c r="O308" i="24"/>
  <c r="N308" i="24"/>
  <c r="J308" i="24"/>
  <c r="I308" i="24"/>
  <c r="Y307" i="24"/>
  <c r="X307" i="24"/>
  <c r="T307" i="24"/>
  <c r="S307" i="24"/>
  <c r="O307" i="24"/>
  <c r="N307" i="24"/>
  <c r="J307" i="24"/>
  <c r="I307" i="24"/>
  <c r="Y306" i="24"/>
  <c r="X306" i="24"/>
  <c r="T306" i="24"/>
  <c r="S306" i="24"/>
  <c r="O306" i="24"/>
  <c r="N306" i="24"/>
  <c r="J306" i="24"/>
  <c r="I306" i="24"/>
  <c r="Y305" i="24"/>
  <c r="X305" i="24"/>
  <c r="T305" i="24"/>
  <c r="S305" i="24"/>
  <c r="O305" i="24"/>
  <c r="N305" i="24"/>
  <c r="J305" i="24"/>
  <c r="I305" i="24"/>
  <c r="Y304" i="24"/>
  <c r="X304" i="24"/>
  <c r="T304" i="24"/>
  <c r="S304" i="24"/>
  <c r="O304" i="24"/>
  <c r="N304" i="24"/>
  <c r="J304" i="24"/>
  <c r="I304" i="24"/>
  <c r="Y303" i="24"/>
  <c r="X303" i="24"/>
  <c r="T303" i="24"/>
  <c r="S303" i="24"/>
  <c r="O303" i="24"/>
  <c r="N303" i="24"/>
  <c r="J303" i="24"/>
  <c r="I303" i="24"/>
  <c r="Y302" i="24"/>
  <c r="X302" i="24"/>
  <c r="T302" i="24"/>
  <c r="S302" i="24"/>
  <c r="O302" i="24"/>
  <c r="N302" i="24"/>
  <c r="J302" i="24"/>
  <c r="I302" i="24"/>
  <c r="Y301" i="24"/>
  <c r="X301" i="24"/>
  <c r="T301" i="24"/>
  <c r="S301" i="24"/>
  <c r="O301" i="24"/>
  <c r="N301" i="24"/>
  <c r="J301" i="24"/>
  <c r="I301" i="24"/>
  <c r="Y300" i="24"/>
  <c r="X300" i="24"/>
  <c r="T300" i="24"/>
  <c r="S300" i="24"/>
  <c r="O300" i="24"/>
  <c r="N300" i="24"/>
  <c r="J300" i="24"/>
  <c r="I300" i="24"/>
  <c r="Y299" i="24"/>
  <c r="X299" i="24"/>
  <c r="T299" i="24"/>
  <c r="S299" i="24"/>
  <c r="O299" i="24"/>
  <c r="N299" i="24"/>
  <c r="J299" i="24"/>
  <c r="I299" i="24"/>
  <c r="Y298" i="24"/>
  <c r="X298" i="24"/>
  <c r="T298" i="24"/>
  <c r="S298" i="24"/>
  <c r="O298" i="24"/>
  <c r="N298" i="24"/>
  <c r="J298" i="24"/>
  <c r="I298" i="24"/>
  <c r="Y297" i="24"/>
  <c r="X297" i="24"/>
  <c r="T297" i="24"/>
  <c r="S297" i="24"/>
  <c r="O297" i="24"/>
  <c r="N297" i="24"/>
  <c r="J297" i="24"/>
  <c r="I297" i="24"/>
  <c r="Y296" i="24"/>
  <c r="X296" i="24"/>
  <c r="T296" i="24"/>
  <c r="S296" i="24"/>
  <c r="O296" i="24"/>
  <c r="N296" i="24"/>
  <c r="J296" i="24"/>
  <c r="I296" i="24"/>
  <c r="Y295" i="24"/>
  <c r="X295" i="24"/>
  <c r="T295" i="24"/>
  <c r="S295" i="24"/>
  <c r="O295" i="24"/>
  <c r="N295" i="24"/>
  <c r="J295" i="24"/>
  <c r="I295" i="24"/>
  <c r="Y294" i="24"/>
  <c r="X294" i="24"/>
  <c r="T294" i="24"/>
  <c r="S294" i="24"/>
  <c r="O294" i="24"/>
  <c r="N294" i="24"/>
  <c r="J294" i="24"/>
  <c r="I294" i="24"/>
  <c r="Y293" i="24"/>
  <c r="X293" i="24"/>
  <c r="T293" i="24"/>
  <c r="S293" i="24"/>
  <c r="O293" i="24"/>
  <c r="N293" i="24"/>
  <c r="J293" i="24"/>
  <c r="I293" i="24"/>
  <c r="Y292" i="24"/>
  <c r="X292" i="24"/>
  <c r="T292" i="24"/>
  <c r="S292" i="24"/>
  <c r="O292" i="24"/>
  <c r="N292" i="24"/>
  <c r="J292" i="24"/>
  <c r="I292" i="24"/>
  <c r="Y291" i="24"/>
  <c r="X291" i="24"/>
  <c r="T291" i="24"/>
  <c r="S291" i="24"/>
  <c r="O291" i="24"/>
  <c r="N291" i="24"/>
  <c r="J291" i="24"/>
  <c r="I291" i="24"/>
  <c r="Y290" i="24"/>
  <c r="X290" i="24"/>
  <c r="T290" i="24"/>
  <c r="S290" i="24"/>
  <c r="O290" i="24"/>
  <c r="N290" i="24"/>
  <c r="J290" i="24"/>
  <c r="I290" i="24"/>
  <c r="Y289" i="24"/>
  <c r="X289" i="24"/>
  <c r="T289" i="24"/>
  <c r="S289" i="24"/>
  <c r="O289" i="24"/>
  <c r="N289" i="24"/>
  <c r="J289" i="24"/>
  <c r="I289" i="24"/>
  <c r="Y288" i="24"/>
  <c r="X288" i="24"/>
  <c r="T288" i="24"/>
  <c r="S288" i="24"/>
  <c r="O288" i="24"/>
  <c r="N288" i="24"/>
  <c r="J288" i="24"/>
  <c r="I288" i="24"/>
  <c r="Y287" i="24"/>
  <c r="X287" i="24"/>
  <c r="T287" i="24"/>
  <c r="S287" i="24"/>
  <c r="O287" i="24"/>
  <c r="N287" i="24"/>
  <c r="J287" i="24"/>
  <c r="I287" i="24"/>
  <c r="Y286" i="24"/>
  <c r="X286" i="24"/>
  <c r="T286" i="24"/>
  <c r="S286" i="24"/>
  <c r="O286" i="24"/>
  <c r="N286" i="24"/>
  <c r="J286" i="24"/>
  <c r="I286" i="24"/>
  <c r="Y285" i="24"/>
  <c r="X285" i="24"/>
  <c r="T285" i="24"/>
  <c r="S285" i="24"/>
  <c r="O285" i="24"/>
  <c r="N285" i="24"/>
  <c r="J285" i="24"/>
  <c r="I285" i="24"/>
  <c r="Y284" i="24"/>
  <c r="X284" i="24"/>
  <c r="T284" i="24"/>
  <c r="S284" i="24"/>
  <c r="O284" i="24"/>
  <c r="N284" i="24"/>
  <c r="J284" i="24"/>
  <c r="I284" i="24"/>
  <c r="Y283" i="24"/>
  <c r="X283" i="24"/>
  <c r="T283" i="24"/>
  <c r="S283" i="24"/>
  <c r="O283" i="24"/>
  <c r="N283" i="24"/>
  <c r="J283" i="24"/>
  <c r="I283" i="24"/>
  <c r="Y282" i="24"/>
  <c r="X282" i="24"/>
  <c r="T282" i="24"/>
  <c r="S282" i="24"/>
  <c r="O282" i="24"/>
  <c r="N282" i="24"/>
  <c r="J282" i="24"/>
  <c r="I282" i="24"/>
  <c r="Y281" i="24"/>
  <c r="X281" i="24"/>
  <c r="T281" i="24"/>
  <c r="S281" i="24"/>
  <c r="O281" i="24"/>
  <c r="N281" i="24"/>
  <c r="J281" i="24"/>
  <c r="I281" i="24"/>
  <c r="Y280" i="24"/>
  <c r="X280" i="24"/>
  <c r="T280" i="24"/>
  <c r="S280" i="24"/>
  <c r="O280" i="24"/>
  <c r="N280" i="24"/>
  <c r="J280" i="24"/>
  <c r="I280" i="24"/>
  <c r="Y279" i="24"/>
  <c r="X279" i="24"/>
  <c r="T279" i="24"/>
  <c r="S279" i="24"/>
  <c r="O279" i="24"/>
  <c r="N279" i="24"/>
  <c r="J279" i="24"/>
  <c r="I279" i="24"/>
  <c r="Y278" i="24"/>
  <c r="X278" i="24"/>
  <c r="T278" i="24"/>
  <c r="S278" i="24"/>
  <c r="O278" i="24"/>
  <c r="N278" i="24"/>
  <c r="J278" i="24"/>
  <c r="I278" i="24"/>
  <c r="Y277" i="24"/>
  <c r="X277" i="24"/>
  <c r="T277" i="24"/>
  <c r="S277" i="24"/>
  <c r="O277" i="24"/>
  <c r="N277" i="24"/>
  <c r="J277" i="24"/>
  <c r="I277" i="24"/>
  <c r="Y276" i="24"/>
  <c r="X276" i="24"/>
  <c r="T276" i="24"/>
  <c r="S276" i="24"/>
  <c r="O276" i="24"/>
  <c r="N276" i="24"/>
  <c r="J276" i="24"/>
  <c r="I276" i="24"/>
  <c r="Y275" i="24"/>
  <c r="X275" i="24"/>
  <c r="T275" i="24"/>
  <c r="S275" i="24"/>
  <c r="O275" i="24"/>
  <c r="N275" i="24"/>
  <c r="J275" i="24"/>
  <c r="I275" i="24"/>
  <c r="Y274" i="24"/>
  <c r="X274" i="24"/>
  <c r="T274" i="24"/>
  <c r="S274" i="24"/>
  <c r="O274" i="24"/>
  <c r="N274" i="24"/>
  <c r="J274" i="24"/>
  <c r="I274" i="24"/>
  <c r="Y273" i="24"/>
  <c r="X273" i="24"/>
  <c r="T273" i="24"/>
  <c r="S273" i="24"/>
  <c r="O273" i="24"/>
  <c r="N273" i="24"/>
  <c r="J273" i="24"/>
  <c r="I273" i="24"/>
  <c r="Y272" i="24"/>
  <c r="X272" i="24"/>
  <c r="T272" i="24"/>
  <c r="S272" i="24"/>
  <c r="O272" i="24"/>
  <c r="N272" i="24"/>
  <c r="J272" i="24"/>
  <c r="I272" i="24"/>
  <c r="Y271" i="24"/>
  <c r="X271" i="24"/>
  <c r="T271" i="24"/>
  <c r="S271" i="24"/>
  <c r="O271" i="24"/>
  <c r="N271" i="24"/>
  <c r="J271" i="24"/>
  <c r="I271" i="24"/>
  <c r="Y270" i="24"/>
  <c r="X270" i="24"/>
  <c r="T270" i="24"/>
  <c r="S270" i="24"/>
  <c r="O270" i="24"/>
  <c r="N270" i="24"/>
  <c r="J270" i="24"/>
  <c r="I270" i="24"/>
  <c r="Y269" i="24"/>
  <c r="X269" i="24"/>
  <c r="T269" i="24"/>
  <c r="S269" i="24"/>
  <c r="O269" i="24"/>
  <c r="N269" i="24"/>
  <c r="J269" i="24"/>
  <c r="I269" i="24"/>
  <c r="Y268" i="24"/>
  <c r="X268" i="24"/>
  <c r="T268" i="24"/>
  <c r="S268" i="24"/>
  <c r="O268" i="24"/>
  <c r="N268" i="24"/>
  <c r="J268" i="24"/>
  <c r="I268" i="24"/>
  <c r="Y267" i="24"/>
  <c r="X267" i="24"/>
  <c r="T267" i="24"/>
  <c r="S267" i="24"/>
  <c r="O267" i="24"/>
  <c r="N267" i="24"/>
  <c r="J267" i="24"/>
  <c r="I267" i="24"/>
  <c r="Y266" i="24"/>
  <c r="X266" i="24"/>
  <c r="T266" i="24"/>
  <c r="S266" i="24"/>
  <c r="O266" i="24"/>
  <c r="N266" i="24"/>
  <c r="J266" i="24"/>
  <c r="I266" i="24"/>
  <c r="Y265" i="24"/>
  <c r="X265" i="24"/>
  <c r="T265" i="24"/>
  <c r="S265" i="24"/>
  <c r="O265" i="24"/>
  <c r="N265" i="24"/>
  <c r="J265" i="24"/>
  <c r="I265" i="24"/>
  <c r="Y264" i="24"/>
  <c r="X264" i="24"/>
  <c r="T264" i="24"/>
  <c r="S264" i="24"/>
  <c r="O264" i="24"/>
  <c r="N264" i="24"/>
  <c r="J264" i="24"/>
  <c r="I264" i="24"/>
  <c r="Y263" i="24"/>
  <c r="X263" i="24"/>
  <c r="T263" i="24"/>
  <c r="S263" i="24"/>
  <c r="O263" i="24"/>
  <c r="N263" i="24"/>
  <c r="J263" i="24"/>
  <c r="I263" i="24"/>
  <c r="Y262" i="24"/>
  <c r="X262" i="24"/>
  <c r="T262" i="24"/>
  <c r="S262" i="24"/>
  <c r="O262" i="24"/>
  <c r="N262" i="24"/>
  <c r="J262" i="24"/>
  <c r="I262" i="24"/>
  <c r="Y261" i="24"/>
  <c r="X261" i="24"/>
  <c r="T261" i="24"/>
  <c r="S261" i="24"/>
  <c r="O261" i="24"/>
  <c r="N261" i="24"/>
  <c r="J261" i="24"/>
  <c r="I261" i="24"/>
  <c r="Y260" i="24"/>
  <c r="X260" i="24"/>
  <c r="T260" i="24"/>
  <c r="S260" i="24"/>
  <c r="O260" i="24"/>
  <c r="N260" i="24"/>
  <c r="J260" i="24"/>
  <c r="I260" i="24"/>
  <c r="Y259" i="24"/>
  <c r="X259" i="24"/>
  <c r="T259" i="24"/>
  <c r="S259" i="24"/>
  <c r="O259" i="24"/>
  <c r="N259" i="24"/>
  <c r="J259" i="24"/>
  <c r="I259" i="24"/>
  <c r="Y258" i="24"/>
  <c r="X258" i="24"/>
  <c r="T258" i="24"/>
  <c r="S258" i="24"/>
  <c r="O258" i="24"/>
  <c r="N258" i="24"/>
  <c r="J258" i="24"/>
  <c r="I258" i="24"/>
  <c r="Y257" i="24"/>
  <c r="X257" i="24"/>
  <c r="T257" i="24"/>
  <c r="S257" i="24"/>
  <c r="O257" i="24"/>
  <c r="N257" i="24"/>
  <c r="J257" i="24"/>
  <c r="I257" i="24"/>
  <c r="Y256" i="24"/>
  <c r="X256" i="24"/>
  <c r="T256" i="24"/>
  <c r="S256" i="24"/>
  <c r="O256" i="24"/>
  <c r="N256" i="24"/>
  <c r="J256" i="24"/>
  <c r="I256" i="24"/>
  <c r="Y255" i="24"/>
  <c r="X255" i="24"/>
  <c r="T255" i="24"/>
  <c r="S255" i="24"/>
  <c r="O255" i="24"/>
  <c r="N255" i="24"/>
  <c r="J255" i="24"/>
  <c r="I255" i="24"/>
  <c r="Y254" i="24"/>
  <c r="X254" i="24"/>
  <c r="T254" i="24"/>
  <c r="S254" i="24"/>
  <c r="O254" i="24"/>
  <c r="N254" i="24"/>
  <c r="J254" i="24"/>
  <c r="I254" i="24"/>
  <c r="Y253" i="24"/>
  <c r="X253" i="24"/>
  <c r="T253" i="24"/>
  <c r="S253" i="24"/>
  <c r="O253" i="24"/>
  <c r="N253" i="24"/>
  <c r="J253" i="24"/>
  <c r="I253" i="24"/>
  <c r="Y252" i="24"/>
  <c r="X252" i="24"/>
  <c r="T252" i="24"/>
  <c r="S252" i="24"/>
  <c r="O252" i="24"/>
  <c r="N252" i="24"/>
  <c r="J252" i="24"/>
  <c r="I252" i="24"/>
  <c r="Y251" i="24"/>
  <c r="X251" i="24"/>
  <c r="T251" i="24"/>
  <c r="S251" i="24"/>
  <c r="O251" i="24"/>
  <c r="N251" i="24"/>
  <c r="J251" i="24"/>
  <c r="I251" i="24"/>
  <c r="Y250" i="24"/>
  <c r="X250" i="24"/>
  <c r="T250" i="24"/>
  <c r="S250" i="24"/>
  <c r="O250" i="24"/>
  <c r="N250" i="24"/>
  <c r="J250" i="24"/>
  <c r="I250" i="24"/>
  <c r="Y249" i="24"/>
  <c r="X249" i="24"/>
  <c r="T249" i="24"/>
  <c r="S249" i="24"/>
  <c r="O249" i="24"/>
  <c r="N249" i="24"/>
  <c r="J249" i="24"/>
  <c r="I249" i="24"/>
  <c r="Y248" i="24"/>
  <c r="X248" i="24"/>
  <c r="T248" i="24"/>
  <c r="S248" i="24"/>
  <c r="O248" i="24"/>
  <c r="N248" i="24"/>
  <c r="J248" i="24"/>
  <c r="I248" i="24"/>
  <c r="Y247" i="24"/>
  <c r="X247" i="24"/>
  <c r="T247" i="24"/>
  <c r="S247" i="24"/>
  <c r="O247" i="24"/>
  <c r="N247" i="24"/>
  <c r="J247" i="24"/>
  <c r="I247" i="24"/>
  <c r="Y246" i="24"/>
  <c r="X246" i="24"/>
  <c r="T246" i="24"/>
  <c r="S246" i="24"/>
  <c r="O246" i="24"/>
  <c r="N246" i="24"/>
  <c r="J246" i="24"/>
  <c r="I246" i="24"/>
  <c r="Y245" i="24"/>
  <c r="X245" i="24"/>
  <c r="T245" i="24"/>
  <c r="S245" i="24"/>
  <c r="O245" i="24"/>
  <c r="N245" i="24"/>
  <c r="J245" i="24"/>
  <c r="I245" i="24"/>
  <c r="Y244" i="24"/>
  <c r="X244" i="24"/>
  <c r="T244" i="24"/>
  <c r="S244" i="24"/>
  <c r="O244" i="24"/>
  <c r="N244" i="24"/>
  <c r="J244" i="24"/>
  <c r="I244" i="24"/>
  <c r="Y243" i="24"/>
  <c r="X243" i="24"/>
  <c r="T243" i="24"/>
  <c r="S243" i="24"/>
  <c r="O243" i="24"/>
  <c r="N243" i="24"/>
  <c r="J243" i="24"/>
  <c r="I243" i="24"/>
  <c r="Y242" i="24"/>
  <c r="X242" i="24"/>
  <c r="T242" i="24"/>
  <c r="S242" i="24"/>
  <c r="O242" i="24"/>
  <c r="N242" i="24"/>
  <c r="J242" i="24"/>
  <c r="I242" i="24"/>
  <c r="Y241" i="24"/>
  <c r="X241" i="24"/>
  <c r="T241" i="24"/>
  <c r="S241" i="24"/>
  <c r="O241" i="24"/>
  <c r="N241" i="24"/>
  <c r="J241" i="24"/>
  <c r="I241" i="24"/>
  <c r="Y240" i="24"/>
  <c r="X240" i="24"/>
  <c r="T240" i="24"/>
  <c r="S240" i="24"/>
  <c r="O240" i="24"/>
  <c r="N240" i="24"/>
  <c r="J240" i="24"/>
  <c r="I240" i="24"/>
  <c r="Y239" i="24"/>
  <c r="X239" i="24"/>
  <c r="T239" i="24"/>
  <c r="S239" i="24"/>
  <c r="O239" i="24"/>
  <c r="N239" i="24"/>
  <c r="J239" i="24"/>
  <c r="I239" i="24"/>
  <c r="Y238" i="24"/>
  <c r="X238" i="24"/>
  <c r="T238" i="24"/>
  <c r="S238" i="24"/>
  <c r="O238" i="24"/>
  <c r="N238" i="24"/>
  <c r="J238" i="24"/>
  <c r="I238" i="24"/>
  <c r="Y237" i="24"/>
  <c r="X237" i="24"/>
  <c r="T237" i="24"/>
  <c r="S237" i="24"/>
  <c r="O237" i="24"/>
  <c r="N237" i="24"/>
  <c r="J237" i="24"/>
  <c r="I237" i="24"/>
  <c r="Y236" i="24"/>
  <c r="X236" i="24"/>
  <c r="T236" i="24"/>
  <c r="S236" i="24"/>
  <c r="O236" i="24"/>
  <c r="N236" i="24"/>
  <c r="J236" i="24"/>
  <c r="I236" i="24"/>
  <c r="Y235" i="24"/>
  <c r="X235" i="24"/>
  <c r="T235" i="24"/>
  <c r="S235" i="24"/>
  <c r="O235" i="24"/>
  <c r="N235" i="24"/>
  <c r="J235" i="24"/>
  <c r="I235" i="24"/>
  <c r="Y234" i="24"/>
  <c r="X234" i="24"/>
  <c r="T234" i="24"/>
  <c r="S234" i="24"/>
  <c r="O234" i="24"/>
  <c r="N234" i="24"/>
  <c r="J234" i="24"/>
  <c r="I234" i="24"/>
  <c r="Y233" i="24"/>
  <c r="X233" i="24"/>
  <c r="T233" i="24"/>
  <c r="S233" i="24"/>
  <c r="O233" i="24"/>
  <c r="N233" i="24"/>
  <c r="J233" i="24"/>
  <c r="I233" i="24"/>
  <c r="Y232" i="24"/>
  <c r="X232" i="24"/>
  <c r="T232" i="24"/>
  <c r="S232" i="24"/>
  <c r="O232" i="24"/>
  <c r="N232" i="24"/>
  <c r="J232" i="24"/>
  <c r="I232" i="24"/>
  <c r="Y231" i="24"/>
  <c r="X231" i="24"/>
  <c r="T231" i="24"/>
  <c r="S231" i="24"/>
  <c r="O231" i="24"/>
  <c r="N231" i="24"/>
  <c r="J231" i="24"/>
  <c r="I231" i="24"/>
  <c r="Y230" i="24"/>
  <c r="X230" i="24"/>
  <c r="T230" i="24"/>
  <c r="S230" i="24"/>
  <c r="O230" i="24"/>
  <c r="N230" i="24"/>
  <c r="J230" i="24"/>
  <c r="I230" i="24"/>
  <c r="Y229" i="24"/>
  <c r="X229" i="24"/>
  <c r="T229" i="24"/>
  <c r="S229" i="24"/>
  <c r="O229" i="24"/>
  <c r="N229" i="24"/>
  <c r="J229" i="24"/>
  <c r="I229" i="24"/>
  <c r="Y228" i="24"/>
  <c r="X228" i="24"/>
  <c r="T228" i="24"/>
  <c r="S228" i="24"/>
  <c r="O228" i="24"/>
  <c r="N228" i="24"/>
  <c r="J228" i="24"/>
  <c r="I228" i="24"/>
  <c r="Y227" i="24"/>
  <c r="X227" i="24"/>
  <c r="T227" i="24"/>
  <c r="S227" i="24"/>
  <c r="O227" i="24"/>
  <c r="N227" i="24"/>
  <c r="J227" i="24"/>
  <c r="I227" i="24"/>
  <c r="Y226" i="24"/>
  <c r="X226" i="24"/>
  <c r="T226" i="24"/>
  <c r="S226" i="24"/>
  <c r="O226" i="24"/>
  <c r="N226" i="24"/>
  <c r="J226" i="24"/>
  <c r="I226" i="24"/>
  <c r="Y225" i="24"/>
  <c r="X225" i="24"/>
  <c r="T225" i="24"/>
  <c r="S225" i="24"/>
  <c r="O225" i="24"/>
  <c r="N225" i="24"/>
  <c r="J225" i="24"/>
  <c r="I225" i="24"/>
  <c r="Y224" i="24"/>
  <c r="X224" i="24"/>
  <c r="T224" i="24"/>
  <c r="S224" i="24"/>
  <c r="O224" i="24"/>
  <c r="N224" i="24"/>
  <c r="J224" i="24"/>
  <c r="I224" i="24"/>
  <c r="Y223" i="24"/>
  <c r="X223" i="24"/>
  <c r="T223" i="24"/>
  <c r="S223" i="24"/>
  <c r="O223" i="24"/>
  <c r="N223" i="24"/>
  <c r="J223" i="24"/>
  <c r="I223" i="24"/>
  <c r="Y222" i="24"/>
  <c r="X222" i="24"/>
  <c r="T222" i="24"/>
  <c r="S222" i="24"/>
  <c r="O222" i="24"/>
  <c r="N222" i="24"/>
  <c r="J222" i="24"/>
  <c r="I222" i="24"/>
  <c r="Y221" i="24"/>
  <c r="X221" i="24"/>
  <c r="T221" i="24"/>
  <c r="S221" i="24"/>
  <c r="O221" i="24"/>
  <c r="N221" i="24"/>
  <c r="J221" i="24"/>
  <c r="I221" i="24"/>
  <c r="Y220" i="24"/>
  <c r="X220" i="24"/>
  <c r="T220" i="24"/>
  <c r="S220" i="24"/>
  <c r="O220" i="24"/>
  <c r="N220" i="24"/>
  <c r="J220" i="24"/>
  <c r="I220" i="24"/>
  <c r="Y219" i="24"/>
  <c r="X219" i="24"/>
  <c r="T219" i="24"/>
  <c r="S219" i="24"/>
  <c r="O219" i="24"/>
  <c r="N219" i="24"/>
  <c r="J219" i="24"/>
  <c r="I219" i="24"/>
  <c r="Y218" i="24"/>
  <c r="X218" i="24"/>
  <c r="T218" i="24"/>
  <c r="S218" i="24"/>
  <c r="O218" i="24"/>
  <c r="N218" i="24"/>
  <c r="J218" i="24"/>
  <c r="I218" i="24"/>
  <c r="Y217" i="24"/>
  <c r="X217" i="24"/>
  <c r="T217" i="24"/>
  <c r="S217" i="24"/>
  <c r="O217" i="24"/>
  <c r="N217" i="24"/>
  <c r="J217" i="24"/>
  <c r="I217" i="24"/>
  <c r="Y216" i="24"/>
  <c r="X216" i="24"/>
  <c r="T216" i="24"/>
  <c r="S216" i="24"/>
  <c r="O216" i="24"/>
  <c r="N216" i="24"/>
  <c r="J216" i="24"/>
  <c r="I216" i="24"/>
  <c r="Y215" i="24"/>
  <c r="X215" i="24"/>
  <c r="T215" i="24"/>
  <c r="S215" i="24"/>
  <c r="O215" i="24"/>
  <c r="N215" i="24"/>
  <c r="J215" i="24"/>
  <c r="I215" i="24"/>
  <c r="Y214" i="24"/>
  <c r="X214" i="24"/>
  <c r="T214" i="24"/>
  <c r="S214" i="24"/>
  <c r="O214" i="24"/>
  <c r="N214" i="24"/>
  <c r="J214" i="24"/>
  <c r="I214" i="24"/>
  <c r="Y213" i="24"/>
  <c r="X213" i="24"/>
  <c r="T213" i="24"/>
  <c r="S213" i="24"/>
  <c r="O213" i="24"/>
  <c r="N213" i="24"/>
  <c r="J213" i="24"/>
  <c r="I213" i="24"/>
  <c r="Y212" i="24"/>
  <c r="X212" i="24"/>
  <c r="T212" i="24"/>
  <c r="S212" i="24"/>
  <c r="O212" i="24"/>
  <c r="N212" i="24"/>
  <c r="J212" i="24"/>
  <c r="I212" i="24"/>
  <c r="Y211" i="24"/>
  <c r="X211" i="24"/>
  <c r="T211" i="24"/>
  <c r="S211" i="24"/>
  <c r="O211" i="24"/>
  <c r="N211" i="24"/>
  <c r="J211" i="24"/>
  <c r="I211" i="24"/>
  <c r="Y210" i="24"/>
  <c r="X210" i="24"/>
  <c r="T210" i="24"/>
  <c r="S210" i="24"/>
  <c r="O210" i="24"/>
  <c r="N210" i="24"/>
  <c r="J210" i="24"/>
  <c r="I210" i="24"/>
  <c r="Y209" i="24"/>
  <c r="X209" i="24"/>
  <c r="T209" i="24"/>
  <c r="S209" i="24"/>
  <c r="O209" i="24"/>
  <c r="N209" i="24"/>
  <c r="J209" i="24"/>
  <c r="I209" i="24"/>
  <c r="Y208" i="24"/>
  <c r="X208" i="24"/>
  <c r="T208" i="24"/>
  <c r="S208" i="24"/>
  <c r="O208" i="24"/>
  <c r="N208" i="24"/>
  <c r="J208" i="24"/>
  <c r="I208" i="24"/>
  <c r="Y207" i="24"/>
  <c r="X207" i="24"/>
  <c r="T207" i="24"/>
  <c r="S207" i="24"/>
  <c r="O207" i="24"/>
  <c r="N207" i="24"/>
  <c r="J207" i="24"/>
  <c r="I207" i="24"/>
  <c r="Y206" i="24"/>
  <c r="X206" i="24"/>
  <c r="T206" i="24"/>
  <c r="S206" i="24"/>
  <c r="O206" i="24"/>
  <c r="N206" i="24"/>
  <c r="J206" i="24"/>
  <c r="I206" i="24"/>
  <c r="Y205" i="24"/>
  <c r="X205" i="24"/>
  <c r="T205" i="24"/>
  <c r="S205" i="24"/>
  <c r="O205" i="24"/>
  <c r="N205" i="24"/>
  <c r="J205" i="24"/>
  <c r="I205" i="24"/>
  <c r="Y204" i="24"/>
  <c r="X204" i="24"/>
  <c r="T204" i="24"/>
  <c r="S204" i="24"/>
  <c r="O204" i="24"/>
  <c r="N204" i="24"/>
  <c r="J204" i="24"/>
  <c r="I204" i="24"/>
  <c r="Y203" i="24"/>
  <c r="X203" i="24"/>
  <c r="T203" i="24"/>
  <c r="S203" i="24"/>
  <c r="O203" i="24"/>
  <c r="N203" i="24"/>
  <c r="J203" i="24"/>
  <c r="I203" i="24"/>
  <c r="Y202" i="24"/>
  <c r="X202" i="24"/>
  <c r="T202" i="24"/>
  <c r="S202" i="24"/>
  <c r="O202" i="24"/>
  <c r="N202" i="24"/>
  <c r="J202" i="24"/>
  <c r="I202" i="24"/>
  <c r="Y201" i="24"/>
  <c r="X201" i="24"/>
  <c r="T201" i="24"/>
  <c r="S201" i="24"/>
  <c r="O201" i="24"/>
  <c r="N201" i="24"/>
  <c r="J201" i="24"/>
  <c r="I201" i="24"/>
  <c r="Y200" i="24"/>
  <c r="X200" i="24"/>
  <c r="T200" i="24"/>
  <c r="S200" i="24"/>
  <c r="O200" i="24"/>
  <c r="N200" i="24"/>
  <c r="J200" i="24"/>
  <c r="I200" i="24"/>
  <c r="Y199" i="24"/>
  <c r="X199" i="24"/>
  <c r="T199" i="24"/>
  <c r="S199" i="24"/>
  <c r="O199" i="24"/>
  <c r="N199" i="24"/>
  <c r="J199" i="24"/>
  <c r="I199" i="24"/>
  <c r="Y198" i="24"/>
  <c r="X198" i="24"/>
  <c r="T198" i="24"/>
  <c r="S198" i="24"/>
  <c r="O198" i="24"/>
  <c r="N198" i="24"/>
  <c r="J198" i="24"/>
  <c r="I198" i="24"/>
  <c r="Y197" i="24"/>
  <c r="X197" i="24"/>
  <c r="T197" i="24"/>
  <c r="S197" i="24"/>
  <c r="O197" i="24"/>
  <c r="N197" i="24"/>
  <c r="J197" i="24"/>
  <c r="I197" i="24"/>
  <c r="Y196" i="24"/>
  <c r="X196" i="24"/>
  <c r="T196" i="24"/>
  <c r="S196" i="24"/>
  <c r="O196" i="24"/>
  <c r="N196" i="24"/>
  <c r="J196" i="24"/>
  <c r="I196" i="24"/>
  <c r="Y195" i="24"/>
  <c r="X195" i="24"/>
  <c r="T195" i="24"/>
  <c r="S195" i="24"/>
  <c r="O195" i="24"/>
  <c r="N195" i="24"/>
  <c r="J195" i="24"/>
  <c r="I195" i="24"/>
  <c r="Y194" i="24"/>
  <c r="X194" i="24"/>
  <c r="T194" i="24"/>
  <c r="S194" i="24"/>
  <c r="O194" i="24"/>
  <c r="N194" i="24"/>
  <c r="J194" i="24"/>
  <c r="I194" i="24"/>
  <c r="Y193" i="24"/>
  <c r="X193" i="24"/>
  <c r="T193" i="24"/>
  <c r="S193" i="24"/>
  <c r="O193" i="24"/>
  <c r="N193" i="24"/>
  <c r="J193" i="24"/>
  <c r="I193" i="24"/>
  <c r="Y192" i="24"/>
  <c r="X192" i="24"/>
  <c r="T192" i="24"/>
  <c r="S192" i="24"/>
  <c r="O192" i="24"/>
  <c r="N192" i="24"/>
  <c r="J192" i="24"/>
  <c r="I192" i="24"/>
  <c r="Y191" i="24"/>
  <c r="X191" i="24"/>
  <c r="T191" i="24"/>
  <c r="S191" i="24"/>
  <c r="O191" i="24"/>
  <c r="N191" i="24"/>
  <c r="J191" i="24"/>
  <c r="I191" i="24"/>
  <c r="Y190" i="24"/>
  <c r="X190" i="24"/>
  <c r="T190" i="24"/>
  <c r="S190" i="24"/>
  <c r="O190" i="24"/>
  <c r="N190" i="24"/>
  <c r="J190" i="24"/>
  <c r="I190" i="24"/>
  <c r="Y189" i="24"/>
  <c r="X189" i="24"/>
  <c r="T189" i="24"/>
  <c r="S189" i="24"/>
  <c r="O189" i="24"/>
  <c r="N189" i="24"/>
  <c r="J189" i="24"/>
  <c r="I189" i="24"/>
  <c r="Y188" i="24"/>
  <c r="X188" i="24"/>
  <c r="T188" i="24"/>
  <c r="S188" i="24"/>
  <c r="O188" i="24"/>
  <c r="N188" i="24"/>
  <c r="J188" i="24"/>
  <c r="I188" i="24"/>
  <c r="Y187" i="24"/>
  <c r="X187" i="24"/>
  <c r="T187" i="24"/>
  <c r="S187" i="24"/>
  <c r="O187" i="24"/>
  <c r="N187" i="24"/>
  <c r="J187" i="24"/>
  <c r="I187" i="24"/>
  <c r="Y186" i="24"/>
  <c r="X186" i="24"/>
  <c r="T186" i="24"/>
  <c r="S186" i="24"/>
  <c r="O186" i="24"/>
  <c r="N186" i="24"/>
  <c r="J186" i="24"/>
  <c r="I186" i="24"/>
  <c r="Y185" i="24"/>
  <c r="X185" i="24"/>
  <c r="T185" i="24"/>
  <c r="S185" i="24"/>
  <c r="O185" i="24"/>
  <c r="N185" i="24"/>
  <c r="J185" i="24"/>
  <c r="I185" i="24"/>
  <c r="Y184" i="24"/>
  <c r="X184" i="24"/>
  <c r="T184" i="24"/>
  <c r="S184" i="24"/>
  <c r="O184" i="24"/>
  <c r="N184" i="24"/>
  <c r="J184" i="24"/>
  <c r="I184" i="24"/>
  <c r="Y183" i="24"/>
  <c r="X183" i="24"/>
  <c r="T183" i="24"/>
  <c r="S183" i="24"/>
  <c r="O183" i="24"/>
  <c r="N183" i="24"/>
  <c r="J183" i="24"/>
  <c r="I183" i="24"/>
  <c r="Y182" i="24"/>
  <c r="X182" i="24"/>
  <c r="T182" i="24"/>
  <c r="S182" i="24"/>
  <c r="O182" i="24"/>
  <c r="N182" i="24"/>
  <c r="J182" i="24"/>
  <c r="I182" i="24"/>
  <c r="Y181" i="24"/>
  <c r="X181" i="24"/>
  <c r="T181" i="24"/>
  <c r="S181" i="24"/>
  <c r="O181" i="24"/>
  <c r="N181" i="24"/>
  <c r="J181" i="24"/>
  <c r="I181" i="24"/>
  <c r="Y180" i="24"/>
  <c r="X180" i="24"/>
  <c r="T180" i="24"/>
  <c r="S180" i="24"/>
  <c r="O180" i="24"/>
  <c r="N180" i="24"/>
  <c r="J180" i="24"/>
  <c r="I180" i="24"/>
  <c r="Y179" i="24"/>
  <c r="X179" i="24"/>
  <c r="T179" i="24"/>
  <c r="S179" i="24"/>
  <c r="O179" i="24"/>
  <c r="N179" i="24"/>
  <c r="J179" i="24"/>
  <c r="I179" i="24"/>
  <c r="Y178" i="24"/>
  <c r="X178" i="24"/>
  <c r="T178" i="24"/>
  <c r="S178" i="24"/>
  <c r="O178" i="24"/>
  <c r="N178" i="24"/>
  <c r="J178" i="24"/>
  <c r="I178" i="24"/>
  <c r="Y177" i="24"/>
  <c r="X177" i="24"/>
  <c r="T177" i="24"/>
  <c r="S177" i="24"/>
  <c r="O177" i="24"/>
  <c r="N177" i="24"/>
  <c r="J177" i="24"/>
  <c r="I177" i="24"/>
  <c r="Y176" i="24"/>
  <c r="X176" i="24"/>
  <c r="T176" i="24"/>
  <c r="S176" i="24"/>
  <c r="O176" i="24"/>
  <c r="N176" i="24"/>
  <c r="J176" i="24"/>
  <c r="I176" i="24"/>
  <c r="Y175" i="24"/>
  <c r="X175" i="24"/>
  <c r="T175" i="24"/>
  <c r="S175" i="24"/>
  <c r="O175" i="24"/>
  <c r="N175" i="24"/>
  <c r="J175" i="24"/>
  <c r="I175" i="24"/>
  <c r="Y174" i="24"/>
  <c r="X174" i="24"/>
  <c r="T174" i="24"/>
  <c r="S174" i="24"/>
  <c r="O174" i="24"/>
  <c r="N174" i="24"/>
  <c r="J174" i="24"/>
  <c r="I174" i="24"/>
  <c r="Y173" i="24"/>
  <c r="X173" i="24"/>
  <c r="T173" i="24"/>
  <c r="S173" i="24"/>
  <c r="O173" i="24"/>
  <c r="N173" i="24"/>
  <c r="J173" i="24"/>
  <c r="I173" i="24"/>
  <c r="Y172" i="24"/>
  <c r="X172" i="24"/>
  <c r="T172" i="24"/>
  <c r="S172" i="24"/>
  <c r="O172" i="24"/>
  <c r="N172" i="24"/>
  <c r="J172" i="24"/>
  <c r="I172" i="24"/>
  <c r="Y171" i="24"/>
  <c r="X171" i="24"/>
  <c r="T171" i="24"/>
  <c r="S171" i="24"/>
  <c r="O171" i="24"/>
  <c r="N171" i="24"/>
  <c r="J171" i="24"/>
  <c r="I171" i="24"/>
  <c r="Y170" i="24"/>
  <c r="X170" i="24"/>
  <c r="T170" i="24"/>
  <c r="S170" i="24"/>
  <c r="O170" i="24"/>
  <c r="N170" i="24"/>
  <c r="J170" i="24"/>
  <c r="I170" i="24"/>
  <c r="Y169" i="24"/>
  <c r="X169" i="24"/>
  <c r="T169" i="24"/>
  <c r="S169" i="24"/>
  <c r="O169" i="24"/>
  <c r="N169" i="24"/>
  <c r="J169" i="24"/>
  <c r="I169" i="24"/>
  <c r="Y168" i="24"/>
  <c r="X168" i="24"/>
  <c r="T168" i="24"/>
  <c r="S168" i="24"/>
  <c r="O168" i="24"/>
  <c r="N168" i="24"/>
  <c r="J168" i="24"/>
  <c r="I168" i="24"/>
  <c r="Y167" i="24"/>
  <c r="X167" i="24"/>
  <c r="T167" i="24"/>
  <c r="S167" i="24"/>
  <c r="O167" i="24"/>
  <c r="N167" i="24"/>
  <c r="J167" i="24"/>
  <c r="I167" i="24"/>
  <c r="Y166" i="24"/>
  <c r="X166" i="24"/>
  <c r="T166" i="24"/>
  <c r="S166" i="24"/>
  <c r="O166" i="24"/>
  <c r="N166" i="24"/>
  <c r="J166" i="24"/>
  <c r="I166" i="24"/>
  <c r="Y165" i="24"/>
  <c r="X165" i="24"/>
  <c r="T165" i="24"/>
  <c r="S165" i="24"/>
  <c r="O165" i="24"/>
  <c r="N165" i="24"/>
  <c r="J165" i="24"/>
  <c r="I165" i="24"/>
  <c r="Y164" i="24"/>
  <c r="X164" i="24"/>
  <c r="T164" i="24"/>
  <c r="S164" i="24"/>
  <c r="O164" i="24"/>
  <c r="N164" i="24"/>
  <c r="J164" i="24"/>
  <c r="I164" i="24"/>
  <c r="Y163" i="24"/>
  <c r="X163" i="24"/>
  <c r="T163" i="24"/>
  <c r="S163" i="24"/>
  <c r="O163" i="24"/>
  <c r="N163" i="24"/>
  <c r="J163" i="24"/>
  <c r="I163" i="24"/>
  <c r="Y162" i="24"/>
  <c r="X162" i="24"/>
  <c r="T162" i="24"/>
  <c r="S162" i="24"/>
  <c r="O162" i="24"/>
  <c r="N162" i="24"/>
  <c r="J162" i="24"/>
  <c r="I162" i="24"/>
  <c r="Y161" i="24"/>
  <c r="X161" i="24"/>
  <c r="T161" i="24"/>
  <c r="S161" i="24"/>
  <c r="O161" i="24"/>
  <c r="N161" i="24"/>
  <c r="J161" i="24"/>
  <c r="I161" i="24"/>
  <c r="Y160" i="24"/>
  <c r="X160" i="24"/>
  <c r="T160" i="24"/>
  <c r="S160" i="24"/>
  <c r="O160" i="24"/>
  <c r="N160" i="24"/>
  <c r="J160" i="24"/>
  <c r="I160" i="24"/>
  <c r="Y159" i="24"/>
  <c r="X159" i="24"/>
  <c r="T159" i="24"/>
  <c r="S159" i="24"/>
  <c r="O159" i="24"/>
  <c r="N159" i="24"/>
  <c r="J159" i="24"/>
  <c r="I159" i="24"/>
  <c r="Y158" i="24"/>
  <c r="X158" i="24"/>
  <c r="T158" i="24"/>
  <c r="S158" i="24"/>
  <c r="O158" i="24"/>
  <c r="N158" i="24"/>
  <c r="J158" i="24"/>
  <c r="I158" i="24"/>
  <c r="Y157" i="24"/>
  <c r="X157" i="24"/>
  <c r="T157" i="24"/>
  <c r="S157" i="24"/>
  <c r="O157" i="24"/>
  <c r="N157" i="24"/>
  <c r="J157" i="24"/>
  <c r="I157" i="24"/>
  <c r="Y156" i="24"/>
  <c r="X156" i="24"/>
  <c r="T156" i="24"/>
  <c r="S156" i="24"/>
  <c r="O156" i="24"/>
  <c r="N156" i="24"/>
  <c r="J156" i="24"/>
  <c r="I156" i="24"/>
  <c r="Y155" i="24"/>
  <c r="X155" i="24"/>
  <c r="T155" i="24"/>
  <c r="S155" i="24"/>
  <c r="O155" i="24"/>
  <c r="N155" i="24"/>
  <c r="J155" i="24"/>
  <c r="I155" i="24"/>
  <c r="Y154" i="24"/>
  <c r="X154" i="24"/>
  <c r="T154" i="24"/>
  <c r="S154" i="24"/>
  <c r="O154" i="24"/>
  <c r="N154" i="24"/>
  <c r="J154" i="24"/>
  <c r="I154" i="24"/>
  <c r="Y153" i="24"/>
  <c r="X153" i="24"/>
  <c r="T153" i="24"/>
  <c r="S153" i="24"/>
  <c r="O153" i="24"/>
  <c r="N153" i="24"/>
  <c r="J153" i="24"/>
  <c r="I153" i="24"/>
  <c r="Y152" i="24"/>
  <c r="X152" i="24"/>
  <c r="T152" i="24"/>
  <c r="S152" i="24"/>
  <c r="O152" i="24"/>
  <c r="N152" i="24"/>
  <c r="J152" i="24"/>
  <c r="I152" i="24"/>
  <c r="Y151" i="24"/>
  <c r="X151" i="24"/>
  <c r="T151" i="24"/>
  <c r="S151" i="24"/>
  <c r="O151" i="24"/>
  <c r="N151" i="24"/>
  <c r="J151" i="24"/>
  <c r="I151" i="24"/>
  <c r="Y150" i="24"/>
  <c r="X150" i="24"/>
  <c r="T150" i="24"/>
  <c r="S150" i="24"/>
  <c r="O150" i="24"/>
  <c r="N150" i="24"/>
  <c r="J150" i="24"/>
  <c r="I150" i="24"/>
  <c r="Y149" i="24"/>
  <c r="X149" i="24"/>
  <c r="T149" i="24"/>
  <c r="S149" i="24"/>
  <c r="O149" i="24"/>
  <c r="N149" i="24"/>
  <c r="J149" i="24"/>
  <c r="I149" i="24"/>
  <c r="Y148" i="24"/>
  <c r="X148" i="24"/>
  <c r="T148" i="24"/>
  <c r="S148" i="24"/>
  <c r="O148" i="24"/>
  <c r="N148" i="24"/>
  <c r="J148" i="24"/>
  <c r="I148" i="24"/>
  <c r="Y147" i="24"/>
  <c r="X147" i="24"/>
  <c r="T147" i="24"/>
  <c r="S147" i="24"/>
  <c r="O147" i="24"/>
  <c r="N147" i="24"/>
  <c r="J147" i="24"/>
  <c r="I147" i="24"/>
  <c r="Y146" i="24"/>
  <c r="X146" i="24"/>
  <c r="T146" i="24"/>
  <c r="S146" i="24"/>
  <c r="O146" i="24"/>
  <c r="N146" i="24"/>
  <c r="J146" i="24"/>
  <c r="I146" i="24"/>
  <c r="Y145" i="24"/>
  <c r="X145" i="24"/>
  <c r="T145" i="24"/>
  <c r="S145" i="24"/>
  <c r="O145" i="24"/>
  <c r="N145" i="24"/>
  <c r="J145" i="24"/>
  <c r="I145" i="24"/>
  <c r="Y144" i="24"/>
  <c r="X144" i="24"/>
  <c r="T144" i="24"/>
  <c r="S144" i="24"/>
  <c r="O144" i="24"/>
  <c r="N144" i="24"/>
  <c r="J144" i="24"/>
  <c r="I144" i="24"/>
  <c r="Y143" i="24"/>
  <c r="X143" i="24"/>
  <c r="T143" i="24"/>
  <c r="S143" i="24"/>
  <c r="O143" i="24"/>
  <c r="N143" i="24"/>
  <c r="J143" i="24"/>
  <c r="I143" i="24"/>
  <c r="Y142" i="24"/>
  <c r="X142" i="24"/>
  <c r="T142" i="24"/>
  <c r="S142" i="24"/>
  <c r="O142" i="24"/>
  <c r="N142" i="24"/>
  <c r="J142" i="24"/>
  <c r="I142" i="24"/>
  <c r="Y141" i="24"/>
  <c r="X141" i="24"/>
  <c r="T141" i="24"/>
  <c r="S141" i="24"/>
  <c r="O141" i="24"/>
  <c r="N141" i="24"/>
  <c r="J141" i="24"/>
  <c r="I141" i="24"/>
  <c r="Y140" i="24"/>
  <c r="X140" i="24"/>
  <c r="T140" i="24"/>
  <c r="S140" i="24"/>
  <c r="O140" i="24"/>
  <c r="N140" i="24"/>
  <c r="J140" i="24"/>
  <c r="I140" i="24"/>
  <c r="Y139" i="24"/>
  <c r="X139" i="24"/>
  <c r="T139" i="24"/>
  <c r="S139" i="24"/>
  <c r="O139" i="24"/>
  <c r="N139" i="24"/>
  <c r="J139" i="24"/>
  <c r="I139" i="24"/>
  <c r="Y138" i="24"/>
  <c r="X138" i="24"/>
  <c r="T138" i="24"/>
  <c r="S138" i="24"/>
  <c r="O138" i="24"/>
  <c r="N138" i="24"/>
  <c r="J138" i="24"/>
  <c r="I138" i="24"/>
  <c r="Y137" i="24"/>
  <c r="X137" i="24"/>
  <c r="T137" i="24"/>
  <c r="S137" i="24"/>
  <c r="O137" i="24"/>
  <c r="N137" i="24"/>
  <c r="J137" i="24"/>
  <c r="I137" i="24"/>
  <c r="Y136" i="24"/>
  <c r="X136" i="24"/>
  <c r="T136" i="24"/>
  <c r="S136" i="24"/>
  <c r="O136" i="24"/>
  <c r="N136" i="24"/>
  <c r="J136" i="24"/>
  <c r="I136" i="24"/>
  <c r="Y135" i="24"/>
  <c r="X135" i="24"/>
  <c r="T135" i="24"/>
  <c r="S135" i="24"/>
  <c r="O135" i="24"/>
  <c r="N135" i="24"/>
  <c r="J135" i="24"/>
  <c r="I135" i="24"/>
  <c r="Y134" i="24"/>
  <c r="X134" i="24"/>
  <c r="T134" i="24"/>
  <c r="S134" i="24"/>
  <c r="O134" i="24"/>
  <c r="N134" i="24"/>
  <c r="J134" i="24"/>
  <c r="I134" i="24"/>
  <c r="Y133" i="24"/>
  <c r="X133" i="24"/>
  <c r="T133" i="24"/>
  <c r="S133" i="24"/>
  <c r="O133" i="24"/>
  <c r="N133" i="24"/>
  <c r="J133" i="24"/>
  <c r="I133" i="24"/>
  <c r="Y132" i="24"/>
  <c r="X132" i="24"/>
  <c r="T132" i="24"/>
  <c r="S132" i="24"/>
  <c r="O132" i="24"/>
  <c r="N132" i="24"/>
  <c r="J132" i="24"/>
  <c r="I132" i="24"/>
  <c r="Y131" i="24"/>
  <c r="X131" i="24"/>
  <c r="T131" i="24"/>
  <c r="S131" i="24"/>
  <c r="O131" i="24"/>
  <c r="N131" i="24"/>
  <c r="J131" i="24"/>
  <c r="I131" i="24"/>
  <c r="Y130" i="24"/>
  <c r="X130" i="24"/>
  <c r="T130" i="24"/>
  <c r="S130" i="24"/>
  <c r="O130" i="24"/>
  <c r="N130" i="24"/>
  <c r="J130" i="24"/>
  <c r="I130" i="24"/>
  <c r="Y129" i="24"/>
  <c r="X129" i="24"/>
  <c r="T129" i="24"/>
  <c r="S129" i="24"/>
  <c r="O129" i="24"/>
  <c r="N129" i="24"/>
  <c r="J129" i="24"/>
  <c r="I129" i="24"/>
  <c r="Y128" i="24"/>
  <c r="X128" i="24"/>
  <c r="T128" i="24"/>
  <c r="S128" i="24"/>
  <c r="O128" i="24"/>
  <c r="N128" i="24"/>
  <c r="J128" i="24"/>
  <c r="I128" i="24"/>
  <c r="Y127" i="24"/>
  <c r="X127" i="24"/>
  <c r="T127" i="24"/>
  <c r="S127" i="24"/>
  <c r="O127" i="24"/>
  <c r="N127" i="24"/>
  <c r="J127" i="24"/>
  <c r="I127" i="24"/>
  <c r="Y126" i="24"/>
  <c r="X126" i="24"/>
  <c r="T126" i="24"/>
  <c r="S126" i="24"/>
  <c r="O126" i="24"/>
  <c r="N126" i="24"/>
  <c r="J126" i="24"/>
  <c r="I126" i="24"/>
  <c r="Y125" i="24"/>
  <c r="X125" i="24"/>
  <c r="T125" i="24"/>
  <c r="S125" i="24"/>
  <c r="O125" i="24"/>
  <c r="N125" i="24"/>
  <c r="J125" i="24"/>
  <c r="I125" i="24"/>
  <c r="Y124" i="24"/>
  <c r="X124" i="24"/>
  <c r="T124" i="24"/>
  <c r="S124" i="24"/>
  <c r="O124" i="24"/>
  <c r="N124" i="24"/>
  <c r="J124" i="24"/>
  <c r="I124" i="24"/>
  <c r="Y123" i="24"/>
  <c r="X123" i="24"/>
  <c r="T123" i="24"/>
  <c r="S123" i="24"/>
  <c r="O123" i="24"/>
  <c r="N123" i="24"/>
  <c r="J123" i="24"/>
  <c r="I123" i="24"/>
  <c r="Y122" i="24"/>
  <c r="X122" i="24"/>
  <c r="T122" i="24"/>
  <c r="S122" i="24"/>
  <c r="O122" i="24"/>
  <c r="N122" i="24"/>
  <c r="J122" i="24"/>
  <c r="I122" i="24"/>
  <c r="Y121" i="24"/>
  <c r="X121" i="24"/>
  <c r="T121" i="24"/>
  <c r="S121" i="24"/>
  <c r="O121" i="24"/>
  <c r="N121" i="24"/>
  <c r="J121" i="24"/>
  <c r="I121" i="24"/>
  <c r="Y120" i="24"/>
  <c r="X120" i="24"/>
  <c r="T120" i="24"/>
  <c r="S120" i="24"/>
  <c r="O120" i="24"/>
  <c r="N120" i="24"/>
  <c r="J120" i="24"/>
  <c r="I120" i="24"/>
  <c r="Y119" i="24"/>
  <c r="X119" i="24"/>
  <c r="T119" i="24"/>
  <c r="S119" i="24"/>
  <c r="O119" i="24"/>
  <c r="N119" i="24"/>
  <c r="J119" i="24"/>
  <c r="I119" i="24"/>
  <c r="Y118" i="24"/>
  <c r="X118" i="24"/>
  <c r="T118" i="24"/>
  <c r="S118" i="24"/>
  <c r="O118" i="24"/>
  <c r="N118" i="24"/>
  <c r="J118" i="24"/>
  <c r="I118" i="24"/>
  <c r="Y117" i="24"/>
  <c r="X117" i="24"/>
  <c r="T117" i="24"/>
  <c r="S117" i="24"/>
  <c r="O117" i="24"/>
  <c r="N117" i="24"/>
  <c r="J117" i="24"/>
  <c r="I117" i="24"/>
  <c r="Y116" i="24"/>
  <c r="X116" i="24"/>
  <c r="T116" i="24"/>
  <c r="S116" i="24"/>
  <c r="O116" i="24"/>
  <c r="N116" i="24"/>
  <c r="J116" i="24"/>
  <c r="I116" i="24"/>
  <c r="Y115" i="24"/>
  <c r="X115" i="24"/>
  <c r="T115" i="24"/>
  <c r="S115" i="24"/>
  <c r="O115" i="24"/>
  <c r="N115" i="24"/>
  <c r="J115" i="24"/>
  <c r="I115" i="24"/>
  <c r="Y114" i="24"/>
  <c r="X114" i="24"/>
  <c r="T114" i="24"/>
  <c r="S114" i="24"/>
  <c r="O114" i="24"/>
  <c r="N114" i="24"/>
  <c r="J114" i="24"/>
  <c r="I114" i="24"/>
  <c r="Y113" i="24"/>
  <c r="X113" i="24"/>
  <c r="T113" i="24"/>
  <c r="S113" i="24"/>
  <c r="O113" i="24"/>
  <c r="N113" i="24"/>
  <c r="J113" i="24"/>
  <c r="I113" i="24"/>
  <c r="Y112" i="24"/>
  <c r="X112" i="24"/>
  <c r="T112" i="24"/>
  <c r="S112" i="24"/>
  <c r="O112" i="24"/>
  <c r="N112" i="24"/>
  <c r="J112" i="24"/>
  <c r="I112" i="24"/>
  <c r="Y111" i="24"/>
  <c r="X111" i="24"/>
  <c r="T111" i="24"/>
  <c r="S111" i="24"/>
  <c r="O111" i="24"/>
  <c r="N111" i="24"/>
  <c r="J111" i="24"/>
  <c r="I111" i="24"/>
  <c r="Y110" i="24"/>
  <c r="X110" i="24"/>
  <c r="T110" i="24"/>
  <c r="S110" i="24"/>
  <c r="O110" i="24"/>
  <c r="N110" i="24"/>
  <c r="J110" i="24"/>
  <c r="I110" i="24"/>
  <c r="Y109" i="24"/>
  <c r="X109" i="24"/>
  <c r="T109" i="24"/>
  <c r="S109" i="24"/>
  <c r="O109" i="24"/>
  <c r="N109" i="24"/>
  <c r="J109" i="24"/>
  <c r="I109" i="24"/>
  <c r="Y108" i="24"/>
  <c r="X108" i="24"/>
  <c r="T108" i="24"/>
  <c r="S108" i="24"/>
  <c r="O108" i="24"/>
  <c r="N108" i="24"/>
  <c r="J108" i="24"/>
  <c r="I108" i="24"/>
  <c r="Y107" i="24"/>
  <c r="X107" i="24"/>
  <c r="T107" i="24"/>
  <c r="S107" i="24"/>
  <c r="O107" i="24"/>
  <c r="N107" i="24"/>
  <c r="J107" i="24"/>
  <c r="I107" i="24"/>
  <c r="Y106" i="24"/>
  <c r="X106" i="24"/>
  <c r="T106" i="24"/>
  <c r="S106" i="24"/>
  <c r="O106" i="24"/>
  <c r="N106" i="24"/>
  <c r="J106" i="24"/>
  <c r="I106" i="24"/>
  <c r="Y105" i="24"/>
  <c r="X105" i="24"/>
  <c r="T105" i="24"/>
  <c r="S105" i="24"/>
  <c r="O105" i="24"/>
  <c r="N105" i="24"/>
  <c r="J105" i="24"/>
  <c r="I105" i="24"/>
  <c r="Y104" i="24"/>
  <c r="X104" i="24"/>
  <c r="T104" i="24"/>
  <c r="S104" i="24"/>
  <c r="O104" i="24"/>
  <c r="N104" i="24"/>
  <c r="J104" i="24"/>
  <c r="I104" i="24"/>
  <c r="Y103" i="24"/>
  <c r="X103" i="24"/>
  <c r="T103" i="24"/>
  <c r="S103" i="24"/>
  <c r="O103" i="24"/>
  <c r="N103" i="24"/>
  <c r="J103" i="24"/>
  <c r="I103" i="24"/>
  <c r="Y102" i="24"/>
  <c r="X102" i="24"/>
  <c r="T102" i="24"/>
  <c r="S102" i="24"/>
  <c r="O102" i="24"/>
  <c r="N102" i="24"/>
  <c r="J102" i="24"/>
  <c r="I102" i="24"/>
  <c r="Y101" i="24"/>
  <c r="X101" i="24"/>
  <c r="T101" i="24"/>
  <c r="S101" i="24"/>
  <c r="O101" i="24"/>
  <c r="N101" i="24"/>
  <c r="J101" i="24"/>
  <c r="I101" i="24"/>
  <c r="Y100" i="24"/>
  <c r="X100" i="24"/>
  <c r="T100" i="24"/>
  <c r="S100" i="24"/>
  <c r="O100" i="24"/>
  <c r="N100" i="24"/>
  <c r="J100" i="24"/>
  <c r="I100" i="24"/>
  <c r="Y99" i="24"/>
  <c r="X99" i="24"/>
  <c r="T99" i="24"/>
  <c r="S99" i="24"/>
  <c r="O99" i="24"/>
  <c r="N99" i="24"/>
  <c r="J99" i="24"/>
  <c r="I99" i="24"/>
  <c r="Y98" i="24"/>
  <c r="X98" i="24"/>
  <c r="T98" i="24"/>
  <c r="S98" i="24"/>
  <c r="O98" i="24"/>
  <c r="N98" i="24"/>
  <c r="J98" i="24"/>
  <c r="I98" i="24"/>
  <c r="Y97" i="24"/>
  <c r="X97" i="24"/>
  <c r="T97" i="24"/>
  <c r="S97" i="24"/>
  <c r="O97" i="24"/>
  <c r="N97" i="24"/>
  <c r="J97" i="24"/>
  <c r="I97" i="24"/>
  <c r="Y96" i="24"/>
  <c r="X96" i="24"/>
  <c r="T96" i="24"/>
  <c r="S96" i="24"/>
  <c r="O96" i="24"/>
  <c r="N96" i="24"/>
  <c r="J96" i="24"/>
  <c r="I96" i="24"/>
  <c r="Y95" i="24"/>
  <c r="X95" i="24"/>
  <c r="T95" i="24"/>
  <c r="S95" i="24"/>
  <c r="O95" i="24"/>
  <c r="N95" i="24"/>
  <c r="J95" i="24"/>
  <c r="I95" i="24"/>
  <c r="Y94" i="24"/>
  <c r="X94" i="24"/>
  <c r="T94" i="24"/>
  <c r="S94" i="24"/>
  <c r="O94" i="24"/>
  <c r="N94" i="24"/>
  <c r="J94" i="24"/>
  <c r="I94" i="24"/>
  <c r="Y93" i="24"/>
  <c r="X93" i="24"/>
  <c r="T93" i="24"/>
  <c r="S93" i="24"/>
  <c r="O93" i="24"/>
  <c r="N93" i="24"/>
  <c r="J93" i="24"/>
  <c r="I93" i="24"/>
  <c r="Y92" i="24"/>
  <c r="X92" i="24"/>
  <c r="T92" i="24"/>
  <c r="S92" i="24"/>
  <c r="O92" i="24"/>
  <c r="N92" i="24"/>
  <c r="J92" i="24"/>
  <c r="I92" i="24"/>
  <c r="Y91" i="24"/>
  <c r="X91" i="24"/>
  <c r="T91" i="24"/>
  <c r="S91" i="24"/>
  <c r="O91" i="24"/>
  <c r="N91" i="24"/>
  <c r="J91" i="24"/>
  <c r="I91" i="24"/>
  <c r="Y90" i="24"/>
  <c r="X90" i="24"/>
  <c r="T90" i="24"/>
  <c r="S90" i="24"/>
  <c r="O90" i="24"/>
  <c r="N90" i="24"/>
  <c r="J90" i="24"/>
  <c r="I90" i="24"/>
  <c r="Y89" i="24"/>
  <c r="X89" i="24"/>
  <c r="T89" i="24"/>
  <c r="S89" i="24"/>
  <c r="O89" i="24"/>
  <c r="N89" i="24"/>
  <c r="J89" i="24"/>
  <c r="I89" i="24"/>
  <c r="Y88" i="24"/>
  <c r="X88" i="24"/>
  <c r="T88" i="24"/>
  <c r="S88" i="24"/>
  <c r="O88" i="24"/>
  <c r="N88" i="24"/>
  <c r="J88" i="24"/>
  <c r="I88" i="24"/>
  <c r="Y87" i="24"/>
  <c r="X87" i="24"/>
  <c r="T87" i="24"/>
  <c r="S87" i="24"/>
  <c r="O87" i="24"/>
  <c r="N87" i="24"/>
  <c r="J87" i="24"/>
  <c r="I87" i="24"/>
  <c r="Y86" i="24"/>
  <c r="X86" i="24"/>
  <c r="T86" i="24"/>
  <c r="S86" i="24"/>
  <c r="O86" i="24"/>
  <c r="N86" i="24"/>
  <c r="J86" i="24"/>
  <c r="I86" i="24"/>
  <c r="Y85" i="24"/>
  <c r="X85" i="24"/>
  <c r="T85" i="24"/>
  <c r="S85" i="24"/>
  <c r="O85" i="24"/>
  <c r="N85" i="24"/>
  <c r="J85" i="24"/>
  <c r="I85" i="24"/>
  <c r="Y84" i="24"/>
  <c r="X84" i="24"/>
  <c r="T84" i="24"/>
  <c r="S84" i="24"/>
  <c r="O84" i="24"/>
  <c r="N84" i="24"/>
  <c r="J84" i="24"/>
  <c r="I84" i="24"/>
  <c r="Y83" i="24"/>
  <c r="X83" i="24"/>
  <c r="T83" i="24"/>
  <c r="S83" i="24"/>
  <c r="O83" i="24"/>
  <c r="N83" i="24"/>
  <c r="J83" i="24"/>
  <c r="I83" i="24"/>
  <c r="Y82" i="24"/>
  <c r="X82" i="24"/>
  <c r="T82" i="24"/>
  <c r="S82" i="24"/>
  <c r="O82" i="24"/>
  <c r="N82" i="24"/>
  <c r="J82" i="24"/>
  <c r="I82" i="24"/>
  <c r="Y81" i="24"/>
  <c r="X81" i="24"/>
  <c r="T81" i="24"/>
  <c r="S81" i="24"/>
  <c r="O81" i="24"/>
  <c r="N81" i="24"/>
  <c r="J81" i="24"/>
  <c r="I81" i="24"/>
  <c r="Y80" i="24"/>
  <c r="X80" i="24"/>
  <c r="T80" i="24"/>
  <c r="S80" i="24"/>
  <c r="O80" i="24"/>
  <c r="N80" i="24"/>
  <c r="J80" i="24"/>
  <c r="I80" i="24"/>
  <c r="Y79" i="24"/>
  <c r="X79" i="24"/>
  <c r="T79" i="24"/>
  <c r="S79" i="24"/>
  <c r="O79" i="24"/>
  <c r="N79" i="24"/>
  <c r="J79" i="24"/>
  <c r="I79" i="24"/>
  <c r="Y78" i="24"/>
  <c r="X78" i="24"/>
  <c r="T78" i="24"/>
  <c r="S78" i="24"/>
  <c r="O78" i="24"/>
  <c r="N78" i="24"/>
  <c r="J78" i="24"/>
  <c r="I78" i="24"/>
  <c r="Y77" i="24"/>
  <c r="X77" i="24"/>
  <c r="T77" i="24"/>
  <c r="S77" i="24"/>
  <c r="O77" i="24"/>
  <c r="N77" i="24"/>
  <c r="J77" i="24"/>
  <c r="I77" i="24"/>
  <c r="Y76" i="24"/>
  <c r="X76" i="24"/>
  <c r="T76" i="24"/>
  <c r="S76" i="24"/>
  <c r="O76" i="24"/>
  <c r="N76" i="24"/>
  <c r="J76" i="24"/>
  <c r="I76" i="24"/>
  <c r="Y75" i="24"/>
  <c r="X75" i="24"/>
  <c r="T75" i="24"/>
  <c r="S75" i="24"/>
  <c r="O75" i="24"/>
  <c r="N75" i="24"/>
  <c r="J75" i="24"/>
  <c r="I75" i="24"/>
  <c r="Y74" i="24"/>
  <c r="X74" i="24"/>
  <c r="T74" i="24"/>
  <c r="S74" i="24"/>
  <c r="O74" i="24"/>
  <c r="N74" i="24"/>
  <c r="J74" i="24"/>
  <c r="I74" i="24"/>
  <c r="Y73" i="24"/>
  <c r="X73" i="24"/>
  <c r="T73" i="24"/>
  <c r="S73" i="24"/>
  <c r="O73" i="24"/>
  <c r="N73" i="24"/>
  <c r="J73" i="24"/>
  <c r="I73" i="24"/>
  <c r="Y72" i="24"/>
  <c r="X72" i="24"/>
  <c r="T72" i="24"/>
  <c r="S72" i="24"/>
  <c r="O72" i="24"/>
  <c r="N72" i="24"/>
  <c r="J72" i="24"/>
  <c r="I72" i="24"/>
  <c r="Y71" i="24"/>
  <c r="X71" i="24"/>
  <c r="T71" i="24"/>
  <c r="S71" i="24"/>
  <c r="O71" i="24"/>
  <c r="N71" i="24"/>
  <c r="J71" i="24"/>
  <c r="I71" i="24"/>
  <c r="Y70" i="24"/>
  <c r="X70" i="24"/>
  <c r="T70" i="24"/>
  <c r="S70" i="24"/>
  <c r="O70" i="24"/>
  <c r="N70" i="24"/>
  <c r="J70" i="24"/>
  <c r="I70" i="24"/>
  <c r="Y69" i="24"/>
  <c r="X69" i="24"/>
  <c r="T69" i="24"/>
  <c r="S69" i="24"/>
  <c r="O69" i="24"/>
  <c r="N69" i="24"/>
  <c r="J69" i="24"/>
  <c r="I69" i="24"/>
  <c r="Y68" i="24"/>
  <c r="X68" i="24"/>
  <c r="T68" i="24"/>
  <c r="S68" i="24"/>
  <c r="O68" i="24"/>
  <c r="N68" i="24"/>
  <c r="J68" i="24"/>
  <c r="I68" i="24"/>
  <c r="Y67" i="24"/>
  <c r="X67" i="24"/>
  <c r="T67" i="24"/>
  <c r="S67" i="24"/>
  <c r="O67" i="24"/>
  <c r="N67" i="24"/>
  <c r="J67" i="24"/>
  <c r="I67" i="24"/>
  <c r="Y66" i="24"/>
  <c r="X66" i="24"/>
  <c r="T66" i="24"/>
  <c r="S66" i="24"/>
  <c r="O66" i="24"/>
  <c r="N66" i="24"/>
  <c r="J66" i="24"/>
  <c r="I66" i="24"/>
  <c r="Y65" i="24"/>
  <c r="X65" i="24"/>
  <c r="T65" i="24"/>
  <c r="S65" i="24"/>
  <c r="O65" i="24"/>
  <c r="N65" i="24"/>
  <c r="J65" i="24"/>
  <c r="I65" i="24"/>
  <c r="Y64" i="24"/>
  <c r="X64" i="24"/>
  <c r="T64" i="24"/>
  <c r="S64" i="24"/>
  <c r="O64" i="24"/>
  <c r="N64" i="24"/>
  <c r="J64" i="24"/>
  <c r="I64" i="24"/>
  <c r="Y63" i="24"/>
  <c r="X63" i="24"/>
  <c r="T63" i="24"/>
  <c r="S63" i="24"/>
  <c r="O63" i="24"/>
  <c r="N63" i="24"/>
  <c r="J63" i="24"/>
  <c r="I63" i="24"/>
  <c r="Y62" i="24"/>
  <c r="X62" i="24"/>
  <c r="T62" i="24"/>
  <c r="S62" i="24"/>
  <c r="O62" i="24"/>
  <c r="N62" i="24"/>
  <c r="J62" i="24"/>
  <c r="I62" i="24"/>
  <c r="Y61" i="24"/>
  <c r="X61" i="24"/>
  <c r="T61" i="24"/>
  <c r="S61" i="24"/>
  <c r="O61" i="24"/>
  <c r="N61" i="24"/>
  <c r="J61" i="24"/>
  <c r="I61" i="24"/>
  <c r="Y60" i="24"/>
  <c r="X60" i="24"/>
  <c r="T60" i="24"/>
  <c r="S60" i="24"/>
  <c r="O60" i="24"/>
  <c r="N60" i="24"/>
  <c r="J60" i="24"/>
  <c r="I60" i="24"/>
  <c r="Y59" i="24"/>
  <c r="X59" i="24"/>
  <c r="T59" i="24"/>
  <c r="S59" i="24"/>
  <c r="O59" i="24"/>
  <c r="N59" i="24"/>
  <c r="J59" i="24"/>
  <c r="I59" i="24"/>
  <c r="Y58" i="24"/>
  <c r="X58" i="24"/>
  <c r="T58" i="24"/>
  <c r="S58" i="24"/>
  <c r="O58" i="24"/>
  <c r="N58" i="24"/>
  <c r="J58" i="24"/>
  <c r="I58" i="24"/>
  <c r="Y57" i="24"/>
  <c r="X57" i="24"/>
  <c r="T57" i="24"/>
  <c r="S57" i="24"/>
  <c r="O57" i="24"/>
  <c r="N57" i="24"/>
  <c r="J57" i="24"/>
  <c r="I57" i="24"/>
  <c r="Y56" i="24"/>
  <c r="X56" i="24"/>
  <c r="T56" i="24"/>
  <c r="S56" i="24"/>
  <c r="O56" i="24"/>
  <c r="N56" i="24"/>
  <c r="J56" i="24"/>
  <c r="I56" i="24"/>
  <c r="Y55" i="24"/>
  <c r="X55" i="24"/>
  <c r="T55" i="24"/>
  <c r="S55" i="24"/>
  <c r="O55" i="24"/>
  <c r="N55" i="24"/>
  <c r="J55" i="24"/>
  <c r="I55" i="24"/>
  <c r="Y54" i="24"/>
  <c r="X54" i="24"/>
  <c r="T54" i="24"/>
  <c r="S54" i="24"/>
  <c r="O54" i="24"/>
  <c r="N54" i="24"/>
  <c r="J54" i="24"/>
  <c r="I54" i="24"/>
  <c r="Y53" i="24"/>
  <c r="X53" i="24"/>
  <c r="T53" i="24"/>
  <c r="S53" i="24"/>
  <c r="O53" i="24"/>
  <c r="N53" i="24"/>
  <c r="J53" i="24"/>
  <c r="I53" i="24"/>
  <c r="Y52" i="24"/>
  <c r="X52" i="24"/>
  <c r="T52" i="24"/>
  <c r="S52" i="24"/>
  <c r="O52" i="24"/>
  <c r="N52" i="24"/>
  <c r="J52" i="24"/>
  <c r="I52" i="24"/>
  <c r="Y51" i="24"/>
  <c r="X51" i="24"/>
  <c r="T51" i="24"/>
  <c r="S51" i="24"/>
  <c r="O51" i="24"/>
  <c r="N51" i="24"/>
  <c r="J51" i="24"/>
  <c r="I51" i="24"/>
  <c r="Y50" i="24"/>
  <c r="X50" i="24"/>
  <c r="T50" i="24"/>
  <c r="S50" i="24"/>
  <c r="O50" i="24"/>
  <c r="N50" i="24"/>
  <c r="J50" i="24"/>
  <c r="I50" i="24"/>
  <c r="Y49" i="24"/>
  <c r="X49" i="24"/>
  <c r="T49" i="24"/>
  <c r="S49" i="24"/>
  <c r="O49" i="24"/>
  <c r="N49" i="24"/>
  <c r="J49" i="24"/>
  <c r="I49" i="24"/>
  <c r="Y48" i="24"/>
  <c r="X48" i="24"/>
  <c r="T48" i="24"/>
  <c r="S48" i="24"/>
  <c r="O48" i="24"/>
  <c r="N48" i="24"/>
  <c r="J48" i="24"/>
  <c r="I48" i="24"/>
  <c r="Y47" i="24"/>
  <c r="X47" i="24"/>
  <c r="T47" i="24"/>
  <c r="S47" i="24"/>
  <c r="O47" i="24"/>
  <c r="N47" i="24"/>
  <c r="J47" i="24"/>
  <c r="I47" i="24"/>
  <c r="Y46" i="24"/>
  <c r="X46" i="24"/>
  <c r="T46" i="24"/>
  <c r="S46" i="24"/>
  <c r="O46" i="24"/>
  <c r="N46" i="24"/>
  <c r="J46" i="24"/>
  <c r="I46" i="24"/>
  <c r="Y45" i="24"/>
  <c r="X45" i="24"/>
  <c r="T45" i="24"/>
  <c r="S45" i="24"/>
  <c r="O45" i="24"/>
  <c r="N45" i="24"/>
  <c r="J45" i="24"/>
  <c r="I45" i="24"/>
  <c r="Y44" i="24"/>
  <c r="X44" i="24"/>
  <c r="T44" i="24"/>
  <c r="S44" i="24"/>
  <c r="O44" i="24"/>
  <c r="N44" i="24"/>
  <c r="J44" i="24"/>
  <c r="I44" i="24"/>
  <c r="Y43" i="24"/>
  <c r="X43" i="24"/>
  <c r="T43" i="24"/>
  <c r="S43" i="24"/>
  <c r="O43" i="24"/>
  <c r="N43" i="24"/>
  <c r="J43" i="24"/>
  <c r="I43" i="24"/>
  <c r="Y42" i="24"/>
  <c r="X42" i="24"/>
  <c r="T42" i="24"/>
  <c r="S42" i="24"/>
  <c r="O42" i="24"/>
  <c r="N42" i="24"/>
  <c r="J42" i="24"/>
  <c r="I42" i="24"/>
  <c r="Y41" i="24"/>
  <c r="X41" i="24"/>
  <c r="T41" i="24"/>
  <c r="S41" i="24"/>
  <c r="O41" i="24"/>
  <c r="N41" i="24"/>
  <c r="J41" i="24"/>
  <c r="I41" i="24"/>
  <c r="Y40" i="24"/>
  <c r="X40" i="24"/>
  <c r="T40" i="24"/>
  <c r="S40" i="24"/>
  <c r="O40" i="24"/>
  <c r="N40" i="24"/>
  <c r="J40" i="24"/>
  <c r="I40" i="24"/>
  <c r="Y39" i="24"/>
  <c r="X39" i="24"/>
  <c r="T39" i="24"/>
  <c r="S39" i="24"/>
  <c r="O39" i="24"/>
  <c r="N39" i="24"/>
  <c r="J39" i="24"/>
  <c r="I39" i="24"/>
  <c r="Y38" i="24"/>
  <c r="X38" i="24"/>
  <c r="T38" i="24"/>
  <c r="S38" i="24"/>
  <c r="O38" i="24"/>
  <c r="N38" i="24"/>
  <c r="J38" i="24"/>
  <c r="I38" i="24"/>
  <c r="Y37" i="24"/>
  <c r="X37" i="24"/>
  <c r="T37" i="24"/>
  <c r="S37" i="24"/>
  <c r="O37" i="24"/>
  <c r="N37" i="24"/>
  <c r="J37" i="24"/>
  <c r="I37" i="24"/>
  <c r="Y36" i="24"/>
  <c r="X36" i="24"/>
  <c r="T36" i="24"/>
  <c r="S36" i="24"/>
  <c r="O36" i="24"/>
  <c r="N36" i="24"/>
  <c r="J36" i="24"/>
  <c r="I36" i="24"/>
  <c r="Y35" i="24"/>
  <c r="X35" i="24"/>
  <c r="T35" i="24"/>
  <c r="S35" i="24"/>
  <c r="O35" i="24"/>
  <c r="N35" i="24"/>
  <c r="J35" i="24"/>
  <c r="I35" i="24"/>
  <c r="Y34" i="24"/>
  <c r="X34" i="24"/>
  <c r="T34" i="24"/>
  <c r="S34" i="24"/>
  <c r="O34" i="24"/>
  <c r="N34" i="24"/>
  <c r="J34" i="24"/>
  <c r="I34" i="24"/>
  <c r="Y33" i="24"/>
  <c r="X33" i="24"/>
  <c r="T33" i="24"/>
  <c r="S33" i="24"/>
  <c r="O33" i="24"/>
  <c r="N33" i="24"/>
  <c r="J33" i="24"/>
  <c r="I33" i="24"/>
  <c r="Y32" i="24"/>
  <c r="X32" i="24"/>
  <c r="T32" i="24"/>
  <c r="S32" i="24"/>
  <c r="O32" i="24"/>
  <c r="N32" i="24"/>
  <c r="J32" i="24"/>
  <c r="I32" i="24"/>
  <c r="Y31" i="24"/>
  <c r="X31" i="24"/>
  <c r="T31" i="24"/>
  <c r="S31" i="24"/>
  <c r="O31" i="24"/>
  <c r="N31" i="24"/>
  <c r="J31" i="24"/>
  <c r="I31" i="24"/>
  <c r="Y30" i="24"/>
  <c r="X30" i="24"/>
  <c r="T30" i="24"/>
  <c r="S30" i="24"/>
  <c r="O30" i="24"/>
  <c r="N30" i="24"/>
  <c r="J30" i="24"/>
  <c r="I30" i="24"/>
  <c r="Y29" i="24"/>
  <c r="X29" i="24"/>
  <c r="T29" i="24"/>
  <c r="S29" i="24"/>
  <c r="O29" i="24"/>
  <c r="N29" i="24"/>
  <c r="J29" i="24"/>
  <c r="I29" i="24"/>
  <c r="Y28" i="24"/>
  <c r="X28" i="24"/>
  <c r="T28" i="24"/>
  <c r="S28" i="24"/>
  <c r="O28" i="24"/>
  <c r="N28" i="24"/>
  <c r="J28" i="24"/>
  <c r="I28" i="24"/>
  <c r="Y27" i="24"/>
  <c r="X27" i="24"/>
  <c r="T27" i="24"/>
  <c r="S27" i="24"/>
  <c r="O27" i="24"/>
  <c r="N27" i="24"/>
  <c r="J27" i="24"/>
  <c r="I27" i="24"/>
  <c r="Y26" i="24"/>
  <c r="X26" i="24"/>
  <c r="T26" i="24"/>
  <c r="S26" i="24"/>
  <c r="O26" i="24"/>
  <c r="N26" i="24"/>
  <c r="J26" i="24"/>
  <c r="I26" i="24"/>
  <c r="Y25" i="24"/>
  <c r="X25" i="24"/>
  <c r="T25" i="24"/>
  <c r="S25" i="24"/>
  <c r="O25" i="24"/>
  <c r="N25" i="24"/>
  <c r="J25" i="24"/>
  <c r="I25" i="24"/>
  <c r="Y24" i="24"/>
  <c r="X24" i="24"/>
  <c r="T24" i="24"/>
  <c r="S24" i="24"/>
  <c r="O24" i="24"/>
  <c r="N24" i="24"/>
  <c r="J24" i="24"/>
  <c r="I24" i="24"/>
  <c r="Y23" i="24"/>
  <c r="X23" i="24"/>
  <c r="T23" i="24"/>
  <c r="S23" i="24"/>
  <c r="O23" i="24"/>
  <c r="N23" i="24"/>
  <c r="J23" i="24"/>
  <c r="I23" i="24"/>
  <c r="Y22" i="24"/>
  <c r="X22" i="24"/>
  <c r="T22" i="24"/>
  <c r="S22" i="24"/>
  <c r="O22" i="24"/>
  <c r="N22" i="24"/>
  <c r="J22" i="24"/>
  <c r="I22" i="24"/>
  <c r="Y21" i="24"/>
  <c r="X21" i="24"/>
  <c r="T21" i="24"/>
  <c r="S21" i="24"/>
  <c r="O21" i="24"/>
  <c r="N21" i="24"/>
  <c r="J21" i="24"/>
  <c r="I21" i="24"/>
  <c r="Y20" i="24"/>
  <c r="X20" i="24"/>
  <c r="T20" i="24"/>
  <c r="S20" i="24"/>
  <c r="O20" i="24"/>
  <c r="N20" i="24"/>
  <c r="J20" i="24"/>
  <c r="I20" i="24"/>
  <c r="Y19" i="24"/>
  <c r="X19" i="24"/>
  <c r="T19" i="24"/>
  <c r="S19" i="24"/>
  <c r="O19" i="24"/>
  <c r="N19" i="24"/>
  <c r="J19" i="24"/>
  <c r="I19" i="24"/>
  <c r="Y18" i="24"/>
  <c r="X18" i="24"/>
  <c r="T18" i="24"/>
  <c r="S18" i="24"/>
  <c r="O18" i="24"/>
  <c r="N18" i="24"/>
  <c r="J18" i="24"/>
  <c r="I18" i="24"/>
  <c r="Y17" i="24"/>
  <c r="X17" i="24"/>
  <c r="T17" i="24"/>
  <c r="S17" i="24"/>
  <c r="O17" i="24"/>
  <c r="N17" i="24"/>
  <c r="J17" i="24"/>
  <c r="I17" i="24"/>
  <c r="Y16" i="24"/>
  <c r="X16" i="24"/>
  <c r="T16" i="24"/>
  <c r="S16" i="24"/>
  <c r="O16" i="24"/>
  <c r="N16" i="24"/>
  <c r="J16" i="24"/>
  <c r="I16" i="24"/>
  <c r="Y15" i="24"/>
  <c r="X15" i="24"/>
  <c r="T15" i="24"/>
  <c r="S15" i="24"/>
  <c r="O15" i="24"/>
  <c r="N15" i="24"/>
  <c r="J15" i="24"/>
  <c r="I15" i="24"/>
  <c r="Y14" i="24"/>
  <c r="X14" i="24"/>
  <c r="T14" i="24"/>
  <c r="S14" i="24"/>
  <c r="O14" i="24"/>
  <c r="AC3" i="24" s="1"/>
  <c r="AB4" i="24" s="1"/>
  <c r="AC4" i="24" s="1"/>
  <c r="AB5" i="24" s="1"/>
  <c r="AC5" i="24" s="1"/>
  <c r="AB6" i="24" s="1"/>
  <c r="AC6" i="24" s="1"/>
  <c r="AB7" i="24" s="1"/>
  <c r="AC7" i="24" s="1"/>
  <c r="AB8" i="24" s="1"/>
  <c r="AC8" i="24" s="1"/>
  <c r="AB9" i="24" s="1"/>
  <c r="AC9" i="24" s="1"/>
  <c r="AB10" i="24" s="1"/>
  <c r="AC10" i="24" s="1"/>
  <c r="N14" i="24"/>
  <c r="J14" i="24"/>
  <c r="I14" i="24"/>
  <c r="Y13" i="24"/>
  <c r="X13" i="24"/>
  <c r="T13" i="24"/>
  <c r="S13" i="24"/>
  <c r="O13" i="24"/>
  <c r="N13" i="24"/>
  <c r="J13" i="24"/>
  <c r="I13" i="24"/>
  <c r="Y12" i="24"/>
  <c r="X12" i="24"/>
  <c r="T12" i="24"/>
  <c r="S12" i="24"/>
  <c r="O12" i="24"/>
  <c r="N12" i="24"/>
  <c r="J12" i="24"/>
  <c r="I12" i="24"/>
  <c r="Y11" i="24"/>
  <c r="X11" i="24"/>
  <c r="T11" i="24"/>
  <c r="S11" i="24"/>
  <c r="O11" i="24"/>
  <c r="N11" i="24"/>
  <c r="J11" i="24"/>
  <c r="I11" i="24"/>
  <c r="AD10" i="24"/>
  <c r="X10" i="24"/>
  <c r="T10" i="24"/>
  <c r="S10" i="24"/>
  <c r="N10" i="24"/>
  <c r="I10" i="24"/>
  <c r="J10" i="24" s="1"/>
  <c r="X9" i="24"/>
  <c r="S9" i="24"/>
  <c r="N9" i="24"/>
  <c r="I9" i="24"/>
  <c r="J9" i="24" s="1"/>
  <c r="X8" i="24"/>
  <c r="S8" i="24"/>
  <c r="N8" i="24"/>
  <c r="I8" i="24"/>
  <c r="X7" i="24"/>
  <c r="S7" i="24"/>
  <c r="N7" i="24"/>
  <c r="I7" i="24"/>
  <c r="X6" i="24"/>
  <c r="T6" i="24"/>
  <c r="S6" i="24"/>
  <c r="N6" i="24"/>
  <c r="I6" i="24"/>
  <c r="X5" i="24"/>
  <c r="S5" i="24"/>
  <c r="N5" i="24"/>
  <c r="I5" i="24"/>
  <c r="X4" i="24"/>
  <c r="S4" i="24"/>
  <c r="N4" i="24"/>
  <c r="I4" i="24"/>
  <c r="AD3" i="24"/>
  <c r="AD4" i="24" s="1"/>
  <c r="AD5" i="24" s="1"/>
  <c r="AD6" i="24" s="1"/>
  <c r="AD7" i="24" s="1"/>
  <c r="AD8" i="24" s="1"/>
  <c r="AD9" i="24" s="1"/>
  <c r="X3" i="24"/>
  <c r="Y3" i="24" s="1"/>
  <c r="S3" i="24"/>
  <c r="N3" i="24"/>
  <c r="I3" i="24"/>
  <c r="G61" i="38"/>
  <c r="H61" i="38" s="1"/>
  <c r="G60" i="38"/>
  <c r="H60" i="38" s="1"/>
  <c r="G59" i="38"/>
  <c r="H59" i="38" s="1"/>
  <c r="G58" i="38"/>
  <c r="H58" i="38" s="1"/>
  <c r="G57" i="38"/>
  <c r="H57" i="38" s="1"/>
  <c r="G56" i="38"/>
  <c r="H56" i="38" s="1"/>
  <c r="G55" i="38"/>
  <c r="H55" i="38" s="1"/>
  <c r="H54" i="38"/>
  <c r="G54" i="38"/>
  <c r="G53" i="38"/>
  <c r="H53" i="38" s="1"/>
  <c r="G52" i="38"/>
  <c r="H52" i="38" s="1"/>
  <c r="G51" i="38"/>
  <c r="H51" i="38" s="1"/>
  <c r="G50" i="38"/>
  <c r="H50" i="38" s="1"/>
  <c r="G49" i="38"/>
  <c r="H49" i="38" s="1"/>
  <c r="G48" i="38"/>
  <c r="H48" i="38" s="1"/>
  <c r="G47" i="38"/>
  <c r="H47" i="38" s="1"/>
  <c r="H46" i="38"/>
  <c r="G46" i="38"/>
  <c r="G45" i="38"/>
  <c r="H45" i="38" s="1"/>
  <c r="G44" i="38"/>
  <c r="H44" i="38" s="1"/>
  <c r="G43" i="38"/>
  <c r="H43" i="38" s="1"/>
  <c r="C43" i="38"/>
  <c r="D43" i="38" s="1"/>
  <c r="G42" i="38"/>
  <c r="H42" i="38" s="1"/>
  <c r="C42" i="38"/>
  <c r="D42" i="38" s="1"/>
  <c r="G41" i="38"/>
  <c r="H41" i="38" s="1"/>
  <c r="D41" i="38"/>
  <c r="C41" i="38"/>
  <c r="G40" i="38"/>
  <c r="H40" i="38" s="1"/>
  <c r="C40" i="38"/>
  <c r="D40" i="38" s="1"/>
  <c r="G39" i="38"/>
  <c r="H39" i="38" s="1"/>
  <c r="C39" i="38"/>
  <c r="D39" i="38" s="1"/>
  <c r="G38" i="38"/>
  <c r="H38" i="38" s="1"/>
  <c r="C38" i="38"/>
  <c r="D38" i="38" s="1"/>
  <c r="G37" i="38"/>
  <c r="H37" i="38" s="1"/>
  <c r="D37" i="38"/>
  <c r="C37" i="38"/>
  <c r="G36" i="38"/>
  <c r="H36" i="38" s="1"/>
  <c r="C36" i="38"/>
  <c r="D36" i="38" s="1"/>
  <c r="G35" i="38"/>
  <c r="H35" i="38" s="1"/>
  <c r="C35" i="38"/>
  <c r="D35" i="38" s="1"/>
  <c r="G34" i="38"/>
  <c r="H34" i="38" s="1"/>
  <c r="C34" i="38"/>
  <c r="D34" i="38" s="1"/>
  <c r="G33" i="38"/>
  <c r="H33" i="38" s="1"/>
  <c r="D33" i="38"/>
  <c r="C33" i="38"/>
  <c r="G32" i="38"/>
  <c r="H32" i="38" s="1"/>
  <c r="C32" i="38"/>
  <c r="D32" i="38" s="1"/>
  <c r="G31" i="38"/>
  <c r="H31" i="38" s="1"/>
  <c r="C31" i="38"/>
  <c r="D31" i="38" s="1"/>
  <c r="G30" i="38"/>
  <c r="H30" i="38" s="1"/>
  <c r="C30" i="38"/>
  <c r="D30" i="38" s="1"/>
  <c r="G29" i="38"/>
  <c r="H29" i="38" s="1"/>
  <c r="D29" i="38"/>
  <c r="C29" i="38"/>
  <c r="G28" i="38"/>
  <c r="H28" i="38" s="1"/>
  <c r="C28" i="38"/>
  <c r="D28" i="38" s="1"/>
  <c r="G27" i="38"/>
  <c r="H27" i="38" s="1"/>
  <c r="C27" i="38"/>
  <c r="D27" i="38" s="1"/>
  <c r="G26" i="38"/>
  <c r="H26" i="38" s="1"/>
  <c r="C26" i="38"/>
  <c r="D26" i="38" s="1"/>
  <c r="G25" i="38"/>
  <c r="H25" i="38" s="1"/>
  <c r="D25" i="38"/>
  <c r="C25" i="38"/>
  <c r="G24" i="38"/>
  <c r="H24" i="38" s="1"/>
  <c r="C24" i="38"/>
  <c r="D24" i="38" s="1"/>
  <c r="G23" i="38"/>
  <c r="H23" i="38" s="1"/>
  <c r="C23" i="38"/>
  <c r="D23" i="38" s="1"/>
  <c r="G22" i="38"/>
  <c r="H22" i="38" s="1"/>
  <c r="C22" i="38"/>
  <c r="D22" i="38" s="1"/>
  <c r="G21" i="38"/>
  <c r="H21" i="38" s="1"/>
  <c r="D21" i="38"/>
  <c r="C21" i="38"/>
  <c r="G20" i="38"/>
  <c r="H20" i="38" s="1"/>
  <c r="C20" i="38"/>
  <c r="D20" i="38" s="1"/>
  <c r="G19" i="38"/>
  <c r="H19" i="38" s="1"/>
  <c r="C19" i="38"/>
  <c r="D19" i="38" s="1"/>
  <c r="G18" i="38"/>
  <c r="H18" i="38" s="1"/>
  <c r="C18" i="38"/>
  <c r="D18" i="38" s="1"/>
  <c r="G17" i="38"/>
  <c r="H17" i="38" s="1"/>
  <c r="D17" i="38"/>
  <c r="C17" i="38"/>
  <c r="G16" i="38"/>
  <c r="H16" i="38" s="1"/>
  <c r="C16" i="38"/>
  <c r="D16" i="38" s="1"/>
  <c r="G15" i="38"/>
  <c r="H15" i="38" s="1"/>
  <c r="C15" i="38"/>
  <c r="D15" i="38" s="1"/>
  <c r="G14" i="38"/>
  <c r="H14" i="38" s="1"/>
  <c r="C14" i="38"/>
  <c r="D14" i="38" s="1"/>
  <c r="G13" i="38"/>
  <c r="H13" i="38" s="1"/>
  <c r="D13" i="38"/>
  <c r="C13" i="38"/>
  <c r="G12" i="38"/>
  <c r="H12" i="38" s="1"/>
  <c r="C12" i="38"/>
  <c r="D12" i="38" s="1"/>
  <c r="G11" i="38"/>
  <c r="H11" i="38" s="1"/>
  <c r="C11" i="38"/>
  <c r="D11" i="38" s="1"/>
  <c r="G10" i="38"/>
  <c r="H10" i="38" s="1"/>
  <c r="C10" i="38"/>
  <c r="D10" i="38" s="1"/>
  <c r="G9" i="38"/>
  <c r="H9" i="38" s="1"/>
  <c r="D9" i="38"/>
  <c r="C9" i="38"/>
  <c r="G8" i="38"/>
  <c r="H8" i="38" s="1"/>
  <c r="C8" i="38"/>
  <c r="D8" i="38" s="1"/>
  <c r="G7" i="38"/>
  <c r="H7" i="38" s="1"/>
  <c r="C7" i="38"/>
  <c r="D7" i="38" s="1"/>
  <c r="G6" i="38"/>
  <c r="H6" i="38" s="1"/>
  <c r="C6" i="38"/>
  <c r="D6" i="38" s="1"/>
  <c r="G5" i="38"/>
  <c r="H5" i="38" s="1"/>
  <c r="D5" i="38"/>
  <c r="C5" i="38"/>
  <c r="G4" i="38"/>
  <c r="H4" i="38" s="1"/>
  <c r="C4" i="38"/>
  <c r="D4" i="38" s="1"/>
  <c r="G3" i="38"/>
  <c r="H3" i="38" s="1"/>
  <c r="C3" i="38"/>
  <c r="D3" i="38" s="1"/>
  <c r="E422" i="37"/>
  <c r="F422" i="37" s="1"/>
  <c r="F421" i="37"/>
  <c r="E421" i="37"/>
  <c r="F420" i="37"/>
  <c r="E420" i="37"/>
  <c r="F419" i="37"/>
  <c r="E419" i="37"/>
  <c r="E418" i="37"/>
  <c r="F418" i="37" s="1"/>
  <c r="E417" i="37"/>
  <c r="F417" i="37" s="1"/>
  <c r="E416" i="37"/>
  <c r="F416" i="37" s="1"/>
  <c r="E415" i="37"/>
  <c r="F415" i="37" s="1"/>
  <c r="E414" i="37"/>
  <c r="F414" i="37" s="1"/>
  <c r="F413" i="37"/>
  <c r="E413" i="37"/>
  <c r="F412" i="37"/>
  <c r="E412" i="37"/>
  <c r="F411" i="37"/>
  <c r="E411" i="37"/>
  <c r="E410" i="37"/>
  <c r="F410" i="37" s="1"/>
  <c r="E409" i="37"/>
  <c r="F409" i="37" s="1"/>
  <c r="E408" i="37"/>
  <c r="F407" i="37"/>
  <c r="E407" i="37"/>
  <c r="E406" i="37"/>
  <c r="F406" i="37" s="1"/>
  <c r="E405" i="37"/>
  <c r="F405" i="37" s="1"/>
  <c r="E404" i="37"/>
  <c r="F404" i="37" s="1"/>
  <c r="E403" i="37"/>
  <c r="E402" i="37"/>
  <c r="F402" i="37" s="1"/>
  <c r="E401" i="37"/>
  <c r="F401" i="37" s="1"/>
  <c r="E400" i="37"/>
  <c r="F399" i="37"/>
  <c r="E399" i="37"/>
  <c r="E398" i="37"/>
  <c r="F398" i="37" s="1"/>
  <c r="E397" i="37"/>
  <c r="E396" i="37"/>
  <c r="F396" i="37" s="1"/>
  <c r="E395" i="37"/>
  <c r="F395" i="37" s="1"/>
  <c r="E394" i="37"/>
  <c r="E393" i="37"/>
  <c r="F393" i="37" s="1"/>
  <c r="E392" i="37"/>
  <c r="F392" i="37" s="1"/>
  <c r="E391" i="37"/>
  <c r="F391" i="37" s="1"/>
  <c r="E390" i="37"/>
  <c r="E389" i="37"/>
  <c r="E388" i="37"/>
  <c r="F388" i="37" s="1"/>
  <c r="E387" i="37"/>
  <c r="F387" i="37" s="1"/>
  <c r="E386" i="37"/>
  <c r="E385" i="37"/>
  <c r="F385" i="37" s="1"/>
  <c r="E384" i="37"/>
  <c r="F384" i="37" s="1"/>
  <c r="E383" i="37"/>
  <c r="F383" i="37" s="1"/>
  <c r="E382" i="37"/>
  <c r="E381" i="37"/>
  <c r="E380" i="37"/>
  <c r="F380" i="37" s="1"/>
  <c r="E379" i="37"/>
  <c r="F379" i="37" s="1"/>
  <c r="E378" i="37"/>
  <c r="E377" i="37"/>
  <c r="F377" i="37" s="1"/>
  <c r="E376" i="37"/>
  <c r="F376" i="37" s="1"/>
  <c r="E375" i="37"/>
  <c r="F375" i="37" s="1"/>
  <c r="E374" i="37"/>
  <c r="E373" i="37"/>
  <c r="E372" i="37"/>
  <c r="F372" i="37" s="1"/>
  <c r="E371" i="37"/>
  <c r="F371" i="37" s="1"/>
  <c r="E370" i="37"/>
  <c r="E369" i="37"/>
  <c r="F369" i="37" s="1"/>
  <c r="E368" i="37"/>
  <c r="F368" i="37" s="1"/>
  <c r="E367" i="37"/>
  <c r="F367" i="37" s="1"/>
  <c r="E366" i="37"/>
  <c r="E365" i="37"/>
  <c r="E364" i="37"/>
  <c r="F364" i="37" s="1"/>
  <c r="E363" i="37"/>
  <c r="F363" i="37" s="1"/>
  <c r="E362" i="37"/>
  <c r="E361" i="37"/>
  <c r="F361" i="37" s="1"/>
  <c r="E360" i="37"/>
  <c r="F360" i="37" s="1"/>
  <c r="E359" i="37"/>
  <c r="F359" i="37" s="1"/>
  <c r="E358" i="37"/>
  <c r="E357" i="37"/>
  <c r="E356" i="37"/>
  <c r="F356" i="37" s="1"/>
  <c r="E355" i="37"/>
  <c r="F355" i="37" s="1"/>
  <c r="E354" i="37"/>
  <c r="E353" i="37"/>
  <c r="F353" i="37" s="1"/>
  <c r="E352" i="37"/>
  <c r="F352" i="37" s="1"/>
  <c r="E351" i="37"/>
  <c r="F351" i="37" s="1"/>
  <c r="E350" i="37"/>
  <c r="E349" i="37"/>
  <c r="E348" i="37"/>
  <c r="F348" i="37" s="1"/>
  <c r="E347" i="37"/>
  <c r="F347" i="37" s="1"/>
  <c r="E346" i="37"/>
  <c r="E345" i="37"/>
  <c r="F345" i="37" s="1"/>
  <c r="E344" i="37"/>
  <c r="F344" i="37" s="1"/>
  <c r="E343" i="37"/>
  <c r="F343" i="37" s="1"/>
  <c r="E342" i="37"/>
  <c r="E341" i="37"/>
  <c r="E340" i="37"/>
  <c r="F340" i="37" s="1"/>
  <c r="E339" i="37"/>
  <c r="F339" i="37" s="1"/>
  <c r="E338" i="37"/>
  <c r="E337" i="37"/>
  <c r="F337" i="37" s="1"/>
  <c r="E336" i="37"/>
  <c r="F336" i="37" s="1"/>
  <c r="E335" i="37"/>
  <c r="F335" i="37" s="1"/>
  <c r="E334" i="37"/>
  <c r="E333" i="37"/>
  <c r="E332" i="37"/>
  <c r="F332" i="37" s="1"/>
  <c r="E331" i="37"/>
  <c r="F331" i="37" s="1"/>
  <c r="E330" i="37"/>
  <c r="E329" i="37"/>
  <c r="F329" i="37" s="1"/>
  <c r="E328" i="37"/>
  <c r="F328" i="37" s="1"/>
  <c r="E327" i="37"/>
  <c r="F327" i="37" s="1"/>
  <c r="E326" i="37"/>
  <c r="E325" i="37"/>
  <c r="E324" i="37"/>
  <c r="F324" i="37" s="1"/>
  <c r="E323" i="37"/>
  <c r="F323" i="37" s="1"/>
  <c r="E322" i="37"/>
  <c r="E321" i="37"/>
  <c r="F321" i="37" s="1"/>
  <c r="E320" i="37"/>
  <c r="F320" i="37" s="1"/>
  <c r="E319" i="37"/>
  <c r="F319" i="37" s="1"/>
  <c r="E318" i="37"/>
  <c r="E317" i="37"/>
  <c r="E316" i="37"/>
  <c r="F316" i="37" s="1"/>
  <c r="E315" i="37"/>
  <c r="F315" i="37" s="1"/>
  <c r="E314" i="37"/>
  <c r="E313" i="37"/>
  <c r="F313" i="37" s="1"/>
  <c r="E312" i="37"/>
  <c r="F312" i="37" s="1"/>
  <c r="E311" i="37"/>
  <c r="F311" i="37" s="1"/>
  <c r="E310" i="37"/>
  <c r="E309" i="37"/>
  <c r="E308" i="37"/>
  <c r="F308" i="37" s="1"/>
  <c r="E307" i="37"/>
  <c r="F307" i="37" s="1"/>
  <c r="E306" i="37"/>
  <c r="E305" i="37"/>
  <c r="F305" i="37" s="1"/>
  <c r="E304" i="37"/>
  <c r="F304" i="37" s="1"/>
  <c r="E303" i="37"/>
  <c r="F303" i="37" s="1"/>
  <c r="E302" i="37"/>
  <c r="E301" i="37"/>
  <c r="E300" i="37"/>
  <c r="F300" i="37" s="1"/>
  <c r="E299" i="37"/>
  <c r="F299" i="37" s="1"/>
  <c r="E298" i="37"/>
  <c r="E297" i="37"/>
  <c r="F297" i="37" s="1"/>
  <c r="E296" i="37"/>
  <c r="F296" i="37" s="1"/>
  <c r="E295" i="37"/>
  <c r="F295" i="37" s="1"/>
  <c r="E294" i="37"/>
  <c r="E293" i="37"/>
  <c r="E292" i="37"/>
  <c r="F292" i="37" s="1"/>
  <c r="E291" i="37"/>
  <c r="F291" i="37" s="1"/>
  <c r="E290" i="37"/>
  <c r="E289" i="37"/>
  <c r="F289" i="37" s="1"/>
  <c r="E288" i="37"/>
  <c r="F288" i="37" s="1"/>
  <c r="E287" i="37"/>
  <c r="F287" i="37" s="1"/>
  <c r="E286" i="37"/>
  <c r="E285" i="37"/>
  <c r="E284" i="37"/>
  <c r="F284" i="37" s="1"/>
  <c r="E283" i="37"/>
  <c r="F283" i="37" s="1"/>
  <c r="E282" i="37"/>
  <c r="E281" i="37"/>
  <c r="F281" i="37" s="1"/>
  <c r="E280" i="37"/>
  <c r="F280" i="37" s="1"/>
  <c r="E279" i="37"/>
  <c r="F279" i="37" s="1"/>
  <c r="E278" i="37"/>
  <c r="E277" i="37"/>
  <c r="E276" i="37"/>
  <c r="F276" i="37" s="1"/>
  <c r="E275" i="37"/>
  <c r="F275" i="37" s="1"/>
  <c r="E274" i="37"/>
  <c r="E273" i="37"/>
  <c r="F273" i="37" s="1"/>
  <c r="E272" i="37"/>
  <c r="F272" i="37" s="1"/>
  <c r="E271" i="37"/>
  <c r="F271" i="37" s="1"/>
  <c r="E270" i="37"/>
  <c r="E269" i="37"/>
  <c r="E268" i="37"/>
  <c r="F268" i="37" s="1"/>
  <c r="E267" i="37"/>
  <c r="F267" i="37" s="1"/>
  <c r="E266" i="37"/>
  <c r="E265" i="37"/>
  <c r="F265" i="37" s="1"/>
  <c r="E264" i="37"/>
  <c r="F264" i="37" s="1"/>
  <c r="E263" i="37"/>
  <c r="F263" i="37" s="1"/>
  <c r="E262" i="37"/>
  <c r="E261" i="37"/>
  <c r="E260" i="37"/>
  <c r="F260" i="37" s="1"/>
  <c r="E259" i="37"/>
  <c r="F259" i="37" s="1"/>
  <c r="E258" i="37"/>
  <c r="E257" i="37"/>
  <c r="F257" i="37" s="1"/>
  <c r="E256" i="37"/>
  <c r="F256" i="37" s="1"/>
  <c r="E255" i="37"/>
  <c r="F255" i="37" s="1"/>
  <c r="E254" i="37"/>
  <c r="E253" i="37"/>
  <c r="E252" i="37"/>
  <c r="F252" i="37" s="1"/>
  <c r="E251" i="37"/>
  <c r="F251" i="37" s="1"/>
  <c r="E250" i="37"/>
  <c r="E249" i="37"/>
  <c r="F249" i="37" s="1"/>
  <c r="E248" i="37"/>
  <c r="F248" i="37" s="1"/>
  <c r="E247" i="37"/>
  <c r="F247" i="37" s="1"/>
  <c r="E246" i="37"/>
  <c r="E245" i="37"/>
  <c r="E244" i="37"/>
  <c r="F244" i="37" s="1"/>
  <c r="E243" i="37"/>
  <c r="F243" i="37" s="1"/>
  <c r="E242" i="37"/>
  <c r="E241" i="37"/>
  <c r="F241" i="37" s="1"/>
  <c r="E240" i="37"/>
  <c r="F240" i="37" s="1"/>
  <c r="E239" i="37"/>
  <c r="F239" i="37" s="1"/>
  <c r="E238" i="37"/>
  <c r="E237" i="37"/>
  <c r="E236" i="37"/>
  <c r="F236" i="37" s="1"/>
  <c r="E235" i="37"/>
  <c r="F235" i="37" s="1"/>
  <c r="E234" i="37"/>
  <c r="E233" i="37"/>
  <c r="F233" i="37" s="1"/>
  <c r="E232" i="37"/>
  <c r="F232" i="37" s="1"/>
  <c r="E231" i="37"/>
  <c r="F231" i="37" s="1"/>
  <c r="E230" i="37"/>
  <c r="E229" i="37"/>
  <c r="E228" i="37"/>
  <c r="F228" i="37" s="1"/>
  <c r="E227" i="37"/>
  <c r="F227" i="37" s="1"/>
  <c r="E226" i="37"/>
  <c r="E225" i="37"/>
  <c r="F225" i="37" s="1"/>
  <c r="E224" i="37"/>
  <c r="F224" i="37" s="1"/>
  <c r="E223" i="37"/>
  <c r="F223" i="37" s="1"/>
  <c r="E222" i="37"/>
  <c r="E221" i="37"/>
  <c r="E220" i="37"/>
  <c r="F220" i="37" s="1"/>
  <c r="E219" i="37"/>
  <c r="F219" i="37" s="1"/>
  <c r="E218" i="37"/>
  <c r="E217" i="37"/>
  <c r="F217" i="37" s="1"/>
  <c r="E216" i="37"/>
  <c r="F216" i="37" s="1"/>
  <c r="E215" i="37"/>
  <c r="F215" i="37" s="1"/>
  <c r="E214" i="37"/>
  <c r="E213" i="37"/>
  <c r="E212" i="37"/>
  <c r="F212" i="37" s="1"/>
  <c r="E211" i="37"/>
  <c r="F211" i="37" s="1"/>
  <c r="E210" i="37"/>
  <c r="E209" i="37"/>
  <c r="F209" i="37" s="1"/>
  <c r="E208" i="37"/>
  <c r="F208" i="37" s="1"/>
  <c r="E207" i="37"/>
  <c r="F207" i="37" s="1"/>
  <c r="E206" i="37"/>
  <c r="E205" i="37"/>
  <c r="E204" i="37"/>
  <c r="F204" i="37" s="1"/>
  <c r="E203" i="37"/>
  <c r="F203" i="37" s="1"/>
  <c r="E202" i="37"/>
  <c r="E201" i="37"/>
  <c r="F201" i="37" s="1"/>
  <c r="E200" i="37"/>
  <c r="F200" i="37" s="1"/>
  <c r="E199" i="37"/>
  <c r="F199" i="37" s="1"/>
  <c r="E198" i="37"/>
  <c r="E197" i="37"/>
  <c r="E196" i="37"/>
  <c r="F196" i="37" s="1"/>
  <c r="E195" i="37"/>
  <c r="F195" i="37" s="1"/>
  <c r="E194" i="37"/>
  <c r="E193" i="37"/>
  <c r="F193" i="37" s="1"/>
  <c r="E192" i="37"/>
  <c r="F192" i="37" s="1"/>
  <c r="E191" i="37"/>
  <c r="F191" i="37" s="1"/>
  <c r="E190" i="37"/>
  <c r="E189" i="37"/>
  <c r="E188" i="37"/>
  <c r="F188" i="37" s="1"/>
  <c r="E187" i="37"/>
  <c r="F187" i="37" s="1"/>
  <c r="E186" i="37"/>
  <c r="E185" i="37"/>
  <c r="F185" i="37" s="1"/>
  <c r="E184" i="37"/>
  <c r="F184" i="37" s="1"/>
  <c r="E183" i="37"/>
  <c r="F183" i="37" s="1"/>
  <c r="E182" i="37"/>
  <c r="E181" i="37"/>
  <c r="E180" i="37"/>
  <c r="F180" i="37" s="1"/>
  <c r="E179" i="37"/>
  <c r="F179" i="37" s="1"/>
  <c r="E178" i="37"/>
  <c r="E177" i="37"/>
  <c r="F177" i="37" s="1"/>
  <c r="E176" i="37"/>
  <c r="F176" i="37" s="1"/>
  <c r="E175" i="37"/>
  <c r="F175" i="37" s="1"/>
  <c r="E174" i="37"/>
  <c r="E173" i="37"/>
  <c r="E172" i="37"/>
  <c r="F172" i="37" s="1"/>
  <c r="E171" i="37"/>
  <c r="F171" i="37" s="1"/>
  <c r="E170" i="37"/>
  <c r="E169" i="37"/>
  <c r="F169" i="37" s="1"/>
  <c r="E168" i="37"/>
  <c r="F168" i="37" s="1"/>
  <c r="E167" i="37"/>
  <c r="F167" i="37" s="1"/>
  <c r="E166" i="37"/>
  <c r="E165" i="37"/>
  <c r="E164" i="37"/>
  <c r="F164" i="37" s="1"/>
  <c r="E163" i="37"/>
  <c r="F163" i="37" s="1"/>
  <c r="E162" i="37"/>
  <c r="E161" i="37"/>
  <c r="F161" i="37" s="1"/>
  <c r="E160" i="37"/>
  <c r="F160" i="37" s="1"/>
  <c r="E159" i="37"/>
  <c r="F159" i="37" s="1"/>
  <c r="E158" i="37"/>
  <c r="E157" i="37"/>
  <c r="E156" i="37"/>
  <c r="F156" i="37" s="1"/>
  <c r="E155" i="37"/>
  <c r="F155" i="37" s="1"/>
  <c r="E154" i="37"/>
  <c r="E153" i="37"/>
  <c r="F153" i="37" s="1"/>
  <c r="E152" i="37"/>
  <c r="F152" i="37" s="1"/>
  <c r="E151" i="37"/>
  <c r="F151" i="37" s="1"/>
  <c r="E150" i="37"/>
  <c r="E149" i="37"/>
  <c r="E148" i="37"/>
  <c r="F148" i="37" s="1"/>
  <c r="E147" i="37"/>
  <c r="F147" i="37" s="1"/>
  <c r="E146" i="37"/>
  <c r="E145" i="37"/>
  <c r="F145" i="37" s="1"/>
  <c r="E144" i="37"/>
  <c r="F144" i="37" s="1"/>
  <c r="F143" i="37"/>
  <c r="E143" i="37"/>
  <c r="F142" i="37"/>
  <c r="E142" i="37"/>
  <c r="E141" i="37"/>
  <c r="F141" i="37" s="1"/>
  <c r="E140" i="37"/>
  <c r="F140" i="37" s="1"/>
  <c r="F139" i="37"/>
  <c r="E139" i="37"/>
  <c r="F138" i="37"/>
  <c r="E138" i="37"/>
  <c r="F137" i="37"/>
  <c r="E137" i="37"/>
  <c r="E136" i="37"/>
  <c r="F136" i="37" s="1"/>
  <c r="E135" i="37"/>
  <c r="F135" i="37" s="1"/>
  <c r="E134" i="37"/>
  <c r="F134" i="37" s="1"/>
  <c r="E133" i="37"/>
  <c r="F133" i="37" s="1"/>
  <c r="E132" i="37"/>
  <c r="F132" i="37" s="1"/>
  <c r="F131" i="37"/>
  <c r="E131" i="37"/>
  <c r="E130" i="37"/>
  <c r="F130" i="37" s="1"/>
  <c r="E129" i="37"/>
  <c r="F129" i="37" s="1"/>
  <c r="E128" i="37"/>
  <c r="F128" i="37" s="1"/>
  <c r="F127" i="37"/>
  <c r="E127" i="37"/>
  <c r="F126" i="37"/>
  <c r="E126" i="37"/>
  <c r="E125" i="37"/>
  <c r="F125" i="37" s="1"/>
  <c r="E124" i="37"/>
  <c r="F124" i="37" s="1"/>
  <c r="F123" i="37"/>
  <c r="E123" i="37"/>
  <c r="F122" i="37"/>
  <c r="E122" i="37"/>
  <c r="F121" i="37"/>
  <c r="E121" i="37"/>
  <c r="E120" i="37"/>
  <c r="F120" i="37" s="1"/>
  <c r="E119" i="37"/>
  <c r="F119" i="37" s="1"/>
  <c r="E118" i="37"/>
  <c r="F118" i="37" s="1"/>
  <c r="E117" i="37"/>
  <c r="F117" i="37" s="1"/>
  <c r="E116" i="37"/>
  <c r="F116" i="37" s="1"/>
  <c r="F115" i="37"/>
  <c r="E115" i="37"/>
  <c r="E114" i="37"/>
  <c r="F114" i="37" s="1"/>
  <c r="E113" i="37"/>
  <c r="F113" i="37" s="1"/>
  <c r="E112" i="37"/>
  <c r="F112" i="37" s="1"/>
  <c r="F111" i="37"/>
  <c r="E111" i="37"/>
  <c r="F110" i="37"/>
  <c r="E110" i="37"/>
  <c r="E109" i="37"/>
  <c r="F109" i="37" s="1"/>
  <c r="E108" i="37"/>
  <c r="F108" i="37" s="1"/>
  <c r="F107" i="37"/>
  <c r="E107" i="37"/>
  <c r="F106" i="37"/>
  <c r="E106" i="37"/>
  <c r="F105" i="37"/>
  <c r="E105" i="37"/>
  <c r="E104" i="37"/>
  <c r="F104" i="37" s="1"/>
  <c r="E103" i="37"/>
  <c r="F103" i="37" s="1"/>
  <c r="E102" i="37"/>
  <c r="F102" i="37" s="1"/>
  <c r="E101" i="37"/>
  <c r="F101" i="37" s="1"/>
  <c r="E100" i="37"/>
  <c r="F100" i="37" s="1"/>
  <c r="F99" i="37"/>
  <c r="E99" i="37"/>
  <c r="E98" i="37"/>
  <c r="F98" i="37" s="1"/>
  <c r="E97" i="37"/>
  <c r="F97" i="37" s="1"/>
  <c r="E96" i="37"/>
  <c r="F96" i="37" s="1"/>
  <c r="F95" i="37"/>
  <c r="E95" i="37"/>
  <c r="F94" i="37"/>
  <c r="E94" i="37"/>
  <c r="E93" i="37"/>
  <c r="F93" i="37" s="1"/>
  <c r="E92" i="37"/>
  <c r="F92" i="37" s="1"/>
  <c r="F91" i="37"/>
  <c r="E91" i="37"/>
  <c r="F90" i="37"/>
  <c r="E90" i="37"/>
  <c r="F89" i="37"/>
  <c r="E89" i="37"/>
  <c r="E88" i="37"/>
  <c r="F88" i="37" s="1"/>
  <c r="E87" i="37"/>
  <c r="F87" i="37" s="1"/>
  <c r="E86" i="37"/>
  <c r="F86" i="37" s="1"/>
  <c r="E85" i="37"/>
  <c r="F85" i="37" s="1"/>
  <c r="E84" i="37"/>
  <c r="F84" i="37" s="1"/>
  <c r="F83" i="37"/>
  <c r="E83" i="37"/>
  <c r="F82" i="37"/>
  <c r="E82" i="37"/>
  <c r="F81" i="37"/>
  <c r="E81" i="37"/>
  <c r="E80" i="37"/>
  <c r="F80" i="37" s="1"/>
  <c r="E79" i="37"/>
  <c r="F79" i="37" s="1"/>
  <c r="E78" i="37"/>
  <c r="F78" i="37" s="1"/>
  <c r="E77" i="37"/>
  <c r="F77" i="37" s="1"/>
  <c r="E76" i="37"/>
  <c r="F76" i="37" s="1"/>
  <c r="E75" i="37"/>
  <c r="F75" i="37" s="1"/>
  <c r="E74" i="37"/>
  <c r="F74" i="37" s="1"/>
  <c r="F73" i="37"/>
  <c r="E73" i="37"/>
  <c r="E72" i="37"/>
  <c r="F72" i="37" s="1"/>
  <c r="E71" i="37"/>
  <c r="F71" i="37" s="1"/>
  <c r="E70" i="37"/>
  <c r="F70" i="37" s="1"/>
  <c r="E69" i="37"/>
  <c r="F69" i="37" s="1"/>
  <c r="E68" i="37"/>
  <c r="F68" i="37" s="1"/>
  <c r="E67" i="37"/>
  <c r="F67" i="37" s="1"/>
  <c r="E66" i="37"/>
  <c r="F66" i="37" s="1"/>
  <c r="F65" i="37"/>
  <c r="E65" i="37"/>
  <c r="E64" i="37"/>
  <c r="F64" i="37" s="1"/>
  <c r="E63" i="37"/>
  <c r="F63" i="37" s="1"/>
  <c r="E62" i="37"/>
  <c r="F62" i="37" s="1"/>
  <c r="E61" i="37"/>
  <c r="F61" i="37" s="1"/>
  <c r="E60" i="37"/>
  <c r="F60" i="37" s="1"/>
  <c r="E59" i="37"/>
  <c r="F59" i="37" s="1"/>
  <c r="E58" i="37"/>
  <c r="F58" i="37" s="1"/>
  <c r="E57" i="37"/>
  <c r="F57" i="37" s="1"/>
  <c r="E56" i="37"/>
  <c r="F56" i="37" s="1"/>
  <c r="F55" i="37"/>
  <c r="E55" i="37"/>
  <c r="F54" i="37"/>
  <c r="E54" i="37"/>
  <c r="F53" i="37"/>
  <c r="E53" i="37"/>
  <c r="E52" i="37"/>
  <c r="F52" i="37" s="1"/>
  <c r="E51" i="37"/>
  <c r="F51" i="37" s="1"/>
  <c r="E50" i="37"/>
  <c r="F50" i="37" s="1"/>
  <c r="F49" i="37"/>
  <c r="E49" i="37"/>
  <c r="E48" i="37"/>
  <c r="F48" i="37" s="1"/>
  <c r="E47" i="37"/>
  <c r="F47" i="37" s="1"/>
  <c r="E46" i="37"/>
  <c r="F46" i="37" s="1"/>
  <c r="E45" i="37"/>
  <c r="F45" i="37" s="1"/>
  <c r="E44" i="37"/>
  <c r="F44" i="37" s="1"/>
  <c r="F43" i="37"/>
  <c r="E43" i="37"/>
  <c r="F42" i="37"/>
  <c r="E42" i="37"/>
  <c r="F41" i="37"/>
  <c r="E41" i="37"/>
  <c r="E40" i="37"/>
  <c r="F40" i="37" s="1"/>
  <c r="E39" i="37"/>
  <c r="F39" i="37" s="1"/>
  <c r="E38" i="37"/>
  <c r="F38" i="37" s="1"/>
  <c r="E37" i="37"/>
  <c r="F37" i="37" s="1"/>
  <c r="E36" i="37"/>
  <c r="F36" i="37" s="1"/>
  <c r="F35" i="37"/>
  <c r="E35" i="37"/>
  <c r="E34" i="37"/>
  <c r="F34" i="37" s="1"/>
  <c r="E33" i="37"/>
  <c r="F33" i="37" s="1"/>
  <c r="E32" i="37"/>
  <c r="F32" i="37" s="1"/>
  <c r="F31" i="37"/>
  <c r="E31" i="37"/>
  <c r="F30" i="37"/>
  <c r="E30" i="37"/>
  <c r="E29" i="37"/>
  <c r="F29" i="37" s="1"/>
  <c r="E28" i="37"/>
  <c r="F28" i="37" s="1"/>
  <c r="F27" i="37"/>
  <c r="E27" i="37"/>
  <c r="F26" i="37"/>
  <c r="E26" i="37"/>
  <c r="F25" i="37"/>
  <c r="E25" i="37"/>
  <c r="E24" i="37"/>
  <c r="F24" i="37" s="1"/>
  <c r="E23" i="37"/>
  <c r="F23" i="37" s="1"/>
  <c r="E22" i="37"/>
  <c r="F22" i="37" s="1"/>
  <c r="E21" i="37"/>
  <c r="F21" i="37" s="1"/>
  <c r="E20" i="37"/>
  <c r="F20" i="37" s="1"/>
  <c r="F19" i="37"/>
  <c r="E19" i="37"/>
  <c r="F18" i="37"/>
  <c r="E18" i="37"/>
  <c r="F17" i="37"/>
  <c r="E17" i="37"/>
  <c r="E16" i="37"/>
  <c r="F16" i="37" s="1"/>
  <c r="E15" i="37"/>
  <c r="F15" i="37" s="1"/>
  <c r="E14" i="37"/>
  <c r="F14" i="37" s="1"/>
  <c r="E13" i="37"/>
  <c r="F13" i="37" s="1"/>
  <c r="E12" i="37"/>
  <c r="F12" i="37" s="1"/>
  <c r="E11" i="37"/>
  <c r="F11" i="37" s="1"/>
  <c r="F10" i="37"/>
  <c r="E10" i="37"/>
  <c r="E9" i="37"/>
  <c r="E8" i="37"/>
  <c r="U7" i="37"/>
  <c r="E7" i="37"/>
  <c r="F7" i="37" s="1"/>
  <c r="E6" i="37"/>
  <c r="F6" i="37" s="1"/>
  <c r="F5" i="37"/>
  <c r="E5" i="37"/>
  <c r="E4" i="37"/>
  <c r="E422" i="36"/>
  <c r="F422" i="36" s="1"/>
  <c r="E421" i="36"/>
  <c r="F421" i="36" s="1"/>
  <c r="E420" i="36"/>
  <c r="F420" i="36" s="1"/>
  <c r="E419" i="36"/>
  <c r="F419" i="36" s="1"/>
  <c r="F418" i="36"/>
  <c r="E418" i="36"/>
  <c r="F417" i="36"/>
  <c r="E417" i="36"/>
  <c r="F416" i="36"/>
  <c r="E416" i="36"/>
  <c r="E415" i="36"/>
  <c r="F415" i="36" s="1"/>
  <c r="E414" i="36"/>
  <c r="F414" i="36" s="1"/>
  <c r="E413" i="36"/>
  <c r="F413" i="36" s="1"/>
  <c r="E412" i="36"/>
  <c r="F412" i="36" s="1"/>
  <c r="E411" i="36"/>
  <c r="F411" i="36" s="1"/>
  <c r="E410" i="36"/>
  <c r="F410" i="36" s="1"/>
  <c r="E409" i="36"/>
  <c r="F409" i="36" s="1"/>
  <c r="F408" i="36"/>
  <c r="E408" i="36"/>
  <c r="E407" i="36"/>
  <c r="F407" i="36" s="1"/>
  <c r="E406" i="36"/>
  <c r="F406" i="36" s="1"/>
  <c r="E405" i="36"/>
  <c r="F405" i="36" s="1"/>
  <c r="E404" i="36"/>
  <c r="F404" i="36" s="1"/>
  <c r="E403" i="36"/>
  <c r="F403" i="36" s="1"/>
  <c r="E402" i="36"/>
  <c r="F402" i="36" s="1"/>
  <c r="E401" i="36"/>
  <c r="F401" i="36" s="1"/>
  <c r="F400" i="36"/>
  <c r="E400" i="36"/>
  <c r="E399" i="36"/>
  <c r="F399" i="36" s="1"/>
  <c r="E398" i="36"/>
  <c r="F398" i="36" s="1"/>
  <c r="E397" i="36"/>
  <c r="F397" i="36" s="1"/>
  <c r="E396" i="36"/>
  <c r="F396" i="36" s="1"/>
  <c r="E395" i="36"/>
  <c r="F395" i="36" s="1"/>
  <c r="E394" i="36"/>
  <c r="F394" i="36" s="1"/>
  <c r="E393" i="36"/>
  <c r="F393" i="36" s="1"/>
  <c r="E392" i="36"/>
  <c r="F392" i="36" s="1"/>
  <c r="E391" i="36"/>
  <c r="F391" i="36" s="1"/>
  <c r="F390" i="36"/>
  <c r="E390" i="36"/>
  <c r="F389" i="36"/>
  <c r="E389" i="36"/>
  <c r="F388" i="36"/>
  <c r="E388" i="36"/>
  <c r="E387" i="36"/>
  <c r="F387" i="36" s="1"/>
  <c r="E386" i="36"/>
  <c r="F386" i="36" s="1"/>
  <c r="E385" i="36"/>
  <c r="F385" i="36" s="1"/>
  <c r="F384" i="36"/>
  <c r="E384" i="36"/>
  <c r="E383" i="36"/>
  <c r="F383" i="36" s="1"/>
  <c r="E382" i="36"/>
  <c r="F382" i="36" s="1"/>
  <c r="E381" i="36"/>
  <c r="F381" i="36" s="1"/>
  <c r="E380" i="36"/>
  <c r="F380" i="36" s="1"/>
  <c r="E379" i="36"/>
  <c r="F379" i="36" s="1"/>
  <c r="F378" i="36"/>
  <c r="E378" i="36"/>
  <c r="F377" i="36"/>
  <c r="E377" i="36"/>
  <c r="F376" i="36"/>
  <c r="E376" i="36"/>
  <c r="E375" i="36"/>
  <c r="F375" i="36" s="1"/>
  <c r="E374" i="36"/>
  <c r="F374" i="36" s="1"/>
  <c r="E373" i="36"/>
  <c r="F373" i="36" s="1"/>
  <c r="E372" i="36"/>
  <c r="F372" i="36" s="1"/>
  <c r="E371" i="36"/>
  <c r="F371" i="36" s="1"/>
  <c r="F370" i="36"/>
  <c r="E370" i="36"/>
  <c r="E369" i="36"/>
  <c r="F369" i="36" s="1"/>
  <c r="E368" i="36"/>
  <c r="F368" i="36" s="1"/>
  <c r="E367" i="36"/>
  <c r="F367" i="36" s="1"/>
  <c r="F366" i="36"/>
  <c r="E366" i="36"/>
  <c r="F365" i="36"/>
  <c r="E365" i="36"/>
  <c r="F364" i="36"/>
  <c r="E364" i="36"/>
  <c r="F363" i="36"/>
  <c r="E363" i="36"/>
  <c r="F362" i="36"/>
  <c r="E362" i="36"/>
  <c r="F361" i="36"/>
  <c r="E361" i="36"/>
  <c r="F360" i="36"/>
  <c r="E360" i="36"/>
  <c r="F359" i="36"/>
  <c r="E359" i="36"/>
  <c r="F358" i="36"/>
  <c r="E358" i="36"/>
  <c r="F357" i="36"/>
  <c r="E357" i="36"/>
  <c r="F356" i="36"/>
  <c r="E356" i="36"/>
  <c r="F355" i="36"/>
  <c r="E355" i="36"/>
  <c r="F354" i="36"/>
  <c r="E354" i="36"/>
  <c r="F353" i="36"/>
  <c r="E353" i="36"/>
  <c r="F352" i="36"/>
  <c r="E352" i="36"/>
  <c r="F351" i="36"/>
  <c r="E351" i="36"/>
  <c r="F350" i="36"/>
  <c r="E350" i="36"/>
  <c r="F349" i="36"/>
  <c r="E349" i="36"/>
  <c r="F348" i="36"/>
  <c r="E348" i="36"/>
  <c r="F347" i="36"/>
  <c r="E347" i="36"/>
  <c r="F346" i="36"/>
  <c r="E346" i="36"/>
  <c r="F345" i="36"/>
  <c r="E345" i="36"/>
  <c r="F344" i="36"/>
  <c r="E344" i="36"/>
  <c r="F343" i="36"/>
  <c r="E343" i="36"/>
  <c r="F342" i="36"/>
  <c r="E342" i="36"/>
  <c r="F341" i="36"/>
  <c r="E341" i="36"/>
  <c r="F340" i="36"/>
  <c r="E340" i="36"/>
  <c r="F339" i="36"/>
  <c r="E339" i="36"/>
  <c r="F338" i="36"/>
  <c r="E338" i="36"/>
  <c r="F337" i="36"/>
  <c r="E337" i="36"/>
  <c r="F336" i="36"/>
  <c r="E336" i="36"/>
  <c r="F335" i="36"/>
  <c r="E335" i="36"/>
  <c r="F334" i="36"/>
  <c r="E334" i="36"/>
  <c r="F333" i="36"/>
  <c r="E333" i="36"/>
  <c r="F332" i="36"/>
  <c r="E332" i="36"/>
  <c r="F331" i="36"/>
  <c r="E331" i="36"/>
  <c r="F330" i="36"/>
  <c r="E330" i="36"/>
  <c r="F329" i="36"/>
  <c r="E329" i="36"/>
  <c r="F328" i="36"/>
  <c r="E328" i="36"/>
  <c r="F327" i="36"/>
  <c r="E327" i="36"/>
  <c r="F326" i="36"/>
  <c r="E326" i="36"/>
  <c r="F325" i="36"/>
  <c r="E325" i="36"/>
  <c r="F324" i="36"/>
  <c r="E324" i="36"/>
  <c r="F323" i="36"/>
  <c r="E323" i="36"/>
  <c r="F322" i="36"/>
  <c r="E322" i="36"/>
  <c r="F321" i="36"/>
  <c r="E321" i="36"/>
  <c r="F320" i="36"/>
  <c r="E320" i="36"/>
  <c r="F319" i="36"/>
  <c r="E319" i="36"/>
  <c r="F318" i="36"/>
  <c r="E318" i="36"/>
  <c r="F317" i="36"/>
  <c r="E317" i="36"/>
  <c r="F316" i="36"/>
  <c r="E316" i="36"/>
  <c r="F315" i="36"/>
  <c r="E315" i="36"/>
  <c r="F314" i="36"/>
  <c r="E314" i="36"/>
  <c r="F313" i="36"/>
  <c r="E313" i="36"/>
  <c r="F312" i="36"/>
  <c r="E312" i="36"/>
  <c r="F311" i="36"/>
  <c r="E311" i="36"/>
  <c r="F310" i="36"/>
  <c r="E310" i="36"/>
  <c r="F309" i="36"/>
  <c r="E309" i="36"/>
  <c r="F308" i="36"/>
  <c r="E308" i="36"/>
  <c r="F307" i="36"/>
  <c r="E307" i="36"/>
  <c r="F306" i="36"/>
  <c r="E306" i="36"/>
  <c r="F305" i="36"/>
  <c r="E305" i="36"/>
  <c r="F304" i="36"/>
  <c r="E304" i="36"/>
  <c r="F303" i="36"/>
  <c r="E303" i="36"/>
  <c r="F302" i="36"/>
  <c r="E302" i="36"/>
  <c r="F301" i="36"/>
  <c r="E301" i="36"/>
  <c r="F300" i="36"/>
  <c r="E300" i="36"/>
  <c r="F299" i="36"/>
  <c r="E299" i="36"/>
  <c r="F298" i="36"/>
  <c r="E298" i="36"/>
  <c r="F297" i="36"/>
  <c r="E297" i="36"/>
  <c r="F296" i="36"/>
  <c r="E296" i="36"/>
  <c r="F295" i="36"/>
  <c r="E295" i="36"/>
  <c r="F294" i="36"/>
  <c r="E294" i="36"/>
  <c r="F293" i="36"/>
  <c r="E293" i="36"/>
  <c r="F292" i="36"/>
  <c r="E292" i="36"/>
  <c r="F291" i="36"/>
  <c r="E291" i="36"/>
  <c r="F290" i="36"/>
  <c r="E290" i="36"/>
  <c r="F289" i="36"/>
  <c r="E289" i="36"/>
  <c r="F288" i="36"/>
  <c r="E288" i="36"/>
  <c r="F287" i="36"/>
  <c r="E287" i="36"/>
  <c r="F286" i="36"/>
  <c r="E286" i="36"/>
  <c r="F285" i="36"/>
  <c r="E285" i="36"/>
  <c r="F284" i="36"/>
  <c r="E284" i="36"/>
  <c r="F283" i="36"/>
  <c r="E283" i="36"/>
  <c r="F282" i="36"/>
  <c r="E282" i="36"/>
  <c r="F281" i="36"/>
  <c r="E281" i="36"/>
  <c r="F280" i="36"/>
  <c r="E280" i="36"/>
  <c r="F279" i="36"/>
  <c r="E279" i="36"/>
  <c r="F278" i="36"/>
  <c r="E278" i="36"/>
  <c r="F277" i="36"/>
  <c r="E277" i="36"/>
  <c r="F276" i="36"/>
  <c r="E276" i="36"/>
  <c r="F275" i="36"/>
  <c r="E275" i="36"/>
  <c r="F274" i="36"/>
  <c r="E274" i="36"/>
  <c r="F273" i="36"/>
  <c r="E273" i="36"/>
  <c r="F272" i="36"/>
  <c r="E272" i="36"/>
  <c r="F271" i="36"/>
  <c r="E271" i="36"/>
  <c r="F270" i="36"/>
  <c r="E270" i="36"/>
  <c r="F269" i="36"/>
  <c r="E269" i="36"/>
  <c r="F268" i="36"/>
  <c r="E268" i="36"/>
  <c r="F267" i="36"/>
  <c r="E267" i="36"/>
  <c r="F266" i="36"/>
  <c r="E266" i="36"/>
  <c r="F265" i="36"/>
  <c r="E265" i="36"/>
  <c r="F264" i="36"/>
  <c r="E264" i="36"/>
  <c r="F263" i="36"/>
  <c r="E263" i="36"/>
  <c r="F262" i="36"/>
  <c r="E262" i="36"/>
  <c r="F261" i="36"/>
  <c r="E261" i="36"/>
  <c r="F260" i="36"/>
  <c r="E260" i="36"/>
  <c r="F259" i="36"/>
  <c r="E259" i="36"/>
  <c r="F258" i="36"/>
  <c r="E258" i="36"/>
  <c r="F257" i="36"/>
  <c r="E257" i="36"/>
  <c r="F256" i="36"/>
  <c r="E256" i="36"/>
  <c r="F255" i="36"/>
  <c r="E255" i="36"/>
  <c r="F254" i="36"/>
  <c r="E254" i="36"/>
  <c r="F253" i="36"/>
  <c r="E253" i="36"/>
  <c r="F252" i="36"/>
  <c r="E252" i="36"/>
  <c r="F251" i="36"/>
  <c r="E251" i="36"/>
  <c r="F250" i="36"/>
  <c r="E250" i="36"/>
  <c r="F249" i="36"/>
  <c r="E249" i="36"/>
  <c r="F248" i="36"/>
  <c r="E248" i="36"/>
  <c r="F247" i="36"/>
  <c r="E247" i="36"/>
  <c r="F246" i="36"/>
  <c r="E246" i="36"/>
  <c r="F245" i="36"/>
  <c r="E245" i="36"/>
  <c r="F244" i="36"/>
  <c r="E244" i="36"/>
  <c r="F243" i="36"/>
  <c r="E243" i="36"/>
  <c r="F242" i="36"/>
  <c r="E242" i="36"/>
  <c r="F241" i="36"/>
  <c r="E241" i="36"/>
  <c r="F240" i="36"/>
  <c r="E240" i="36"/>
  <c r="F239" i="36"/>
  <c r="E239" i="36"/>
  <c r="F238" i="36"/>
  <c r="E238" i="36"/>
  <c r="F237" i="36"/>
  <c r="E237" i="36"/>
  <c r="F236" i="36"/>
  <c r="E236" i="36"/>
  <c r="F235" i="36"/>
  <c r="E235" i="36"/>
  <c r="F234" i="36"/>
  <c r="E234" i="36"/>
  <c r="F233" i="36"/>
  <c r="E233" i="36"/>
  <c r="F232" i="36"/>
  <c r="E232" i="36"/>
  <c r="F231" i="36"/>
  <c r="E231" i="36"/>
  <c r="F230" i="36"/>
  <c r="E230" i="36"/>
  <c r="F229" i="36"/>
  <c r="E229" i="36"/>
  <c r="F228" i="36"/>
  <c r="E228" i="36"/>
  <c r="F227" i="36"/>
  <c r="E227" i="36"/>
  <c r="F226" i="36"/>
  <c r="E226" i="36"/>
  <c r="F225" i="36"/>
  <c r="E225" i="36"/>
  <c r="F224" i="36"/>
  <c r="E224" i="36"/>
  <c r="F223" i="36"/>
  <c r="E223" i="36"/>
  <c r="F222" i="36"/>
  <c r="E222" i="36"/>
  <c r="F221" i="36"/>
  <c r="E221" i="36"/>
  <c r="F220" i="36"/>
  <c r="E220" i="36"/>
  <c r="F219" i="36"/>
  <c r="E219" i="36"/>
  <c r="F218" i="36"/>
  <c r="E218" i="36"/>
  <c r="F217" i="36"/>
  <c r="E217" i="36"/>
  <c r="F216" i="36"/>
  <c r="E216" i="36"/>
  <c r="F215" i="36"/>
  <c r="E215" i="36"/>
  <c r="F214" i="36"/>
  <c r="E214" i="36"/>
  <c r="F213" i="36"/>
  <c r="E213" i="36"/>
  <c r="F212" i="36"/>
  <c r="E212" i="36"/>
  <c r="F211" i="36"/>
  <c r="E211" i="36"/>
  <c r="F210" i="36"/>
  <c r="E210" i="36"/>
  <c r="F209" i="36"/>
  <c r="E209" i="36"/>
  <c r="F208" i="36"/>
  <c r="E208" i="36"/>
  <c r="F207" i="36"/>
  <c r="E207" i="36"/>
  <c r="F206" i="36"/>
  <c r="E206" i="36"/>
  <c r="F205" i="36"/>
  <c r="E205" i="36"/>
  <c r="F204" i="36"/>
  <c r="E204" i="36"/>
  <c r="F203" i="36"/>
  <c r="E203" i="36"/>
  <c r="F202" i="36"/>
  <c r="E202" i="36"/>
  <c r="F201" i="36"/>
  <c r="E201" i="36"/>
  <c r="F200" i="36"/>
  <c r="E200" i="36"/>
  <c r="F199" i="36"/>
  <c r="E199" i="36"/>
  <c r="F198" i="36"/>
  <c r="E198" i="36"/>
  <c r="F197" i="36"/>
  <c r="E197" i="36"/>
  <c r="F196" i="36"/>
  <c r="E196" i="36"/>
  <c r="F195" i="36"/>
  <c r="E195" i="36"/>
  <c r="F194" i="36"/>
  <c r="E194" i="36"/>
  <c r="F193" i="36"/>
  <c r="E193" i="36"/>
  <c r="F192" i="36"/>
  <c r="E192" i="36"/>
  <c r="F191" i="36"/>
  <c r="E191" i="36"/>
  <c r="F190" i="36"/>
  <c r="E190" i="36"/>
  <c r="F189" i="36"/>
  <c r="E189" i="36"/>
  <c r="F188" i="36"/>
  <c r="E188" i="36"/>
  <c r="F187" i="36"/>
  <c r="E187" i="36"/>
  <c r="F186" i="36"/>
  <c r="E186" i="36"/>
  <c r="F185" i="36"/>
  <c r="E185" i="36"/>
  <c r="F184" i="36"/>
  <c r="E184" i="36"/>
  <c r="F183" i="36"/>
  <c r="E183" i="36"/>
  <c r="F182" i="36"/>
  <c r="E182" i="36"/>
  <c r="F181" i="36"/>
  <c r="E181" i="36"/>
  <c r="F180" i="36"/>
  <c r="E180" i="36"/>
  <c r="F179" i="36"/>
  <c r="E179" i="36"/>
  <c r="F178" i="36"/>
  <c r="E178" i="36"/>
  <c r="F177" i="36"/>
  <c r="E177" i="36"/>
  <c r="F176" i="36"/>
  <c r="E176" i="36"/>
  <c r="F175" i="36"/>
  <c r="E175" i="36"/>
  <c r="F174" i="36"/>
  <c r="E174" i="36"/>
  <c r="F173" i="36"/>
  <c r="E173" i="36"/>
  <c r="F172" i="36"/>
  <c r="E172" i="36"/>
  <c r="F171" i="36"/>
  <c r="E171" i="36"/>
  <c r="F170" i="36"/>
  <c r="E170" i="36"/>
  <c r="F169" i="36"/>
  <c r="E169" i="36"/>
  <c r="F168" i="36"/>
  <c r="E168" i="36"/>
  <c r="F167" i="36"/>
  <c r="E167" i="36"/>
  <c r="F166" i="36"/>
  <c r="E166" i="36"/>
  <c r="F165" i="36"/>
  <c r="E165" i="36"/>
  <c r="F164" i="36"/>
  <c r="E164" i="36"/>
  <c r="F163" i="36"/>
  <c r="E163" i="36"/>
  <c r="F162" i="36"/>
  <c r="E162" i="36"/>
  <c r="F161" i="36"/>
  <c r="E161" i="36"/>
  <c r="F160" i="36"/>
  <c r="E160" i="36"/>
  <c r="F159" i="36"/>
  <c r="E159" i="36"/>
  <c r="F158" i="36"/>
  <c r="E158" i="36"/>
  <c r="F157" i="36"/>
  <c r="E157" i="36"/>
  <c r="F156" i="36"/>
  <c r="E156" i="36"/>
  <c r="F155" i="36"/>
  <c r="E155" i="36"/>
  <c r="F154" i="36"/>
  <c r="E154" i="36"/>
  <c r="F153" i="36"/>
  <c r="E153" i="36"/>
  <c r="F152" i="36"/>
  <c r="E152" i="36"/>
  <c r="F151" i="36"/>
  <c r="E151" i="36"/>
  <c r="F150" i="36"/>
  <c r="E150" i="36"/>
  <c r="F149" i="36"/>
  <c r="E149" i="36"/>
  <c r="F148" i="36"/>
  <c r="E148" i="36"/>
  <c r="F147" i="36"/>
  <c r="E147" i="36"/>
  <c r="F146" i="36"/>
  <c r="E146" i="36"/>
  <c r="F145" i="36"/>
  <c r="E145" i="36"/>
  <c r="F144" i="36"/>
  <c r="E144" i="36"/>
  <c r="F143" i="36"/>
  <c r="E143" i="36"/>
  <c r="F142" i="36"/>
  <c r="E142" i="36"/>
  <c r="F141" i="36"/>
  <c r="E141" i="36"/>
  <c r="F140" i="36"/>
  <c r="E140" i="36"/>
  <c r="F139" i="36"/>
  <c r="E139" i="36"/>
  <c r="F138" i="36"/>
  <c r="E138" i="36"/>
  <c r="F137" i="36"/>
  <c r="E137" i="36"/>
  <c r="F136" i="36"/>
  <c r="E136" i="36"/>
  <c r="F135" i="36"/>
  <c r="E135" i="36"/>
  <c r="F134" i="36"/>
  <c r="E134" i="36"/>
  <c r="F133" i="36"/>
  <c r="E133" i="36"/>
  <c r="F132" i="36"/>
  <c r="E132" i="36"/>
  <c r="F131" i="36"/>
  <c r="E131" i="36"/>
  <c r="F130" i="36"/>
  <c r="E130" i="36"/>
  <c r="F129" i="36"/>
  <c r="E129" i="36"/>
  <c r="F128" i="36"/>
  <c r="E128" i="36"/>
  <c r="F127" i="36"/>
  <c r="E127" i="36"/>
  <c r="F126" i="36"/>
  <c r="E126" i="36"/>
  <c r="F125" i="36"/>
  <c r="E125" i="36"/>
  <c r="F124" i="36"/>
  <c r="E124" i="36"/>
  <c r="F123" i="36"/>
  <c r="E123" i="36"/>
  <c r="F122" i="36"/>
  <c r="E122" i="36"/>
  <c r="F121" i="36"/>
  <c r="E121" i="36"/>
  <c r="F120" i="36"/>
  <c r="E120" i="36"/>
  <c r="F119" i="36"/>
  <c r="E119" i="36"/>
  <c r="F118" i="36"/>
  <c r="E118" i="36"/>
  <c r="F117" i="36"/>
  <c r="E117" i="36"/>
  <c r="F116" i="36"/>
  <c r="E116" i="36"/>
  <c r="F115" i="36"/>
  <c r="E115" i="36"/>
  <c r="F114" i="36"/>
  <c r="E114" i="36"/>
  <c r="F113" i="36"/>
  <c r="E113" i="36"/>
  <c r="F112" i="36"/>
  <c r="E112" i="36"/>
  <c r="F111" i="36"/>
  <c r="E111" i="36"/>
  <c r="F110" i="36"/>
  <c r="E110" i="36"/>
  <c r="F109" i="36"/>
  <c r="E109" i="36"/>
  <c r="F108" i="36"/>
  <c r="E108" i="36"/>
  <c r="F107" i="36"/>
  <c r="E107" i="36"/>
  <c r="F106" i="36"/>
  <c r="E106" i="36"/>
  <c r="F105" i="36"/>
  <c r="E105" i="36"/>
  <c r="F104" i="36"/>
  <c r="E104" i="36"/>
  <c r="F103" i="36"/>
  <c r="E103" i="36"/>
  <c r="F102" i="36"/>
  <c r="E102" i="36"/>
  <c r="F101" i="36"/>
  <c r="E101" i="36"/>
  <c r="F100" i="36"/>
  <c r="E100" i="36"/>
  <c r="F99" i="36"/>
  <c r="E99" i="36"/>
  <c r="F98" i="36"/>
  <c r="E98" i="36"/>
  <c r="F97" i="36"/>
  <c r="E97" i="36"/>
  <c r="F96" i="36"/>
  <c r="E96" i="36"/>
  <c r="F95" i="36"/>
  <c r="E95" i="36"/>
  <c r="F94" i="36"/>
  <c r="E94" i="36"/>
  <c r="F93" i="36"/>
  <c r="E93" i="36"/>
  <c r="F92" i="36"/>
  <c r="E92" i="36"/>
  <c r="F91" i="36"/>
  <c r="E91" i="36"/>
  <c r="F90" i="36"/>
  <c r="E90" i="36"/>
  <c r="F89" i="36"/>
  <c r="E89" i="36"/>
  <c r="F88" i="36"/>
  <c r="E88" i="36"/>
  <c r="F87" i="36"/>
  <c r="E87" i="36"/>
  <c r="F86" i="36"/>
  <c r="E86" i="36"/>
  <c r="F85" i="36"/>
  <c r="E85" i="36"/>
  <c r="F84" i="36"/>
  <c r="E84" i="36"/>
  <c r="F83" i="36"/>
  <c r="E83" i="36"/>
  <c r="F82" i="36"/>
  <c r="E82" i="36"/>
  <c r="F81" i="36"/>
  <c r="E81" i="36"/>
  <c r="F80" i="36"/>
  <c r="E80" i="36"/>
  <c r="F79" i="36"/>
  <c r="E79" i="36"/>
  <c r="F78" i="36"/>
  <c r="E78" i="36"/>
  <c r="F77" i="36"/>
  <c r="E77" i="36"/>
  <c r="F76" i="36"/>
  <c r="E76" i="36"/>
  <c r="F75" i="36"/>
  <c r="E75" i="36"/>
  <c r="F74" i="36"/>
  <c r="E74" i="36"/>
  <c r="F73" i="36"/>
  <c r="E73" i="36"/>
  <c r="F72" i="36"/>
  <c r="E72" i="36"/>
  <c r="F71" i="36"/>
  <c r="E71" i="36"/>
  <c r="F70" i="36"/>
  <c r="E70" i="36"/>
  <c r="F69" i="36"/>
  <c r="E69" i="36"/>
  <c r="F68" i="36"/>
  <c r="E68" i="36"/>
  <c r="F67" i="36"/>
  <c r="E67" i="36"/>
  <c r="F66" i="36"/>
  <c r="E66" i="36"/>
  <c r="F65" i="36"/>
  <c r="E65" i="36"/>
  <c r="F64" i="36"/>
  <c r="E64" i="36"/>
  <c r="F63" i="36"/>
  <c r="E63" i="36"/>
  <c r="F62" i="36"/>
  <c r="E62" i="36"/>
  <c r="F61" i="36"/>
  <c r="E61" i="36"/>
  <c r="F60" i="36"/>
  <c r="E60" i="36"/>
  <c r="F59" i="36"/>
  <c r="E59" i="36"/>
  <c r="F58" i="36"/>
  <c r="E58" i="36"/>
  <c r="F57" i="36"/>
  <c r="E57" i="36"/>
  <c r="F56" i="36"/>
  <c r="E56" i="36"/>
  <c r="F55" i="36"/>
  <c r="E55" i="36"/>
  <c r="F54" i="36"/>
  <c r="E54" i="36"/>
  <c r="F53" i="36"/>
  <c r="E53" i="36"/>
  <c r="F52" i="36"/>
  <c r="E52" i="36"/>
  <c r="F51" i="36"/>
  <c r="E51" i="36"/>
  <c r="F50" i="36"/>
  <c r="E50" i="36"/>
  <c r="F49" i="36"/>
  <c r="E49" i="36"/>
  <c r="F48" i="36"/>
  <c r="E48" i="36"/>
  <c r="F47" i="36"/>
  <c r="E47" i="36"/>
  <c r="F46" i="36"/>
  <c r="E46" i="36"/>
  <c r="F45" i="36"/>
  <c r="E45" i="36"/>
  <c r="F44" i="36"/>
  <c r="E44" i="36"/>
  <c r="F43" i="36"/>
  <c r="E43" i="36"/>
  <c r="F42" i="36"/>
  <c r="E42" i="36"/>
  <c r="F41" i="36"/>
  <c r="E41" i="36"/>
  <c r="F40" i="36"/>
  <c r="E40" i="36"/>
  <c r="F39" i="36"/>
  <c r="E39" i="36"/>
  <c r="F38" i="36"/>
  <c r="E38" i="36"/>
  <c r="F37" i="36"/>
  <c r="E37" i="36"/>
  <c r="F36" i="36"/>
  <c r="E36" i="36"/>
  <c r="F35" i="36"/>
  <c r="E35" i="36"/>
  <c r="F34" i="36"/>
  <c r="E34" i="36"/>
  <c r="F33" i="36"/>
  <c r="E33" i="36"/>
  <c r="F32" i="36"/>
  <c r="E32" i="36"/>
  <c r="F31" i="36"/>
  <c r="E31" i="36"/>
  <c r="F30" i="36"/>
  <c r="E30" i="36"/>
  <c r="F29" i="36"/>
  <c r="E29" i="36"/>
  <c r="F28" i="36"/>
  <c r="E28" i="36"/>
  <c r="F27" i="36"/>
  <c r="E27" i="36"/>
  <c r="F26" i="36"/>
  <c r="E26" i="36"/>
  <c r="F25" i="36"/>
  <c r="E25" i="36"/>
  <c r="F24" i="36"/>
  <c r="E24" i="36"/>
  <c r="F23" i="36"/>
  <c r="E23" i="36"/>
  <c r="F22" i="36"/>
  <c r="E22" i="36"/>
  <c r="F21" i="36"/>
  <c r="E21" i="36"/>
  <c r="F20" i="36"/>
  <c r="E20" i="36"/>
  <c r="F19" i="36"/>
  <c r="E19" i="36"/>
  <c r="F18" i="36"/>
  <c r="E18" i="36"/>
  <c r="F17" i="36"/>
  <c r="E17" i="36"/>
  <c r="F16" i="36"/>
  <c r="E16" i="36"/>
  <c r="F15" i="36"/>
  <c r="E15" i="36"/>
  <c r="F14" i="36"/>
  <c r="E14" i="36"/>
  <c r="F13" i="36"/>
  <c r="E13" i="36"/>
  <c r="F12" i="36"/>
  <c r="E12" i="36"/>
  <c r="E11" i="36"/>
  <c r="E10" i="36"/>
  <c r="F10" i="36" s="1"/>
  <c r="E9" i="36"/>
  <c r="E8" i="36"/>
  <c r="F8" i="36" s="1"/>
  <c r="U7" i="36"/>
  <c r="E7" i="36"/>
  <c r="F7" i="36" s="1"/>
  <c r="E6" i="36"/>
  <c r="F6" i="36" s="1"/>
  <c r="F5" i="36"/>
  <c r="E5" i="36"/>
  <c r="F4" i="36"/>
  <c r="E4" i="36"/>
  <c r="G5" i="36" s="1"/>
  <c r="H5" i="36" s="1"/>
  <c r="F503" i="34"/>
  <c r="C503" i="34"/>
  <c r="D503" i="34" s="1"/>
  <c r="F502" i="34"/>
  <c r="D502" i="34"/>
  <c r="C502" i="34"/>
  <c r="F501" i="34"/>
  <c r="C501" i="34"/>
  <c r="D501" i="34" s="1"/>
  <c r="F500" i="34"/>
  <c r="D500" i="34"/>
  <c r="C500" i="34"/>
  <c r="F499" i="34"/>
  <c r="C499" i="34"/>
  <c r="D499" i="34" s="1"/>
  <c r="F498" i="34"/>
  <c r="D498" i="34"/>
  <c r="C498" i="34"/>
  <c r="F497" i="34"/>
  <c r="C497" i="34"/>
  <c r="D497" i="34" s="1"/>
  <c r="F496" i="34"/>
  <c r="D496" i="34"/>
  <c r="C496" i="34"/>
  <c r="F495" i="34"/>
  <c r="C495" i="34"/>
  <c r="D495" i="34" s="1"/>
  <c r="F494" i="34"/>
  <c r="D494" i="34"/>
  <c r="C494" i="34"/>
  <c r="F493" i="34"/>
  <c r="C493" i="34"/>
  <c r="D493" i="34" s="1"/>
  <c r="F492" i="34"/>
  <c r="D492" i="34"/>
  <c r="C492" i="34"/>
  <c r="F491" i="34"/>
  <c r="C491" i="34"/>
  <c r="D491" i="34" s="1"/>
  <c r="F490" i="34"/>
  <c r="D490" i="34"/>
  <c r="C490" i="34"/>
  <c r="F489" i="34"/>
  <c r="C489" i="34"/>
  <c r="D489" i="34" s="1"/>
  <c r="F488" i="34"/>
  <c r="D488" i="34"/>
  <c r="C488" i="34"/>
  <c r="F487" i="34"/>
  <c r="C487" i="34"/>
  <c r="D487" i="34" s="1"/>
  <c r="F486" i="34"/>
  <c r="D486" i="34"/>
  <c r="C486" i="34"/>
  <c r="F485" i="34"/>
  <c r="C485" i="34"/>
  <c r="D485" i="34" s="1"/>
  <c r="F484" i="34"/>
  <c r="D484" i="34"/>
  <c r="C484" i="34"/>
  <c r="F483" i="34"/>
  <c r="C483" i="34"/>
  <c r="D483" i="34" s="1"/>
  <c r="F482" i="34"/>
  <c r="D482" i="34"/>
  <c r="C482" i="34"/>
  <c r="F481" i="34"/>
  <c r="C481" i="34"/>
  <c r="D481" i="34" s="1"/>
  <c r="F480" i="34"/>
  <c r="D480" i="34"/>
  <c r="C480" i="34"/>
  <c r="F479" i="34"/>
  <c r="C479" i="34"/>
  <c r="D479" i="34" s="1"/>
  <c r="F478" i="34"/>
  <c r="D478" i="34"/>
  <c r="C478" i="34"/>
  <c r="F477" i="34"/>
  <c r="C477" i="34"/>
  <c r="D477" i="34" s="1"/>
  <c r="F476" i="34"/>
  <c r="D476" i="34"/>
  <c r="C476" i="34"/>
  <c r="F475" i="34"/>
  <c r="C475" i="34"/>
  <c r="D475" i="34" s="1"/>
  <c r="F474" i="34"/>
  <c r="D474" i="34"/>
  <c r="C474" i="34"/>
  <c r="F473" i="34"/>
  <c r="C473" i="34"/>
  <c r="D473" i="34" s="1"/>
  <c r="F472" i="34"/>
  <c r="D472" i="34"/>
  <c r="C472" i="34"/>
  <c r="F471" i="34"/>
  <c r="C471" i="34"/>
  <c r="D471" i="34" s="1"/>
  <c r="F470" i="34"/>
  <c r="D470" i="34"/>
  <c r="C470" i="34"/>
  <c r="F469" i="34"/>
  <c r="C469" i="34"/>
  <c r="D469" i="34" s="1"/>
  <c r="F468" i="34"/>
  <c r="D468" i="34"/>
  <c r="C468" i="34"/>
  <c r="F467" i="34"/>
  <c r="C467" i="34"/>
  <c r="D467" i="34" s="1"/>
  <c r="F466" i="34"/>
  <c r="D466" i="34"/>
  <c r="C466" i="34"/>
  <c r="F465" i="34"/>
  <c r="C465" i="34"/>
  <c r="D465" i="34" s="1"/>
  <c r="F464" i="34"/>
  <c r="D464" i="34"/>
  <c r="C464" i="34"/>
  <c r="F463" i="34"/>
  <c r="C463" i="34"/>
  <c r="D463" i="34" s="1"/>
  <c r="F462" i="34"/>
  <c r="D462" i="34"/>
  <c r="C462" i="34"/>
  <c r="F461" i="34"/>
  <c r="C461" i="34"/>
  <c r="D461" i="34" s="1"/>
  <c r="F460" i="34"/>
  <c r="D460" i="34"/>
  <c r="C460" i="34"/>
  <c r="F459" i="34"/>
  <c r="C459" i="34"/>
  <c r="D459" i="34" s="1"/>
  <c r="F458" i="34"/>
  <c r="D458" i="34"/>
  <c r="C458" i="34"/>
  <c r="F457" i="34"/>
  <c r="C457" i="34"/>
  <c r="D457" i="34" s="1"/>
  <c r="F456" i="34"/>
  <c r="D456" i="34"/>
  <c r="C456" i="34"/>
  <c r="F455" i="34"/>
  <c r="C455" i="34"/>
  <c r="D455" i="34" s="1"/>
  <c r="F454" i="34"/>
  <c r="D454" i="34"/>
  <c r="C454" i="34"/>
  <c r="F453" i="34"/>
  <c r="C453" i="34"/>
  <c r="D453" i="34" s="1"/>
  <c r="F452" i="34"/>
  <c r="D452" i="34"/>
  <c r="C452" i="34"/>
  <c r="F451" i="34"/>
  <c r="C451" i="34"/>
  <c r="D451" i="34" s="1"/>
  <c r="F450" i="34"/>
  <c r="D450" i="34"/>
  <c r="C450" i="34"/>
  <c r="F449" i="34"/>
  <c r="C449" i="34"/>
  <c r="D449" i="34" s="1"/>
  <c r="F448" i="34"/>
  <c r="D448" i="34"/>
  <c r="C448" i="34"/>
  <c r="F447" i="34"/>
  <c r="C447" i="34"/>
  <c r="D447" i="34" s="1"/>
  <c r="F446" i="34"/>
  <c r="D446" i="34"/>
  <c r="C446" i="34"/>
  <c r="F445" i="34"/>
  <c r="C445" i="34"/>
  <c r="D445" i="34" s="1"/>
  <c r="F444" i="34"/>
  <c r="D444" i="34"/>
  <c r="C444" i="34"/>
  <c r="F443" i="34"/>
  <c r="C443" i="34"/>
  <c r="D443" i="34" s="1"/>
  <c r="F442" i="34"/>
  <c r="D442" i="34"/>
  <c r="C442" i="34"/>
  <c r="F441" i="34"/>
  <c r="C441" i="34"/>
  <c r="D441" i="34" s="1"/>
  <c r="F440" i="34"/>
  <c r="D440" i="34"/>
  <c r="C440" i="34"/>
  <c r="F439" i="34"/>
  <c r="C439" i="34"/>
  <c r="D439" i="34" s="1"/>
  <c r="F438" i="34"/>
  <c r="D438" i="34"/>
  <c r="C438" i="34"/>
  <c r="F437" i="34"/>
  <c r="C437" i="34"/>
  <c r="D437" i="34" s="1"/>
  <c r="F436" i="34"/>
  <c r="D436" i="34"/>
  <c r="C436" i="34"/>
  <c r="F435" i="34"/>
  <c r="C435" i="34"/>
  <c r="D435" i="34" s="1"/>
  <c r="F434" i="34"/>
  <c r="D434" i="34"/>
  <c r="C434" i="34"/>
  <c r="F433" i="34"/>
  <c r="C433" i="34"/>
  <c r="D433" i="34" s="1"/>
  <c r="F432" i="34"/>
  <c r="D432" i="34"/>
  <c r="C432" i="34"/>
  <c r="F431" i="34"/>
  <c r="C431" i="34"/>
  <c r="D431" i="34" s="1"/>
  <c r="F430" i="34"/>
  <c r="D430" i="34"/>
  <c r="C430" i="34"/>
  <c r="F429" i="34"/>
  <c r="C429" i="34"/>
  <c r="D429" i="34" s="1"/>
  <c r="F428" i="34"/>
  <c r="D428" i="34"/>
  <c r="C428" i="34"/>
  <c r="F427" i="34"/>
  <c r="C427" i="34"/>
  <c r="D427" i="34" s="1"/>
  <c r="F426" i="34"/>
  <c r="D426" i="34"/>
  <c r="C426" i="34"/>
  <c r="F425" i="34"/>
  <c r="C425" i="34"/>
  <c r="D425" i="34" s="1"/>
  <c r="F424" i="34"/>
  <c r="D424" i="34"/>
  <c r="C424" i="34"/>
  <c r="F423" i="34"/>
  <c r="C423" i="34"/>
  <c r="D423" i="34" s="1"/>
  <c r="F422" i="34"/>
  <c r="D422" i="34"/>
  <c r="C422" i="34"/>
  <c r="F421" i="34"/>
  <c r="C421" i="34"/>
  <c r="D421" i="34" s="1"/>
  <c r="F420" i="34"/>
  <c r="D420" i="34"/>
  <c r="C420" i="34"/>
  <c r="F419" i="34"/>
  <c r="C419" i="34"/>
  <c r="D419" i="34" s="1"/>
  <c r="F418" i="34"/>
  <c r="D418" i="34"/>
  <c r="C418" i="34"/>
  <c r="F417" i="34"/>
  <c r="C417" i="34"/>
  <c r="D417" i="34" s="1"/>
  <c r="F416" i="34"/>
  <c r="D416" i="34"/>
  <c r="C416" i="34"/>
  <c r="F415" i="34"/>
  <c r="C415" i="34"/>
  <c r="D415" i="34" s="1"/>
  <c r="F414" i="34"/>
  <c r="D414" i="34"/>
  <c r="C414" i="34"/>
  <c r="F413" i="34"/>
  <c r="C413" i="34"/>
  <c r="D413" i="34" s="1"/>
  <c r="F412" i="34"/>
  <c r="D412" i="34"/>
  <c r="C412" i="34"/>
  <c r="F411" i="34"/>
  <c r="C411" i="34"/>
  <c r="D411" i="34" s="1"/>
  <c r="F410" i="34"/>
  <c r="D410" i="34"/>
  <c r="C410" i="34"/>
  <c r="F409" i="34"/>
  <c r="C409" i="34"/>
  <c r="D409" i="34" s="1"/>
  <c r="F408" i="34"/>
  <c r="D408" i="34"/>
  <c r="C408" i="34"/>
  <c r="F407" i="34"/>
  <c r="C407" i="34"/>
  <c r="D407" i="34" s="1"/>
  <c r="F406" i="34"/>
  <c r="D406" i="34"/>
  <c r="C406" i="34"/>
  <c r="F405" i="34"/>
  <c r="C405" i="34"/>
  <c r="D405" i="34" s="1"/>
  <c r="F404" i="34"/>
  <c r="D404" i="34"/>
  <c r="C404" i="34"/>
  <c r="F403" i="34"/>
  <c r="C403" i="34"/>
  <c r="D403" i="34" s="1"/>
  <c r="F402" i="34"/>
  <c r="D402" i="34"/>
  <c r="C402" i="34"/>
  <c r="F401" i="34"/>
  <c r="C401" i="34"/>
  <c r="D401" i="34" s="1"/>
  <c r="F400" i="34"/>
  <c r="D400" i="34"/>
  <c r="C400" i="34"/>
  <c r="F399" i="34"/>
  <c r="C399" i="34"/>
  <c r="D399" i="34" s="1"/>
  <c r="F398" i="34"/>
  <c r="D398" i="34"/>
  <c r="C398" i="34"/>
  <c r="F397" i="34"/>
  <c r="C397" i="34"/>
  <c r="D397" i="34" s="1"/>
  <c r="F396" i="34"/>
  <c r="D396" i="34"/>
  <c r="C396" i="34"/>
  <c r="F395" i="34"/>
  <c r="C395" i="34"/>
  <c r="D395" i="34" s="1"/>
  <c r="F394" i="34"/>
  <c r="D394" i="34"/>
  <c r="C394" i="34"/>
  <c r="F393" i="34"/>
  <c r="C393" i="34"/>
  <c r="D393" i="34" s="1"/>
  <c r="F392" i="34"/>
  <c r="D392" i="34"/>
  <c r="C392" i="34"/>
  <c r="F391" i="34"/>
  <c r="C391" i="34"/>
  <c r="D391" i="34" s="1"/>
  <c r="F390" i="34"/>
  <c r="D390" i="34"/>
  <c r="C390" i="34"/>
  <c r="F389" i="34"/>
  <c r="C389" i="34"/>
  <c r="D389" i="34" s="1"/>
  <c r="F388" i="34"/>
  <c r="D388" i="34"/>
  <c r="C388" i="34"/>
  <c r="F387" i="34"/>
  <c r="C387" i="34"/>
  <c r="D387" i="34" s="1"/>
  <c r="F386" i="34"/>
  <c r="D386" i="34"/>
  <c r="C386" i="34"/>
  <c r="F385" i="34"/>
  <c r="C385" i="34"/>
  <c r="D385" i="34" s="1"/>
  <c r="F384" i="34"/>
  <c r="D384" i="34"/>
  <c r="C384" i="34"/>
  <c r="F383" i="34"/>
  <c r="C383" i="34"/>
  <c r="D383" i="34" s="1"/>
  <c r="F382" i="34"/>
  <c r="D382" i="34"/>
  <c r="C382" i="34"/>
  <c r="F381" i="34"/>
  <c r="C381" i="34"/>
  <c r="D381" i="34" s="1"/>
  <c r="F380" i="34"/>
  <c r="D380" i="34"/>
  <c r="C380" i="34"/>
  <c r="F379" i="34"/>
  <c r="C379" i="34"/>
  <c r="D379" i="34" s="1"/>
  <c r="F378" i="34"/>
  <c r="D378" i="34"/>
  <c r="C378" i="34"/>
  <c r="F377" i="34"/>
  <c r="C377" i="34"/>
  <c r="D377" i="34" s="1"/>
  <c r="F376" i="34"/>
  <c r="D376" i="34"/>
  <c r="C376" i="34"/>
  <c r="F375" i="34"/>
  <c r="C375" i="34"/>
  <c r="D375" i="34" s="1"/>
  <c r="F374" i="34"/>
  <c r="D374" i="34"/>
  <c r="C374" i="34"/>
  <c r="F373" i="34"/>
  <c r="C373" i="34"/>
  <c r="D373" i="34" s="1"/>
  <c r="F372" i="34"/>
  <c r="D372" i="34"/>
  <c r="C372" i="34"/>
  <c r="F371" i="34"/>
  <c r="C371" i="34"/>
  <c r="D371" i="34" s="1"/>
  <c r="F370" i="34"/>
  <c r="D370" i="34"/>
  <c r="C370" i="34"/>
  <c r="F369" i="34"/>
  <c r="C369" i="34"/>
  <c r="D369" i="34" s="1"/>
  <c r="F368" i="34"/>
  <c r="D368" i="34"/>
  <c r="C368" i="34"/>
  <c r="F367" i="34"/>
  <c r="C367" i="34"/>
  <c r="D367" i="34" s="1"/>
  <c r="F366" i="34"/>
  <c r="D366" i="34"/>
  <c r="C366" i="34"/>
  <c r="F365" i="34"/>
  <c r="C365" i="34"/>
  <c r="D365" i="34" s="1"/>
  <c r="F364" i="34"/>
  <c r="D364" i="34"/>
  <c r="C364" i="34"/>
  <c r="F363" i="34"/>
  <c r="C363" i="34"/>
  <c r="D363" i="34" s="1"/>
  <c r="F362" i="34"/>
  <c r="D362" i="34"/>
  <c r="C362" i="34"/>
  <c r="F361" i="34"/>
  <c r="C361" i="34"/>
  <c r="D361" i="34" s="1"/>
  <c r="F360" i="34"/>
  <c r="D360" i="34"/>
  <c r="C360" i="34"/>
  <c r="F359" i="34"/>
  <c r="C359" i="34"/>
  <c r="D359" i="34" s="1"/>
  <c r="F358" i="34"/>
  <c r="D358" i="34"/>
  <c r="C358" i="34"/>
  <c r="F357" i="34"/>
  <c r="C357" i="34"/>
  <c r="D357" i="34" s="1"/>
  <c r="F356" i="34"/>
  <c r="D356" i="34"/>
  <c r="C356" i="34"/>
  <c r="F355" i="34"/>
  <c r="C355" i="34"/>
  <c r="D355" i="34" s="1"/>
  <c r="F354" i="34"/>
  <c r="D354" i="34"/>
  <c r="C354" i="34"/>
  <c r="F353" i="34"/>
  <c r="C353" i="34"/>
  <c r="D353" i="34" s="1"/>
  <c r="F352" i="34"/>
  <c r="D352" i="34"/>
  <c r="C352" i="34"/>
  <c r="F351" i="34"/>
  <c r="C351" i="34"/>
  <c r="D351" i="34" s="1"/>
  <c r="F350" i="34"/>
  <c r="D350" i="34"/>
  <c r="C350" i="34"/>
  <c r="F349" i="34"/>
  <c r="C349" i="34"/>
  <c r="D349" i="34" s="1"/>
  <c r="F348" i="34"/>
  <c r="D348" i="34"/>
  <c r="C348" i="34"/>
  <c r="F347" i="34"/>
  <c r="C347" i="34"/>
  <c r="D347" i="34" s="1"/>
  <c r="F346" i="34"/>
  <c r="D346" i="34"/>
  <c r="C346" i="34"/>
  <c r="F345" i="34"/>
  <c r="C345" i="34"/>
  <c r="D345" i="34" s="1"/>
  <c r="F344" i="34"/>
  <c r="D344" i="34"/>
  <c r="C344" i="34"/>
  <c r="F343" i="34"/>
  <c r="C343" i="34"/>
  <c r="D343" i="34" s="1"/>
  <c r="F342" i="34"/>
  <c r="D342" i="34"/>
  <c r="C342" i="34"/>
  <c r="F341" i="34"/>
  <c r="C341" i="34"/>
  <c r="D341" i="34" s="1"/>
  <c r="F340" i="34"/>
  <c r="D340" i="34"/>
  <c r="C340" i="34"/>
  <c r="F339" i="34"/>
  <c r="C339" i="34"/>
  <c r="D339" i="34" s="1"/>
  <c r="F338" i="34"/>
  <c r="D338" i="34"/>
  <c r="C338" i="34"/>
  <c r="F337" i="34"/>
  <c r="C337" i="34"/>
  <c r="D337" i="34" s="1"/>
  <c r="F336" i="34"/>
  <c r="D336" i="34"/>
  <c r="C336" i="34"/>
  <c r="F335" i="34"/>
  <c r="C335" i="34"/>
  <c r="D335" i="34" s="1"/>
  <c r="F334" i="34"/>
  <c r="D334" i="34"/>
  <c r="C334" i="34"/>
  <c r="F333" i="34"/>
  <c r="C333" i="34"/>
  <c r="D333" i="34" s="1"/>
  <c r="F332" i="34"/>
  <c r="D332" i="34"/>
  <c r="C332" i="34"/>
  <c r="F331" i="34"/>
  <c r="C331" i="34"/>
  <c r="D331" i="34" s="1"/>
  <c r="F330" i="34"/>
  <c r="D330" i="34"/>
  <c r="C330" i="34"/>
  <c r="F329" i="34"/>
  <c r="C329" i="34"/>
  <c r="D329" i="34" s="1"/>
  <c r="F328" i="34"/>
  <c r="D328" i="34"/>
  <c r="C328" i="34"/>
  <c r="F327" i="34"/>
  <c r="C327" i="34"/>
  <c r="D327" i="34" s="1"/>
  <c r="F326" i="34"/>
  <c r="D326" i="34"/>
  <c r="C326" i="34"/>
  <c r="F325" i="34"/>
  <c r="C325" i="34"/>
  <c r="D325" i="34" s="1"/>
  <c r="F324" i="34"/>
  <c r="D324" i="34"/>
  <c r="C324" i="34"/>
  <c r="F323" i="34"/>
  <c r="C323" i="34"/>
  <c r="D323" i="34" s="1"/>
  <c r="F322" i="34"/>
  <c r="D322" i="34"/>
  <c r="C322" i="34"/>
  <c r="F321" i="34"/>
  <c r="C321" i="34"/>
  <c r="D321" i="34" s="1"/>
  <c r="F320" i="34"/>
  <c r="D320" i="34"/>
  <c r="C320" i="34"/>
  <c r="F319" i="34"/>
  <c r="C319" i="34"/>
  <c r="D319" i="34" s="1"/>
  <c r="F318" i="34"/>
  <c r="D318" i="34"/>
  <c r="C318" i="34"/>
  <c r="F317" i="34"/>
  <c r="C317" i="34"/>
  <c r="D317" i="34" s="1"/>
  <c r="F316" i="34"/>
  <c r="D316" i="34"/>
  <c r="C316" i="34"/>
  <c r="F315" i="34"/>
  <c r="C315" i="34"/>
  <c r="D315" i="34" s="1"/>
  <c r="F314" i="34"/>
  <c r="D314" i="34"/>
  <c r="C314" i="34"/>
  <c r="F313" i="34"/>
  <c r="C313" i="34"/>
  <c r="D313" i="34" s="1"/>
  <c r="F312" i="34"/>
  <c r="D312" i="34"/>
  <c r="C312" i="34"/>
  <c r="F311" i="34"/>
  <c r="C311" i="34"/>
  <c r="D311" i="34" s="1"/>
  <c r="F310" i="34"/>
  <c r="D310" i="34"/>
  <c r="C310" i="34"/>
  <c r="F309" i="34"/>
  <c r="C309" i="34"/>
  <c r="D309" i="34" s="1"/>
  <c r="F308" i="34"/>
  <c r="D308" i="34"/>
  <c r="C308" i="34"/>
  <c r="F307" i="34"/>
  <c r="C307" i="34"/>
  <c r="D307" i="34" s="1"/>
  <c r="F306" i="34"/>
  <c r="D306" i="34"/>
  <c r="C306" i="34"/>
  <c r="F305" i="34"/>
  <c r="C305" i="34"/>
  <c r="D305" i="34" s="1"/>
  <c r="F304" i="34"/>
  <c r="D304" i="34"/>
  <c r="C304" i="34"/>
  <c r="F303" i="34"/>
  <c r="C303" i="34"/>
  <c r="D303" i="34" s="1"/>
  <c r="F302" i="34"/>
  <c r="D302" i="34"/>
  <c r="C302" i="34"/>
  <c r="F301" i="34"/>
  <c r="C301" i="34"/>
  <c r="D301" i="34" s="1"/>
  <c r="F300" i="34"/>
  <c r="D300" i="34"/>
  <c r="C300" i="34"/>
  <c r="F299" i="34"/>
  <c r="C299" i="34"/>
  <c r="D299" i="34" s="1"/>
  <c r="F298" i="34"/>
  <c r="D298" i="34"/>
  <c r="C298" i="34"/>
  <c r="F297" i="34"/>
  <c r="C297" i="34"/>
  <c r="D297" i="34" s="1"/>
  <c r="F296" i="34"/>
  <c r="D296" i="34"/>
  <c r="C296" i="34"/>
  <c r="F295" i="34"/>
  <c r="C295" i="34"/>
  <c r="D295" i="34" s="1"/>
  <c r="F294" i="34"/>
  <c r="D294" i="34"/>
  <c r="C294" i="34"/>
  <c r="F293" i="34"/>
  <c r="C293" i="34"/>
  <c r="D293" i="34" s="1"/>
  <c r="F292" i="34"/>
  <c r="D292" i="34"/>
  <c r="C292" i="34"/>
  <c r="F291" i="34"/>
  <c r="C291" i="34"/>
  <c r="D291" i="34" s="1"/>
  <c r="F290" i="34"/>
  <c r="D290" i="34"/>
  <c r="C290" i="34"/>
  <c r="F289" i="34"/>
  <c r="C289" i="34"/>
  <c r="D289" i="34" s="1"/>
  <c r="F288" i="34"/>
  <c r="D288" i="34"/>
  <c r="C288" i="34"/>
  <c r="F287" i="34"/>
  <c r="C287" i="34"/>
  <c r="D287" i="34" s="1"/>
  <c r="F286" i="34"/>
  <c r="D286" i="34"/>
  <c r="C286" i="34"/>
  <c r="F285" i="34"/>
  <c r="C285" i="34"/>
  <c r="D285" i="34" s="1"/>
  <c r="F284" i="34"/>
  <c r="D284" i="34"/>
  <c r="C284" i="34"/>
  <c r="F283" i="34"/>
  <c r="C283" i="34"/>
  <c r="D283" i="34" s="1"/>
  <c r="F282" i="34"/>
  <c r="D282" i="34"/>
  <c r="C282" i="34"/>
  <c r="F281" i="34"/>
  <c r="C281" i="34"/>
  <c r="D281" i="34" s="1"/>
  <c r="F280" i="34"/>
  <c r="D280" i="34"/>
  <c r="C280" i="34"/>
  <c r="F279" i="34"/>
  <c r="C279" i="34"/>
  <c r="D279" i="34" s="1"/>
  <c r="F278" i="34"/>
  <c r="D278" i="34"/>
  <c r="C278" i="34"/>
  <c r="F277" i="34"/>
  <c r="C277" i="34"/>
  <c r="D277" i="34" s="1"/>
  <c r="F276" i="34"/>
  <c r="D276" i="34"/>
  <c r="C276" i="34"/>
  <c r="F275" i="34"/>
  <c r="C275" i="34"/>
  <c r="D275" i="34" s="1"/>
  <c r="F274" i="34"/>
  <c r="D274" i="34"/>
  <c r="C274" i="34"/>
  <c r="F273" i="34"/>
  <c r="C273" i="34"/>
  <c r="D273" i="34" s="1"/>
  <c r="F272" i="34"/>
  <c r="D272" i="34"/>
  <c r="C272" i="34"/>
  <c r="F271" i="34"/>
  <c r="C271" i="34"/>
  <c r="D271" i="34" s="1"/>
  <c r="F270" i="34"/>
  <c r="D270" i="34"/>
  <c r="C270" i="34"/>
  <c r="F269" i="34"/>
  <c r="C269" i="34"/>
  <c r="D269" i="34" s="1"/>
  <c r="F268" i="34"/>
  <c r="D268" i="34"/>
  <c r="C268" i="34"/>
  <c r="F267" i="34"/>
  <c r="C267" i="34"/>
  <c r="D267" i="34" s="1"/>
  <c r="F266" i="34"/>
  <c r="D266" i="34"/>
  <c r="C266" i="34"/>
  <c r="F265" i="34"/>
  <c r="C265" i="34"/>
  <c r="D265" i="34" s="1"/>
  <c r="F264" i="34"/>
  <c r="D264" i="34"/>
  <c r="C264" i="34"/>
  <c r="F263" i="34"/>
  <c r="C263" i="34"/>
  <c r="D263" i="34" s="1"/>
  <c r="F262" i="34"/>
  <c r="D262" i="34"/>
  <c r="C262" i="34"/>
  <c r="F261" i="34"/>
  <c r="C261" i="34"/>
  <c r="D261" i="34" s="1"/>
  <c r="F260" i="34"/>
  <c r="D260" i="34"/>
  <c r="C260" i="34"/>
  <c r="F259" i="34"/>
  <c r="C259" i="34"/>
  <c r="D259" i="34" s="1"/>
  <c r="F258" i="34"/>
  <c r="D258" i="34"/>
  <c r="C258" i="34"/>
  <c r="F257" i="34"/>
  <c r="C257" i="34"/>
  <c r="D257" i="34" s="1"/>
  <c r="F256" i="34"/>
  <c r="D256" i="34"/>
  <c r="C256" i="34"/>
  <c r="F255" i="34"/>
  <c r="C255" i="34"/>
  <c r="D255" i="34" s="1"/>
  <c r="F254" i="34"/>
  <c r="D254" i="34"/>
  <c r="C254" i="34"/>
  <c r="F253" i="34"/>
  <c r="C253" i="34"/>
  <c r="D253" i="34" s="1"/>
  <c r="F252" i="34"/>
  <c r="D252" i="34"/>
  <c r="C252" i="34"/>
  <c r="F251" i="34"/>
  <c r="C251" i="34"/>
  <c r="D251" i="34" s="1"/>
  <c r="F250" i="34"/>
  <c r="D250" i="34"/>
  <c r="C250" i="34"/>
  <c r="F249" i="34"/>
  <c r="C249" i="34"/>
  <c r="D249" i="34" s="1"/>
  <c r="F248" i="34"/>
  <c r="D248" i="34"/>
  <c r="C248" i="34"/>
  <c r="F247" i="34"/>
  <c r="C247" i="34"/>
  <c r="D247" i="34" s="1"/>
  <c r="F246" i="34"/>
  <c r="D246" i="34"/>
  <c r="C246" i="34"/>
  <c r="F245" i="34"/>
  <c r="C245" i="34"/>
  <c r="D245" i="34" s="1"/>
  <c r="F244" i="34"/>
  <c r="D244" i="34"/>
  <c r="C244" i="34"/>
  <c r="F243" i="34"/>
  <c r="C243" i="34"/>
  <c r="D243" i="34" s="1"/>
  <c r="F242" i="34"/>
  <c r="D242" i="34"/>
  <c r="C242" i="34"/>
  <c r="F241" i="34"/>
  <c r="C241" i="34"/>
  <c r="D241" i="34" s="1"/>
  <c r="F240" i="34"/>
  <c r="D240" i="34"/>
  <c r="C240" i="34"/>
  <c r="F239" i="34"/>
  <c r="C239" i="34"/>
  <c r="D239" i="34" s="1"/>
  <c r="F238" i="34"/>
  <c r="D238" i="34"/>
  <c r="C238" i="34"/>
  <c r="F237" i="34"/>
  <c r="C237" i="34"/>
  <c r="D237" i="34" s="1"/>
  <c r="F236" i="34"/>
  <c r="D236" i="34"/>
  <c r="C236" i="34"/>
  <c r="F235" i="34"/>
  <c r="C235" i="34"/>
  <c r="D235" i="34" s="1"/>
  <c r="F234" i="34"/>
  <c r="D234" i="34"/>
  <c r="C234" i="34"/>
  <c r="F233" i="34"/>
  <c r="C233" i="34"/>
  <c r="D233" i="34" s="1"/>
  <c r="F232" i="34"/>
  <c r="D232" i="34"/>
  <c r="C232" i="34"/>
  <c r="F231" i="34"/>
  <c r="C231" i="34"/>
  <c r="D231" i="34" s="1"/>
  <c r="F230" i="34"/>
  <c r="D230" i="34"/>
  <c r="C230" i="34"/>
  <c r="F229" i="34"/>
  <c r="C229" i="34"/>
  <c r="D229" i="34" s="1"/>
  <c r="F228" i="34"/>
  <c r="D228" i="34"/>
  <c r="C228" i="34"/>
  <c r="F227" i="34"/>
  <c r="C227" i="34"/>
  <c r="D227" i="34" s="1"/>
  <c r="F226" i="34"/>
  <c r="D226" i="34"/>
  <c r="C226" i="34"/>
  <c r="F225" i="34"/>
  <c r="C225" i="34"/>
  <c r="D225" i="34" s="1"/>
  <c r="F224" i="34"/>
  <c r="D224" i="34"/>
  <c r="C224" i="34"/>
  <c r="F223" i="34"/>
  <c r="C223" i="34"/>
  <c r="D223" i="34" s="1"/>
  <c r="F222" i="34"/>
  <c r="D222" i="34"/>
  <c r="C222" i="34"/>
  <c r="F221" i="34"/>
  <c r="C221" i="34"/>
  <c r="D221" i="34" s="1"/>
  <c r="F220" i="34"/>
  <c r="D220" i="34"/>
  <c r="C220" i="34"/>
  <c r="F219" i="34"/>
  <c r="C219" i="34"/>
  <c r="D219" i="34" s="1"/>
  <c r="F218" i="34"/>
  <c r="D218" i="34"/>
  <c r="C218" i="34"/>
  <c r="F217" i="34"/>
  <c r="C217" i="34"/>
  <c r="D217" i="34" s="1"/>
  <c r="F216" i="34"/>
  <c r="D216" i="34"/>
  <c r="C216" i="34"/>
  <c r="F215" i="34"/>
  <c r="C215" i="34"/>
  <c r="D215" i="34" s="1"/>
  <c r="F214" i="34"/>
  <c r="D214" i="34"/>
  <c r="C214" i="34"/>
  <c r="F213" i="34"/>
  <c r="C213" i="34"/>
  <c r="D213" i="34" s="1"/>
  <c r="F212" i="34"/>
  <c r="D212" i="34"/>
  <c r="C212" i="34"/>
  <c r="F211" i="34"/>
  <c r="C211" i="34"/>
  <c r="D211" i="34" s="1"/>
  <c r="F210" i="34"/>
  <c r="D210" i="34"/>
  <c r="C210" i="34"/>
  <c r="F209" i="34"/>
  <c r="C209" i="34"/>
  <c r="D209" i="34" s="1"/>
  <c r="F208" i="34"/>
  <c r="D208" i="34"/>
  <c r="C208" i="34"/>
  <c r="F207" i="34"/>
  <c r="C207" i="34"/>
  <c r="D207" i="34" s="1"/>
  <c r="F206" i="34"/>
  <c r="D206" i="34"/>
  <c r="C206" i="34"/>
  <c r="F205" i="34"/>
  <c r="C205" i="34"/>
  <c r="D205" i="34" s="1"/>
  <c r="F204" i="34"/>
  <c r="D204" i="34"/>
  <c r="C204" i="34"/>
  <c r="F203" i="34"/>
  <c r="C203" i="34"/>
  <c r="D203" i="34" s="1"/>
  <c r="F202" i="34"/>
  <c r="D202" i="34"/>
  <c r="C202" i="34"/>
  <c r="F201" i="34"/>
  <c r="C201" i="34"/>
  <c r="D201" i="34" s="1"/>
  <c r="F200" i="34"/>
  <c r="D200" i="34"/>
  <c r="C200" i="34"/>
  <c r="F199" i="34"/>
  <c r="C199" i="34"/>
  <c r="D199" i="34" s="1"/>
  <c r="F198" i="34"/>
  <c r="D198" i="34"/>
  <c r="C198" i="34"/>
  <c r="F197" i="34"/>
  <c r="C197" i="34"/>
  <c r="D197" i="34" s="1"/>
  <c r="F196" i="34"/>
  <c r="D196" i="34"/>
  <c r="C196" i="34"/>
  <c r="F195" i="34"/>
  <c r="C195" i="34"/>
  <c r="D195" i="34" s="1"/>
  <c r="F194" i="34"/>
  <c r="D194" i="34"/>
  <c r="C194" i="34"/>
  <c r="F193" i="34"/>
  <c r="C193" i="34"/>
  <c r="D193" i="34" s="1"/>
  <c r="F192" i="34"/>
  <c r="D192" i="34"/>
  <c r="C192" i="34"/>
  <c r="F191" i="34"/>
  <c r="C191" i="34"/>
  <c r="D191" i="34" s="1"/>
  <c r="F190" i="34"/>
  <c r="D190" i="34"/>
  <c r="C190" i="34"/>
  <c r="F189" i="34"/>
  <c r="C189" i="34"/>
  <c r="D189" i="34" s="1"/>
  <c r="F188" i="34"/>
  <c r="D188" i="34"/>
  <c r="C188" i="34"/>
  <c r="F187" i="34"/>
  <c r="C187" i="34"/>
  <c r="D187" i="34" s="1"/>
  <c r="F186" i="34"/>
  <c r="D186" i="34"/>
  <c r="C186" i="34"/>
  <c r="F185" i="34"/>
  <c r="C185" i="34"/>
  <c r="D185" i="34" s="1"/>
  <c r="F184" i="34"/>
  <c r="D184" i="34"/>
  <c r="C184" i="34"/>
  <c r="F183" i="34"/>
  <c r="C183" i="34"/>
  <c r="D183" i="34" s="1"/>
  <c r="F182" i="34"/>
  <c r="D182" i="34"/>
  <c r="C182" i="34"/>
  <c r="F181" i="34"/>
  <c r="C181" i="34"/>
  <c r="D181" i="34" s="1"/>
  <c r="F180" i="34"/>
  <c r="D180" i="34"/>
  <c r="C180" i="34"/>
  <c r="F179" i="34"/>
  <c r="C179" i="34"/>
  <c r="D179" i="34" s="1"/>
  <c r="F178" i="34"/>
  <c r="D178" i="34"/>
  <c r="C178" i="34"/>
  <c r="F177" i="34"/>
  <c r="C177" i="34"/>
  <c r="D177" i="34" s="1"/>
  <c r="F176" i="34"/>
  <c r="D176" i="34"/>
  <c r="C176" i="34"/>
  <c r="F175" i="34"/>
  <c r="C175" i="34"/>
  <c r="D175" i="34" s="1"/>
  <c r="F174" i="34"/>
  <c r="D174" i="34"/>
  <c r="C174" i="34"/>
  <c r="F173" i="34"/>
  <c r="C173" i="34"/>
  <c r="D173" i="34" s="1"/>
  <c r="F172" i="34"/>
  <c r="D172" i="34"/>
  <c r="C172" i="34"/>
  <c r="F171" i="34"/>
  <c r="C171" i="34"/>
  <c r="D171" i="34" s="1"/>
  <c r="F170" i="34"/>
  <c r="D170" i="34"/>
  <c r="C170" i="34"/>
  <c r="F169" i="34"/>
  <c r="C169" i="34"/>
  <c r="D169" i="34" s="1"/>
  <c r="F168" i="34"/>
  <c r="D168" i="34"/>
  <c r="C168" i="34"/>
  <c r="F167" i="34"/>
  <c r="C167" i="34"/>
  <c r="D167" i="34" s="1"/>
  <c r="F166" i="34"/>
  <c r="D166" i="34"/>
  <c r="C166" i="34"/>
  <c r="F165" i="34"/>
  <c r="C165" i="34"/>
  <c r="D165" i="34" s="1"/>
  <c r="F164" i="34"/>
  <c r="D164" i="34"/>
  <c r="C164" i="34"/>
  <c r="F163" i="34"/>
  <c r="C163" i="34"/>
  <c r="D163" i="34" s="1"/>
  <c r="F162" i="34"/>
  <c r="D162" i="34"/>
  <c r="C162" i="34"/>
  <c r="F161" i="34"/>
  <c r="C161" i="34"/>
  <c r="D161" i="34" s="1"/>
  <c r="F160" i="34"/>
  <c r="D160" i="34"/>
  <c r="C160" i="34"/>
  <c r="F159" i="34"/>
  <c r="C159" i="34"/>
  <c r="D159" i="34" s="1"/>
  <c r="F158" i="34"/>
  <c r="D158" i="34"/>
  <c r="C158" i="34"/>
  <c r="F157" i="34"/>
  <c r="C157" i="34"/>
  <c r="D157" i="34" s="1"/>
  <c r="F156" i="34"/>
  <c r="D156" i="34"/>
  <c r="C156" i="34"/>
  <c r="F155" i="34"/>
  <c r="C155" i="34"/>
  <c r="D155" i="34" s="1"/>
  <c r="F154" i="34"/>
  <c r="D154" i="34"/>
  <c r="C154" i="34"/>
  <c r="F153" i="34"/>
  <c r="C153" i="34"/>
  <c r="D153" i="34" s="1"/>
  <c r="F152" i="34"/>
  <c r="D152" i="34"/>
  <c r="C152" i="34"/>
  <c r="F151" i="34"/>
  <c r="C151" i="34"/>
  <c r="D151" i="34" s="1"/>
  <c r="F150" i="34"/>
  <c r="D150" i="34"/>
  <c r="C150" i="34"/>
  <c r="F149" i="34"/>
  <c r="C149" i="34"/>
  <c r="D149" i="34" s="1"/>
  <c r="F148" i="34"/>
  <c r="D148" i="34"/>
  <c r="C148" i="34"/>
  <c r="F147" i="34"/>
  <c r="C147" i="34"/>
  <c r="D147" i="34" s="1"/>
  <c r="F146" i="34"/>
  <c r="D146" i="34"/>
  <c r="C146" i="34"/>
  <c r="F145" i="34"/>
  <c r="C145" i="34"/>
  <c r="D145" i="34" s="1"/>
  <c r="F144" i="34"/>
  <c r="D144" i="34"/>
  <c r="C144" i="34"/>
  <c r="F143" i="34"/>
  <c r="C143" i="34"/>
  <c r="D143" i="34" s="1"/>
  <c r="F142" i="34"/>
  <c r="D142" i="34"/>
  <c r="C142" i="34"/>
  <c r="F141" i="34"/>
  <c r="C141" i="34"/>
  <c r="D141" i="34" s="1"/>
  <c r="F140" i="34"/>
  <c r="D140" i="34"/>
  <c r="C140" i="34"/>
  <c r="F139" i="34"/>
  <c r="C139" i="34"/>
  <c r="D139" i="34" s="1"/>
  <c r="F138" i="34"/>
  <c r="D138" i="34"/>
  <c r="C138" i="34"/>
  <c r="F137" i="34"/>
  <c r="C137" i="34"/>
  <c r="D137" i="34" s="1"/>
  <c r="F136" i="34"/>
  <c r="D136" i="34"/>
  <c r="C136" i="34"/>
  <c r="F135" i="34"/>
  <c r="C135" i="34"/>
  <c r="D135" i="34" s="1"/>
  <c r="F134" i="34"/>
  <c r="D134" i="34"/>
  <c r="C134" i="34"/>
  <c r="F133" i="34"/>
  <c r="C133" i="34"/>
  <c r="D133" i="34" s="1"/>
  <c r="F132" i="34"/>
  <c r="D132" i="34"/>
  <c r="C132" i="34"/>
  <c r="F131" i="34"/>
  <c r="C131" i="34"/>
  <c r="D131" i="34" s="1"/>
  <c r="F130" i="34"/>
  <c r="D130" i="34"/>
  <c r="C130" i="34"/>
  <c r="F129" i="34"/>
  <c r="C129" i="34"/>
  <c r="D129" i="34" s="1"/>
  <c r="F128" i="34"/>
  <c r="D128" i="34"/>
  <c r="C128" i="34"/>
  <c r="F127" i="34"/>
  <c r="C127" i="34"/>
  <c r="D127" i="34" s="1"/>
  <c r="F126" i="34"/>
  <c r="D126" i="34"/>
  <c r="C126" i="34"/>
  <c r="F125" i="34"/>
  <c r="C125" i="34"/>
  <c r="D125" i="34" s="1"/>
  <c r="F124" i="34"/>
  <c r="D124" i="34"/>
  <c r="C124" i="34"/>
  <c r="F123" i="34"/>
  <c r="C123" i="34"/>
  <c r="D123" i="34" s="1"/>
  <c r="F122" i="34"/>
  <c r="D122" i="34"/>
  <c r="C122" i="34"/>
  <c r="F121" i="34"/>
  <c r="C121" i="34"/>
  <c r="D121" i="34" s="1"/>
  <c r="F120" i="34"/>
  <c r="D120" i="34"/>
  <c r="C120" i="34"/>
  <c r="F119" i="34"/>
  <c r="C119" i="34"/>
  <c r="D119" i="34" s="1"/>
  <c r="F118" i="34"/>
  <c r="D118" i="34"/>
  <c r="C118" i="34"/>
  <c r="F117" i="34"/>
  <c r="C117" i="34"/>
  <c r="D117" i="34" s="1"/>
  <c r="F116" i="34"/>
  <c r="D116" i="34"/>
  <c r="C116" i="34"/>
  <c r="F115" i="34"/>
  <c r="C115" i="34"/>
  <c r="D115" i="34" s="1"/>
  <c r="F114" i="34"/>
  <c r="D114" i="34"/>
  <c r="C114" i="34"/>
  <c r="F113" i="34"/>
  <c r="C113" i="34"/>
  <c r="D113" i="34" s="1"/>
  <c r="F112" i="34"/>
  <c r="D112" i="34"/>
  <c r="C112" i="34"/>
  <c r="F111" i="34"/>
  <c r="C111" i="34"/>
  <c r="D111" i="34" s="1"/>
  <c r="F110" i="34"/>
  <c r="D110" i="34"/>
  <c r="C110" i="34"/>
  <c r="F109" i="34"/>
  <c r="C109" i="34"/>
  <c r="D109" i="34" s="1"/>
  <c r="F108" i="34"/>
  <c r="D108" i="34"/>
  <c r="C108" i="34"/>
  <c r="F107" i="34"/>
  <c r="C107" i="34"/>
  <c r="D107" i="34" s="1"/>
  <c r="F106" i="34"/>
  <c r="D106" i="34"/>
  <c r="C106" i="34"/>
  <c r="F105" i="34"/>
  <c r="C105" i="34"/>
  <c r="D105" i="34" s="1"/>
  <c r="F104" i="34"/>
  <c r="D104" i="34"/>
  <c r="C104" i="34"/>
  <c r="F103" i="34"/>
  <c r="C103" i="34"/>
  <c r="D103" i="34" s="1"/>
  <c r="F102" i="34"/>
  <c r="D102" i="34"/>
  <c r="C102" i="34"/>
  <c r="F101" i="34"/>
  <c r="C101" i="34"/>
  <c r="D101" i="34" s="1"/>
  <c r="F100" i="34"/>
  <c r="D100" i="34"/>
  <c r="C100" i="34"/>
  <c r="F99" i="34"/>
  <c r="C99" i="34"/>
  <c r="D99" i="34" s="1"/>
  <c r="F98" i="34"/>
  <c r="D98" i="34"/>
  <c r="C98" i="34"/>
  <c r="F97" i="34"/>
  <c r="C97" i="34"/>
  <c r="D97" i="34" s="1"/>
  <c r="F96" i="34"/>
  <c r="D96" i="34"/>
  <c r="C96" i="34"/>
  <c r="F95" i="34"/>
  <c r="C95" i="34"/>
  <c r="D95" i="34" s="1"/>
  <c r="F94" i="34"/>
  <c r="D94" i="34"/>
  <c r="C94" i="34"/>
  <c r="F93" i="34"/>
  <c r="C93" i="34"/>
  <c r="D93" i="34" s="1"/>
  <c r="F92" i="34"/>
  <c r="D92" i="34"/>
  <c r="C92" i="34"/>
  <c r="F91" i="34"/>
  <c r="C91" i="34"/>
  <c r="D91" i="34" s="1"/>
  <c r="F90" i="34"/>
  <c r="D90" i="34"/>
  <c r="C90" i="34"/>
  <c r="F89" i="34"/>
  <c r="C89" i="34"/>
  <c r="D89" i="34" s="1"/>
  <c r="F88" i="34"/>
  <c r="D88" i="34"/>
  <c r="C88" i="34"/>
  <c r="F87" i="34"/>
  <c r="C87" i="34"/>
  <c r="D87" i="34" s="1"/>
  <c r="F86" i="34"/>
  <c r="D86" i="34"/>
  <c r="C86" i="34"/>
  <c r="F85" i="34"/>
  <c r="C85" i="34"/>
  <c r="D85" i="34" s="1"/>
  <c r="F84" i="34"/>
  <c r="D84" i="34"/>
  <c r="C84" i="34"/>
  <c r="F83" i="34"/>
  <c r="C83" i="34"/>
  <c r="D83" i="34" s="1"/>
  <c r="F82" i="34"/>
  <c r="D82" i="34"/>
  <c r="C82" i="34"/>
  <c r="F81" i="34"/>
  <c r="C81" i="34"/>
  <c r="D81" i="34" s="1"/>
  <c r="F80" i="34"/>
  <c r="D80" i="34"/>
  <c r="C80" i="34"/>
  <c r="F79" i="34"/>
  <c r="C79" i="34"/>
  <c r="D79" i="34" s="1"/>
  <c r="F78" i="34"/>
  <c r="D78" i="34"/>
  <c r="C78" i="34"/>
  <c r="F77" i="34"/>
  <c r="C77" i="34"/>
  <c r="D77" i="34" s="1"/>
  <c r="F76" i="34"/>
  <c r="D76" i="34"/>
  <c r="C76" i="34"/>
  <c r="F75" i="34"/>
  <c r="C75" i="34"/>
  <c r="D75" i="34" s="1"/>
  <c r="F74" i="34"/>
  <c r="D74" i="34"/>
  <c r="C74" i="34"/>
  <c r="F73" i="34"/>
  <c r="C73" i="34"/>
  <c r="D73" i="34" s="1"/>
  <c r="F72" i="34"/>
  <c r="D72" i="34"/>
  <c r="C72" i="34"/>
  <c r="F71" i="34"/>
  <c r="C71" i="34"/>
  <c r="D71" i="34" s="1"/>
  <c r="F70" i="34"/>
  <c r="D70" i="34"/>
  <c r="C70" i="34"/>
  <c r="F69" i="34"/>
  <c r="C69" i="34"/>
  <c r="D69" i="34" s="1"/>
  <c r="F68" i="34"/>
  <c r="D68" i="34"/>
  <c r="C68" i="34"/>
  <c r="F67" i="34"/>
  <c r="C67" i="34"/>
  <c r="D67" i="34" s="1"/>
  <c r="F66" i="34"/>
  <c r="D66" i="34"/>
  <c r="C66" i="34"/>
  <c r="F65" i="34"/>
  <c r="C65" i="34"/>
  <c r="D65" i="34" s="1"/>
  <c r="F64" i="34"/>
  <c r="D64" i="34"/>
  <c r="C64" i="34"/>
  <c r="F63" i="34"/>
  <c r="C63" i="34"/>
  <c r="D63" i="34" s="1"/>
  <c r="F62" i="34"/>
  <c r="D62" i="34"/>
  <c r="C62" i="34"/>
  <c r="F61" i="34"/>
  <c r="C61" i="34"/>
  <c r="D61" i="34" s="1"/>
  <c r="F60" i="34"/>
  <c r="D60" i="34"/>
  <c r="C60" i="34"/>
  <c r="F59" i="34"/>
  <c r="C59" i="34"/>
  <c r="D59" i="34" s="1"/>
  <c r="F58" i="34"/>
  <c r="D58" i="34"/>
  <c r="C58" i="34"/>
  <c r="F57" i="34"/>
  <c r="C57" i="34"/>
  <c r="D57" i="34" s="1"/>
  <c r="F56" i="34"/>
  <c r="D56" i="34"/>
  <c r="C56" i="34"/>
  <c r="F55" i="34"/>
  <c r="C55" i="34"/>
  <c r="D55" i="34" s="1"/>
  <c r="F54" i="34"/>
  <c r="D54" i="34"/>
  <c r="C54" i="34"/>
  <c r="F53" i="34"/>
  <c r="C53" i="34"/>
  <c r="D53" i="34" s="1"/>
  <c r="F52" i="34"/>
  <c r="D52" i="34"/>
  <c r="C52" i="34"/>
  <c r="F51" i="34"/>
  <c r="C51" i="34"/>
  <c r="D51" i="34" s="1"/>
  <c r="F50" i="34"/>
  <c r="D50" i="34"/>
  <c r="C50" i="34"/>
  <c r="F49" i="34"/>
  <c r="C49" i="34"/>
  <c r="D49" i="34" s="1"/>
  <c r="F48" i="34"/>
  <c r="D48" i="34"/>
  <c r="C48" i="34"/>
  <c r="F47" i="34"/>
  <c r="C47" i="34"/>
  <c r="D47" i="34" s="1"/>
  <c r="F46" i="34"/>
  <c r="D46" i="34"/>
  <c r="C46" i="34"/>
  <c r="F45" i="34"/>
  <c r="C45" i="34"/>
  <c r="D45" i="34" s="1"/>
  <c r="F44" i="34"/>
  <c r="D44" i="34"/>
  <c r="C44" i="34"/>
  <c r="F43" i="34"/>
  <c r="C43" i="34"/>
  <c r="D43" i="34" s="1"/>
  <c r="F42" i="34"/>
  <c r="D42" i="34"/>
  <c r="C42" i="34"/>
  <c r="F41" i="34"/>
  <c r="C41" i="34"/>
  <c r="D41" i="34" s="1"/>
  <c r="F40" i="34"/>
  <c r="D40" i="34"/>
  <c r="C40" i="34"/>
  <c r="F39" i="34"/>
  <c r="C39" i="34"/>
  <c r="D39" i="34" s="1"/>
  <c r="F38" i="34"/>
  <c r="D38" i="34"/>
  <c r="C38" i="34"/>
  <c r="F37" i="34"/>
  <c r="C37" i="34"/>
  <c r="D37" i="34" s="1"/>
  <c r="F36" i="34"/>
  <c r="D36" i="34"/>
  <c r="C36" i="34"/>
  <c r="F35" i="34"/>
  <c r="C35" i="34"/>
  <c r="D35" i="34" s="1"/>
  <c r="F34" i="34"/>
  <c r="D34" i="34"/>
  <c r="C34" i="34"/>
  <c r="F33" i="34"/>
  <c r="C33" i="34"/>
  <c r="D33" i="34" s="1"/>
  <c r="F32" i="34"/>
  <c r="D32" i="34"/>
  <c r="C32" i="34"/>
  <c r="F31" i="34"/>
  <c r="C31" i="34"/>
  <c r="D31" i="34" s="1"/>
  <c r="F30" i="34"/>
  <c r="D30" i="34"/>
  <c r="C30" i="34"/>
  <c r="F29" i="34"/>
  <c r="C29" i="34"/>
  <c r="D29" i="34" s="1"/>
  <c r="F28" i="34"/>
  <c r="D28" i="34"/>
  <c r="C28" i="34"/>
  <c r="F27" i="34"/>
  <c r="C27" i="34"/>
  <c r="D27" i="34" s="1"/>
  <c r="F26" i="34"/>
  <c r="D26" i="34"/>
  <c r="C26" i="34"/>
  <c r="F25" i="34"/>
  <c r="C25" i="34"/>
  <c r="D25" i="34" s="1"/>
  <c r="F24" i="34"/>
  <c r="D24" i="34"/>
  <c r="C24" i="34"/>
  <c r="F23" i="34"/>
  <c r="C23" i="34"/>
  <c r="D23" i="34" s="1"/>
  <c r="F22" i="34"/>
  <c r="D22" i="34"/>
  <c r="C22" i="34"/>
  <c r="F21" i="34"/>
  <c r="C21" i="34"/>
  <c r="D21" i="34" s="1"/>
  <c r="F20" i="34"/>
  <c r="D20" i="34"/>
  <c r="C20" i="34"/>
  <c r="F19" i="34"/>
  <c r="C19" i="34"/>
  <c r="D19" i="34" s="1"/>
  <c r="F18" i="34"/>
  <c r="D18" i="34"/>
  <c r="C18" i="34"/>
  <c r="O17" i="34"/>
  <c r="F17" i="34"/>
  <c r="C17" i="34"/>
  <c r="D17" i="34" s="1"/>
  <c r="F16" i="34"/>
  <c r="C16" i="34"/>
  <c r="D16" i="34" s="1"/>
  <c r="O15" i="34"/>
  <c r="F15" i="34"/>
  <c r="C15" i="34"/>
  <c r="D15" i="34" s="1"/>
  <c r="O14" i="34"/>
  <c r="F14" i="34"/>
  <c r="C14" i="34"/>
  <c r="D14" i="34" s="1"/>
  <c r="F13" i="34"/>
  <c r="C13" i="34"/>
  <c r="D13" i="34" s="1"/>
  <c r="F12" i="34"/>
  <c r="D12" i="34"/>
  <c r="C12" i="34"/>
  <c r="F11" i="34"/>
  <c r="C11" i="34"/>
  <c r="D11" i="34" s="1"/>
  <c r="O10" i="34"/>
  <c r="F10" i="34"/>
  <c r="C10" i="34"/>
  <c r="D10" i="34" s="1"/>
  <c r="T9" i="34"/>
  <c r="F9" i="34"/>
  <c r="C9" i="34"/>
  <c r="D9" i="34" s="1"/>
  <c r="T8" i="34"/>
  <c r="F8" i="34"/>
  <c r="C8" i="34"/>
  <c r="D8" i="34" s="1"/>
  <c r="T7" i="34"/>
  <c r="F7" i="34"/>
  <c r="C7" i="34"/>
  <c r="D7" i="34" s="1"/>
  <c r="T6" i="34"/>
  <c r="F6" i="34"/>
  <c r="D6" i="34"/>
  <c r="C6" i="34"/>
  <c r="T5" i="34"/>
  <c r="F5" i="34"/>
  <c r="D5" i="34"/>
  <c r="C5" i="34"/>
  <c r="T4" i="34"/>
  <c r="F4" i="34"/>
  <c r="D4" i="34"/>
  <c r="C4" i="34"/>
  <c r="T3" i="34"/>
  <c r="F3" i="34"/>
  <c r="D3" i="34"/>
  <c r="C3" i="34"/>
  <c r="C503" i="32"/>
  <c r="D503" i="32" s="1"/>
  <c r="C501" i="32"/>
  <c r="D501" i="32" s="1"/>
  <c r="C496" i="32"/>
  <c r="D496" i="32" s="1"/>
  <c r="C495" i="32"/>
  <c r="D495" i="32" s="1"/>
  <c r="C489" i="32"/>
  <c r="D489" i="32" s="1"/>
  <c r="C483" i="32"/>
  <c r="D483" i="32" s="1"/>
  <c r="C476" i="32"/>
  <c r="D476" i="32" s="1"/>
  <c r="C471" i="32"/>
  <c r="D471" i="32" s="1"/>
  <c r="C465" i="32"/>
  <c r="D465" i="32" s="1"/>
  <c r="C463" i="32"/>
  <c r="D463" i="32" s="1"/>
  <c r="C457" i="32"/>
  <c r="D457" i="32" s="1"/>
  <c r="C455" i="32"/>
  <c r="D455" i="32" s="1"/>
  <c r="C451" i="32"/>
  <c r="D451" i="32" s="1"/>
  <c r="C448" i="32"/>
  <c r="D448" i="32" s="1"/>
  <c r="C439" i="32"/>
  <c r="D439" i="32" s="1"/>
  <c r="C437" i="32"/>
  <c r="D437" i="32" s="1"/>
  <c r="C432" i="32"/>
  <c r="D432" i="32" s="1"/>
  <c r="C431" i="32"/>
  <c r="D431" i="32" s="1"/>
  <c r="C425" i="32"/>
  <c r="D425" i="32" s="1"/>
  <c r="C424" i="32"/>
  <c r="D424" i="32" s="1"/>
  <c r="C407" i="32"/>
  <c r="D407" i="32" s="1"/>
  <c r="C405" i="32"/>
  <c r="D405" i="32" s="1"/>
  <c r="C403" i="32"/>
  <c r="D403" i="32" s="1"/>
  <c r="C401" i="32"/>
  <c r="D401" i="32" s="1"/>
  <c r="C399" i="32"/>
  <c r="D399" i="32" s="1"/>
  <c r="C393" i="32"/>
  <c r="D393" i="32" s="1"/>
  <c r="C391" i="32"/>
  <c r="D391" i="32" s="1"/>
  <c r="C387" i="32"/>
  <c r="D387" i="32" s="1"/>
  <c r="C384" i="32"/>
  <c r="D384" i="32" s="1"/>
  <c r="C375" i="32"/>
  <c r="D375" i="32" s="1"/>
  <c r="C373" i="32"/>
  <c r="D373" i="32" s="1"/>
  <c r="C368" i="32"/>
  <c r="D368" i="32" s="1"/>
  <c r="C367" i="32"/>
  <c r="D367" i="32" s="1"/>
  <c r="C361" i="32"/>
  <c r="D361" i="32" s="1"/>
  <c r="C355" i="32"/>
  <c r="D355" i="32" s="1"/>
  <c r="C353" i="32"/>
  <c r="D353" i="32" s="1"/>
  <c r="C351" i="32"/>
  <c r="D351" i="32" s="1"/>
  <c r="C348" i="32"/>
  <c r="D348" i="32" s="1"/>
  <c r="C343" i="32"/>
  <c r="D343" i="32" s="1"/>
  <c r="C336" i="32"/>
  <c r="D336" i="32" s="1"/>
  <c r="C332" i="32"/>
  <c r="D332" i="32" s="1"/>
  <c r="C328" i="32"/>
  <c r="D328" i="32" s="1"/>
  <c r="C323" i="32"/>
  <c r="D323" i="32" s="1"/>
  <c r="C320" i="32"/>
  <c r="D320" i="32" s="1"/>
  <c r="C311" i="32"/>
  <c r="D311" i="32" s="1"/>
  <c r="C309" i="32"/>
  <c r="D309" i="32" s="1"/>
  <c r="C304" i="32"/>
  <c r="D304" i="32" s="1"/>
  <c r="C303" i="32"/>
  <c r="D303" i="32" s="1"/>
  <c r="C297" i="32"/>
  <c r="D297" i="32" s="1"/>
  <c r="C296" i="32"/>
  <c r="D296" i="32" s="1"/>
  <c r="C289" i="32"/>
  <c r="D289" i="32" s="1"/>
  <c r="C287" i="32"/>
  <c r="D287" i="32" s="1"/>
  <c r="C279" i="32"/>
  <c r="D279" i="32" s="1"/>
  <c r="C273" i="32"/>
  <c r="D273" i="32" s="1"/>
  <c r="C271" i="32"/>
  <c r="D271" i="32" s="1"/>
  <c r="C268" i="32"/>
  <c r="D268" i="32" s="1"/>
  <c r="C264" i="32"/>
  <c r="D264" i="32" s="1"/>
  <c r="C261" i="32"/>
  <c r="D261" i="32" s="1"/>
  <c r="C257" i="32"/>
  <c r="D257" i="32" s="1"/>
  <c r="C252" i="32"/>
  <c r="D252" i="32" s="1"/>
  <c r="C249" i="32"/>
  <c r="D249" i="32" s="1"/>
  <c r="C227" i="32"/>
  <c r="D227" i="32" s="1"/>
  <c r="C215" i="32"/>
  <c r="D215" i="32" s="1"/>
  <c r="C213" i="32"/>
  <c r="D213" i="32" s="1"/>
  <c r="C211" i="32"/>
  <c r="D211" i="32" s="1"/>
  <c r="C208" i="32"/>
  <c r="D208" i="32" s="1"/>
  <c r="C201" i="32"/>
  <c r="D201" i="32" s="1"/>
  <c r="C199" i="32"/>
  <c r="D199" i="32" s="1"/>
  <c r="C197" i="32"/>
  <c r="D197" i="32" s="1"/>
  <c r="C193" i="32"/>
  <c r="D193" i="32" s="1"/>
  <c r="C188" i="32"/>
  <c r="D188" i="32" s="1"/>
  <c r="C185" i="32"/>
  <c r="D185" i="32" s="1"/>
  <c r="C163" i="32"/>
  <c r="D163" i="32" s="1"/>
  <c r="C161" i="32"/>
  <c r="D161" i="32" s="1"/>
  <c r="C159" i="32"/>
  <c r="D159" i="32" s="1"/>
  <c r="C151" i="32"/>
  <c r="D151" i="32" s="1"/>
  <c r="C149" i="32"/>
  <c r="D149" i="32" s="1"/>
  <c r="C147" i="32"/>
  <c r="D147" i="32" s="1"/>
  <c r="C145" i="32"/>
  <c r="D145" i="32" s="1"/>
  <c r="C143" i="32"/>
  <c r="D143" i="32" s="1"/>
  <c r="C140" i="32"/>
  <c r="D140" i="32" s="1"/>
  <c r="C136" i="32"/>
  <c r="D136" i="32" s="1"/>
  <c r="C133" i="32"/>
  <c r="D133" i="32" s="1"/>
  <c r="C129" i="32"/>
  <c r="D129" i="32" s="1"/>
  <c r="C124" i="32"/>
  <c r="D124" i="32" s="1"/>
  <c r="C121" i="32"/>
  <c r="D121" i="32" s="1"/>
  <c r="C104" i="32"/>
  <c r="D104" i="32" s="1"/>
  <c r="C97" i="32"/>
  <c r="D97" i="32" s="1"/>
  <c r="C95" i="32"/>
  <c r="D95" i="32" s="1"/>
  <c r="C92" i="32"/>
  <c r="D92" i="32" s="1"/>
  <c r="C87" i="32"/>
  <c r="D87" i="32" s="1"/>
  <c r="C81" i="32"/>
  <c r="D81" i="32" s="1"/>
  <c r="C79" i="32"/>
  <c r="D79" i="32" s="1"/>
  <c r="C73" i="32"/>
  <c r="D73" i="32" s="1"/>
  <c r="C71" i="32"/>
  <c r="D71" i="32" s="1"/>
  <c r="C69" i="32"/>
  <c r="D69" i="32" s="1"/>
  <c r="C65" i="32"/>
  <c r="D65" i="32" s="1"/>
  <c r="C60" i="32"/>
  <c r="D60" i="32" s="1"/>
  <c r="C57" i="32"/>
  <c r="D57" i="32" s="1"/>
  <c r="C40" i="32"/>
  <c r="D40" i="32" s="1"/>
  <c r="C28" i="32"/>
  <c r="D28" i="32" s="1"/>
  <c r="C23" i="32"/>
  <c r="D23" i="32" s="1"/>
  <c r="C21" i="32"/>
  <c r="D21" i="32" s="1"/>
  <c r="C19" i="32"/>
  <c r="D19" i="32" s="1"/>
  <c r="O15" i="32"/>
  <c r="C15" i="32"/>
  <c r="D15" i="32" s="1"/>
  <c r="O14" i="32"/>
  <c r="C8" i="32"/>
  <c r="D8" i="32" s="1"/>
  <c r="O7" i="32"/>
  <c r="C488" i="32" s="1"/>
  <c r="D488" i="32" s="1"/>
  <c r="C6" i="32"/>
  <c r="D6" i="32" s="1"/>
  <c r="C5" i="32"/>
  <c r="D5" i="32" s="1"/>
  <c r="C4" i="32"/>
  <c r="D4" i="32" s="1"/>
  <c r="D3" i="32"/>
  <c r="C3" i="32"/>
  <c r="C497" i="31"/>
  <c r="D497" i="31" s="1"/>
  <c r="C280" i="31"/>
  <c r="D280" i="31" s="1"/>
  <c r="C179" i="31"/>
  <c r="D179" i="31" s="1"/>
  <c r="C50" i="31"/>
  <c r="D50" i="31" s="1"/>
  <c r="O15" i="31"/>
  <c r="O14" i="31"/>
  <c r="O7" i="31"/>
  <c r="C3" i="31"/>
  <c r="D3" i="31" s="1"/>
  <c r="E1115" i="42"/>
  <c r="E1114" i="42"/>
  <c r="H1115" i="42" s="1"/>
  <c r="E1113" i="42"/>
  <c r="H1114" i="42" s="1"/>
  <c r="E1112" i="42"/>
  <c r="E1111" i="42"/>
  <c r="E1110" i="42"/>
  <c r="H1111" i="42" s="1"/>
  <c r="E1109" i="42"/>
  <c r="H1110" i="42" s="1"/>
  <c r="E1108" i="42"/>
  <c r="E1107" i="42"/>
  <c r="E1106" i="42"/>
  <c r="H1107" i="42" s="1"/>
  <c r="E1105" i="42"/>
  <c r="H1106" i="42" s="1"/>
  <c r="E1104" i="42"/>
  <c r="E1103" i="42"/>
  <c r="H1104" i="42" s="1"/>
  <c r="E1102" i="42"/>
  <c r="H1103" i="42" s="1"/>
  <c r="E1101" i="42"/>
  <c r="H1102" i="42" s="1"/>
  <c r="E1100" i="42"/>
  <c r="E1099" i="42"/>
  <c r="H1100" i="42" s="1"/>
  <c r="E1098" i="42"/>
  <c r="H1099" i="42" s="1"/>
  <c r="E1097" i="42"/>
  <c r="H1098" i="42" s="1"/>
  <c r="E1096" i="42"/>
  <c r="E1095" i="42"/>
  <c r="H1096" i="42" s="1"/>
  <c r="E1094" i="42"/>
  <c r="H1095" i="42" s="1"/>
  <c r="E1093" i="42"/>
  <c r="H1094" i="42" s="1"/>
  <c r="E1092" i="42"/>
  <c r="E1091" i="42"/>
  <c r="H1092" i="42" s="1"/>
  <c r="E1090" i="42"/>
  <c r="H1091" i="42" s="1"/>
  <c r="E1089" i="42"/>
  <c r="H1090" i="42" s="1"/>
  <c r="E1088" i="42"/>
  <c r="E1087" i="42"/>
  <c r="H1088" i="42" s="1"/>
  <c r="E1086" i="42"/>
  <c r="H1087" i="42" s="1"/>
  <c r="E1085" i="42"/>
  <c r="H1086" i="42" s="1"/>
  <c r="E1084" i="42"/>
  <c r="E1083" i="42"/>
  <c r="H1084" i="42" s="1"/>
  <c r="E1082" i="42"/>
  <c r="H1083" i="42" s="1"/>
  <c r="E1081" i="42"/>
  <c r="H1082" i="42" s="1"/>
  <c r="E1080" i="42"/>
  <c r="E1079" i="42"/>
  <c r="H1080" i="42" s="1"/>
  <c r="E1078" i="42"/>
  <c r="H1079" i="42" s="1"/>
  <c r="E1077" i="42"/>
  <c r="H1078" i="42" s="1"/>
  <c r="E1076" i="42"/>
  <c r="E1075" i="42"/>
  <c r="H1076" i="42" s="1"/>
  <c r="E1074" i="42"/>
  <c r="H1075" i="42" s="1"/>
  <c r="E1073" i="42"/>
  <c r="H1074" i="42" s="1"/>
  <c r="E1072" i="42"/>
  <c r="E1071" i="42"/>
  <c r="H1072" i="42" s="1"/>
  <c r="E1070" i="42"/>
  <c r="H1071" i="42" s="1"/>
  <c r="E1069" i="42"/>
  <c r="H1070" i="42" s="1"/>
  <c r="E1068" i="42"/>
  <c r="E1067" i="42"/>
  <c r="H1068" i="42" s="1"/>
  <c r="E1066" i="42"/>
  <c r="H1067" i="42" s="1"/>
  <c r="E1065" i="42"/>
  <c r="H1066" i="42" s="1"/>
  <c r="E1064" i="42"/>
  <c r="E1063" i="42"/>
  <c r="H1064" i="42" s="1"/>
  <c r="E1062" i="42"/>
  <c r="H1063" i="42" s="1"/>
  <c r="E1061" i="42"/>
  <c r="H1062" i="42" s="1"/>
  <c r="E1060" i="42"/>
  <c r="E1059" i="42"/>
  <c r="H1060" i="42" s="1"/>
  <c r="E1058" i="42"/>
  <c r="H1059" i="42" s="1"/>
  <c r="E1057" i="42"/>
  <c r="H1058" i="42" s="1"/>
  <c r="E1056" i="42"/>
  <c r="E1055" i="42"/>
  <c r="H1056" i="42" s="1"/>
  <c r="E1054" i="42"/>
  <c r="H1055" i="42" s="1"/>
  <c r="E1053" i="42"/>
  <c r="H1054" i="42" s="1"/>
  <c r="E1052" i="42"/>
  <c r="E1051" i="42"/>
  <c r="H1052" i="42" s="1"/>
  <c r="E1050" i="42"/>
  <c r="H1051" i="42" s="1"/>
  <c r="E1049" i="42"/>
  <c r="H1050" i="42" s="1"/>
  <c r="E1048" i="42"/>
  <c r="E1047" i="42"/>
  <c r="H1048" i="42" s="1"/>
  <c r="E1046" i="42"/>
  <c r="H1047" i="42" s="1"/>
  <c r="E1045" i="42"/>
  <c r="H1046" i="42" s="1"/>
  <c r="E1044" i="42"/>
  <c r="E1043" i="42"/>
  <c r="H1044" i="42" s="1"/>
  <c r="E1042" i="42"/>
  <c r="H1043" i="42" s="1"/>
  <c r="E1041" i="42"/>
  <c r="H1042" i="42" s="1"/>
  <c r="E1040" i="42"/>
  <c r="E1039" i="42"/>
  <c r="H1040" i="42" s="1"/>
  <c r="E1038" i="42"/>
  <c r="H1039" i="42" s="1"/>
  <c r="E1037" i="42"/>
  <c r="H1038" i="42" s="1"/>
  <c r="E1036" i="42"/>
  <c r="E1035" i="42"/>
  <c r="H1036" i="42" s="1"/>
  <c r="E1034" i="42"/>
  <c r="H1035" i="42" s="1"/>
  <c r="E1033" i="42"/>
  <c r="H1034" i="42" s="1"/>
  <c r="E1032" i="42"/>
  <c r="E1031" i="42"/>
  <c r="H1032" i="42" s="1"/>
  <c r="E1030" i="42"/>
  <c r="H1031" i="42" s="1"/>
  <c r="E1029" i="42"/>
  <c r="H1030" i="42" s="1"/>
  <c r="E1028" i="42"/>
  <c r="E1027" i="42"/>
  <c r="H1028" i="42" s="1"/>
  <c r="E1026" i="42"/>
  <c r="H1027" i="42" s="1"/>
  <c r="E1025" i="42"/>
  <c r="H1026" i="42" s="1"/>
  <c r="E1024" i="42"/>
  <c r="E1023" i="42"/>
  <c r="H1024" i="42" s="1"/>
  <c r="E1022" i="42"/>
  <c r="H1023" i="42" s="1"/>
  <c r="E1021" i="42"/>
  <c r="H1022" i="42" s="1"/>
  <c r="E1020" i="42"/>
  <c r="E1019" i="42"/>
  <c r="H1020" i="42" s="1"/>
  <c r="E1018" i="42"/>
  <c r="H1019" i="42" s="1"/>
  <c r="E1017" i="42"/>
  <c r="H1018" i="42" s="1"/>
  <c r="E1016" i="42"/>
  <c r="E1015" i="42"/>
  <c r="H1016" i="42" s="1"/>
  <c r="E1014" i="42"/>
  <c r="H1015" i="42" s="1"/>
  <c r="E1013" i="42"/>
  <c r="H1014" i="42" s="1"/>
  <c r="E1012" i="42"/>
  <c r="E1011" i="42"/>
  <c r="H1012" i="42" s="1"/>
  <c r="E1010" i="42"/>
  <c r="H1011" i="42" s="1"/>
  <c r="E1009" i="42"/>
  <c r="H1010" i="42" s="1"/>
  <c r="E1008" i="42"/>
  <c r="E1007" i="42"/>
  <c r="H1008" i="42" s="1"/>
  <c r="E1006" i="42"/>
  <c r="H1007" i="42" s="1"/>
  <c r="E1005" i="42"/>
  <c r="H1006" i="42" s="1"/>
  <c r="E1004" i="42"/>
  <c r="E1003" i="42"/>
  <c r="H1004" i="42" s="1"/>
  <c r="E1002" i="42"/>
  <c r="H1003" i="42" s="1"/>
  <c r="E1001" i="42"/>
  <c r="H1002" i="42" s="1"/>
  <c r="E1000" i="42"/>
  <c r="E999" i="42"/>
  <c r="H1000" i="42" s="1"/>
  <c r="E998" i="42"/>
  <c r="H999" i="42" s="1"/>
  <c r="E997" i="42"/>
  <c r="H998" i="42" s="1"/>
  <c r="E996" i="42"/>
  <c r="E995" i="42"/>
  <c r="H996" i="42" s="1"/>
  <c r="E994" i="42"/>
  <c r="H995" i="42" s="1"/>
  <c r="E993" i="42"/>
  <c r="H994" i="42" s="1"/>
  <c r="E992" i="42"/>
  <c r="E991" i="42"/>
  <c r="H992" i="42" s="1"/>
  <c r="E990" i="42"/>
  <c r="H991" i="42" s="1"/>
  <c r="E989" i="42"/>
  <c r="H990" i="42" s="1"/>
  <c r="E988" i="42"/>
  <c r="E987" i="42"/>
  <c r="H988" i="42" s="1"/>
  <c r="E986" i="42"/>
  <c r="H987" i="42" s="1"/>
  <c r="E985" i="42"/>
  <c r="H986" i="42" s="1"/>
  <c r="E984" i="42"/>
  <c r="E983" i="42"/>
  <c r="H984" i="42" s="1"/>
  <c r="E982" i="42"/>
  <c r="H983" i="42" s="1"/>
  <c r="E981" i="42"/>
  <c r="H982" i="42" s="1"/>
  <c r="E980" i="42"/>
  <c r="E979" i="42"/>
  <c r="H980" i="42" s="1"/>
  <c r="E978" i="42"/>
  <c r="H979" i="42" s="1"/>
  <c r="E977" i="42"/>
  <c r="H978" i="42" s="1"/>
  <c r="E976" i="42"/>
  <c r="E975" i="42"/>
  <c r="H976" i="42" s="1"/>
  <c r="E974" i="42"/>
  <c r="H975" i="42" s="1"/>
  <c r="E973" i="42"/>
  <c r="H974" i="42" s="1"/>
  <c r="E972" i="42"/>
  <c r="E971" i="42"/>
  <c r="H972" i="42" s="1"/>
  <c r="E970" i="42"/>
  <c r="H971" i="42" s="1"/>
  <c r="E969" i="42"/>
  <c r="H970" i="42" s="1"/>
  <c r="E968" i="42"/>
  <c r="E967" i="42"/>
  <c r="H968" i="42" s="1"/>
  <c r="E966" i="42"/>
  <c r="H967" i="42" s="1"/>
  <c r="E965" i="42"/>
  <c r="H966" i="42" s="1"/>
  <c r="E964" i="42"/>
  <c r="E963" i="42"/>
  <c r="H964" i="42" s="1"/>
  <c r="E962" i="42"/>
  <c r="H963" i="42" s="1"/>
  <c r="E961" i="42"/>
  <c r="H962" i="42" s="1"/>
  <c r="E960" i="42"/>
  <c r="E959" i="42"/>
  <c r="H960" i="42" s="1"/>
  <c r="E958" i="42"/>
  <c r="H959" i="42" s="1"/>
  <c r="E957" i="42"/>
  <c r="H958" i="42" s="1"/>
  <c r="E956" i="42"/>
  <c r="E955" i="42"/>
  <c r="H956" i="42" s="1"/>
  <c r="E954" i="42"/>
  <c r="H955" i="42" s="1"/>
  <c r="E953" i="42"/>
  <c r="H954" i="42" s="1"/>
  <c r="E952" i="42"/>
  <c r="E951" i="42"/>
  <c r="H952" i="42" s="1"/>
  <c r="E950" i="42"/>
  <c r="H951" i="42" s="1"/>
  <c r="E949" i="42"/>
  <c r="H950" i="42" s="1"/>
  <c r="E948" i="42"/>
  <c r="E947" i="42"/>
  <c r="H948" i="42" s="1"/>
  <c r="E946" i="42"/>
  <c r="H947" i="42" s="1"/>
  <c r="E945" i="42"/>
  <c r="H946" i="42" s="1"/>
  <c r="E944" i="42"/>
  <c r="E943" i="42"/>
  <c r="H944" i="42" s="1"/>
  <c r="E942" i="42"/>
  <c r="H943" i="42" s="1"/>
  <c r="E941" i="42"/>
  <c r="H942" i="42" s="1"/>
  <c r="E940" i="42"/>
  <c r="E939" i="42"/>
  <c r="H940" i="42" s="1"/>
  <c r="E938" i="42"/>
  <c r="H939" i="42" s="1"/>
  <c r="E937" i="42"/>
  <c r="H938" i="42" s="1"/>
  <c r="E936" i="42"/>
  <c r="E935" i="42"/>
  <c r="H936" i="42" s="1"/>
  <c r="E934" i="42"/>
  <c r="H935" i="42" s="1"/>
  <c r="E933" i="42"/>
  <c r="H934" i="42" s="1"/>
  <c r="E932" i="42"/>
  <c r="E931" i="42"/>
  <c r="H932" i="42" s="1"/>
  <c r="E930" i="42"/>
  <c r="H931" i="42" s="1"/>
  <c r="E929" i="42"/>
  <c r="H930" i="42" s="1"/>
  <c r="E928" i="42"/>
  <c r="E927" i="42"/>
  <c r="H928" i="42" s="1"/>
  <c r="E926" i="42"/>
  <c r="H927" i="42" s="1"/>
  <c r="E925" i="42"/>
  <c r="H926" i="42" s="1"/>
  <c r="E924" i="42"/>
  <c r="E923" i="42"/>
  <c r="H924" i="42" s="1"/>
  <c r="E922" i="42"/>
  <c r="H923" i="42" s="1"/>
  <c r="E921" i="42"/>
  <c r="H922" i="42" s="1"/>
  <c r="E920" i="42"/>
  <c r="E919" i="42"/>
  <c r="H920" i="42" s="1"/>
  <c r="E918" i="42"/>
  <c r="H919" i="42" s="1"/>
  <c r="E917" i="42"/>
  <c r="H918" i="42" s="1"/>
  <c r="E916" i="42"/>
  <c r="E915" i="42"/>
  <c r="H916" i="42" s="1"/>
  <c r="E914" i="42"/>
  <c r="H915" i="42" s="1"/>
  <c r="E913" i="42"/>
  <c r="H914" i="42" s="1"/>
  <c r="E912" i="42"/>
  <c r="E911" i="42"/>
  <c r="H912" i="42" s="1"/>
  <c r="E910" i="42"/>
  <c r="H911" i="42" s="1"/>
  <c r="E909" i="42"/>
  <c r="H910" i="42" s="1"/>
  <c r="E908" i="42"/>
  <c r="E907" i="42"/>
  <c r="H908" i="42" s="1"/>
  <c r="E906" i="42"/>
  <c r="H907" i="42" s="1"/>
  <c r="E905" i="42"/>
  <c r="H906" i="42" s="1"/>
  <c r="E904" i="42"/>
  <c r="E903" i="42"/>
  <c r="H904" i="42" s="1"/>
  <c r="E902" i="42"/>
  <c r="H903" i="42" s="1"/>
  <c r="E901" i="42"/>
  <c r="H902" i="42" s="1"/>
  <c r="E900" i="42"/>
  <c r="E899" i="42"/>
  <c r="H900" i="42" s="1"/>
  <c r="E898" i="42"/>
  <c r="H899" i="42" s="1"/>
  <c r="E897" i="42"/>
  <c r="H898" i="42" s="1"/>
  <c r="E896" i="42"/>
  <c r="E895" i="42"/>
  <c r="H896" i="42" s="1"/>
  <c r="E894" i="42"/>
  <c r="H895" i="42" s="1"/>
  <c r="E893" i="42"/>
  <c r="H894" i="42" s="1"/>
  <c r="E892" i="42"/>
  <c r="E891" i="42"/>
  <c r="H892" i="42" s="1"/>
  <c r="E890" i="42"/>
  <c r="H891" i="42" s="1"/>
  <c r="E889" i="42"/>
  <c r="H890" i="42" s="1"/>
  <c r="E888" i="42"/>
  <c r="E887" i="42"/>
  <c r="H888" i="42" s="1"/>
  <c r="E886" i="42"/>
  <c r="H887" i="42" s="1"/>
  <c r="E885" i="42"/>
  <c r="H886" i="42" s="1"/>
  <c r="E884" i="42"/>
  <c r="E883" i="42"/>
  <c r="H884" i="42" s="1"/>
  <c r="E882" i="42"/>
  <c r="H883" i="42" s="1"/>
  <c r="E881" i="42"/>
  <c r="H882" i="42" s="1"/>
  <c r="E880" i="42"/>
  <c r="E879" i="42"/>
  <c r="E878" i="42"/>
  <c r="H879" i="42" s="1"/>
  <c r="E877" i="42"/>
  <c r="E876" i="42"/>
  <c r="E875" i="42"/>
  <c r="E874" i="42"/>
  <c r="H875" i="42" s="1"/>
  <c r="E873" i="42"/>
  <c r="E872" i="42"/>
  <c r="E871" i="42"/>
  <c r="E870" i="42"/>
  <c r="H871" i="42" s="1"/>
  <c r="E869" i="42"/>
  <c r="E868" i="42"/>
  <c r="E867" i="42"/>
  <c r="E866" i="42"/>
  <c r="H867" i="42" s="1"/>
  <c r="E865" i="42"/>
  <c r="E864" i="42"/>
  <c r="E863" i="42"/>
  <c r="E862" i="42"/>
  <c r="H863" i="42" s="1"/>
  <c r="E861" i="42"/>
  <c r="E860" i="42"/>
  <c r="E859" i="42"/>
  <c r="E858" i="42"/>
  <c r="H859" i="42" s="1"/>
  <c r="E857" i="42"/>
  <c r="E856" i="42"/>
  <c r="E855" i="42"/>
  <c r="E854" i="42"/>
  <c r="H855" i="42" s="1"/>
  <c r="E853" i="42"/>
  <c r="H854" i="42" s="1"/>
  <c r="E852" i="42"/>
  <c r="H853" i="42" s="1"/>
  <c r="E851" i="42"/>
  <c r="E850" i="42"/>
  <c r="H851" i="42" s="1"/>
  <c r="E849" i="42"/>
  <c r="H850" i="42" s="1"/>
  <c r="E848" i="42"/>
  <c r="H849" i="42" s="1"/>
  <c r="E847" i="42"/>
  <c r="E846" i="42"/>
  <c r="H847" i="42" s="1"/>
  <c r="E845" i="42"/>
  <c r="H846" i="42" s="1"/>
  <c r="E844" i="42"/>
  <c r="H845" i="42" s="1"/>
  <c r="E843" i="42"/>
  <c r="E842" i="42"/>
  <c r="H843" i="42" s="1"/>
  <c r="E841" i="42"/>
  <c r="H842" i="42" s="1"/>
  <c r="E840" i="42"/>
  <c r="H841" i="42" s="1"/>
  <c r="E839" i="42"/>
  <c r="E838" i="42"/>
  <c r="H839" i="42" s="1"/>
  <c r="E837" i="42"/>
  <c r="H838" i="42" s="1"/>
  <c r="E836" i="42"/>
  <c r="H837" i="42" s="1"/>
  <c r="E835" i="42"/>
  <c r="E834" i="42"/>
  <c r="H835" i="42" s="1"/>
  <c r="E833" i="42"/>
  <c r="H834" i="42" s="1"/>
  <c r="E832" i="42"/>
  <c r="H833" i="42" s="1"/>
  <c r="E831" i="42"/>
  <c r="E830" i="42"/>
  <c r="H831" i="42" s="1"/>
  <c r="E829" i="42"/>
  <c r="H830" i="42" s="1"/>
  <c r="E828" i="42"/>
  <c r="H829" i="42" s="1"/>
  <c r="E827" i="42"/>
  <c r="E826" i="42"/>
  <c r="H827" i="42" s="1"/>
  <c r="E825" i="42"/>
  <c r="H826" i="42" s="1"/>
  <c r="E824" i="42"/>
  <c r="H825" i="42" s="1"/>
  <c r="E823" i="42"/>
  <c r="E822" i="42"/>
  <c r="H823" i="42" s="1"/>
  <c r="E821" i="42"/>
  <c r="H822" i="42" s="1"/>
  <c r="E820" i="42"/>
  <c r="H821" i="42" s="1"/>
  <c r="E819" i="42"/>
  <c r="E818" i="42"/>
  <c r="H819" i="42" s="1"/>
  <c r="E817" i="42"/>
  <c r="H818" i="42" s="1"/>
  <c r="E816" i="42"/>
  <c r="H817" i="42" s="1"/>
  <c r="E815" i="42"/>
  <c r="E814" i="42"/>
  <c r="H815" i="42" s="1"/>
  <c r="E813" i="42"/>
  <c r="H814" i="42" s="1"/>
  <c r="E812" i="42"/>
  <c r="H813" i="42" s="1"/>
  <c r="E811" i="42"/>
  <c r="E810" i="42"/>
  <c r="H811" i="42" s="1"/>
  <c r="E809" i="42"/>
  <c r="H810" i="42" s="1"/>
  <c r="E808" i="42"/>
  <c r="H809" i="42" s="1"/>
  <c r="E807" i="42"/>
  <c r="E806" i="42"/>
  <c r="H807" i="42" s="1"/>
  <c r="E805" i="42"/>
  <c r="H806" i="42" s="1"/>
  <c r="E804" i="42"/>
  <c r="H805" i="42" s="1"/>
  <c r="E803" i="42"/>
  <c r="E802" i="42"/>
  <c r="H803" i="42" s="1"/>
  <c r="E801" i="42"/>
  <c r="H802" i="42" s="1"/>
  <c r="E800" i="42"/>
  <c r="H801" i="42" s="1"/>
  <c r="E799" i="42"/>
  <c r="E798" i="42"/>
  <c r="H799" i="42" s="1"/>
  <c r="E797" i="42"/>
  <c r="H798" i="42" s="1"/>
  <c r="E796" i="42"/>
  <c r="H797" i="42" s="1"/>
  <c r="E795" i="42"/>
  <c r="E794" i="42"/>
  <c r="H795" i="42" s="1"/>
  <c r="E793" i="42"/>
  <c r="H794" i="42" s="1"/>
  <c r="E792" i="42"/>
  <c r="H793" i="42" s="1"/>
  <c r="E791" i="42"/>
  <c r="E790" i="42"/>
  <c r="H791" i="42" s="1"/>
  <c r="E789" i="42"/>
  <c r="H790" i="42" s="1"/>
  <c r="E788" i="42"/>
  <c r="H789" i="42" s="1"/>
  <c r="E787" i="42"/>
  <c r="E786" i="42"/>
  <c r="H787" i="42" s="1"/>
  <c r="E785" i="42"/>
  <c r="H786" i="42" s="1"/>
  <c r="E784" i="42"/>
  <c r="H785" i="42" s="1"/>
  <c r="E783" i="42"/>
  <c r="E782" i="42"/>
  <c r="H783" i="42" s="1"/>
  <c r="E781" i="42"/>
  <c r="H782" i="42" s="1"/>
  <c r="E780" i="42"/>
  <c r="H781" i="42" s="1"/>
  <c r="E779" i="42"/>
  <c r="E778" i="42"/>
  <c r="H779" i="42" s="1"/>
  <c r="E777" i="42"/>
  <c r="H778" i="42" s="1"/>
  <c r="E776" i="42"/>
  <c r="H777" i="42" s="1"/>
  <c r="E775" i="42"/>
  <c r="E774" i="42"/>
  <c r="H775" i="42" s="1"/>
  <c r="E773" i="42"/>
  <c r="H774" i="42" s="1"/>
  <c r="E772" i="42"/>
  <c r="H773" i="42" s="1"/>
  <c r="E771" i="42"/>
  <c r="E770" i="42"/>
  <c r="H771" i="42" s="1"/>
  <c r="E769" i="42"/>
  <c r="H770" i="42" s="1"/>
  <c r="E768" i="42"/>
  <c r="H769" i="42" s="1"/>
  <c r="E767" i="42"/>
  <c r="E766" i="42"/>
  <c r="H767" i="42" s="1"/>
  <c r="E765" i="42"/>
  <c r="H766" i="42" s="1"/>
  <c r="E764" i="42"/>
  <c r="H765" i="42" s="1"/>
  <c r="E763" i="42"/>
  <c r="E762" i="42"/>
  <c r="H763" i="42" s="1"/>
  <c r="E761" i="42"/>
  <c r="H762" i="42" s="1"/>
  <c r="E760" i="42"/>
  <c r="H761" i="42" s="1"/>
  <c r="E759" i="42"/>
  <c r="E758" i="42"/>
  <c r="H759" i="42" s="1"/>
  <c r="E757" i="42"/>
  <c r="H758" i="42" s="1"/>
  <c r="E756" i="42"/>
  <c r="H757" i="42" s="1"/>
  <c r="E755" i="42"/>
  <c r="E754" i="42"/>
  <c r="H755" i="42" s="1"/>
  <c r="E753" i="42"/>
  <c r="H754" i="42" s="1"/>
  <c r="E752" i="42"/>
  <c r="H753" i="42" s="1"/>
  <c r="E751" i="42"/>
  <c r="E750" i="42"/>
  <c r="H751" i="42" s="1"/>
  <c r="E749" i="42"/>
  <c r="H750" i="42" s="1"/>
  <c r="E748" i="42"/>
  <c r="H749" i="42" s="1"/>
  <c r="E747" i="42"/>
  <c r="E746" i="42"/>
  <c r="H747" i="42" s="1"/>
  <c r="E745" i="42"/>
  <c r="H746" i="42" s="1"/>
  <c r="E744" i="42"/>
  <c r="H745" i="42" s="1"/>
  <c r="E743" i="42"/>
  <c r="E742" i="42"/>
  <c r="H743" i="42" s="1"/>
  <c r="E741" i="42"/>
  <c r="H742" i="42" s="1"/>
  <c r="E740" i="42"/>
  <c r="H741" i="42" s="1"/>
  <c r="E739" i="42"/>
  <c r="E738" i="42"/>
  <c r="H739" i="42" s="1"/>
  <c r="E737" i="42"/>
  <c r="H738" i="42" s="1"/>
  <c r="E736" i="42"/>
  <c r="H737" i="42" s="1"/>
  <c r="E735" i="42"/>
  <c r="E734" i="42"/>
  <c r="H735" i="42" s="1"/>
  <c r="E733" i="42"/>
  <c r="H734" i="42" s="1"/>
  <c r="E732" i="42"/>
  <c r="H733" i="42" s="1"/>
  <c r="E731" i="42"/>
  <c r="E730" i="42"/>
  <c r="H731" i="42" s="1"/>
  <c r="E729" i="42"/>
  <c r="H730" i="42" s="1"/>
  <c r="E728" i="42"/>
  <c r="H729" i="42" s="1"/>
  <c r="E727" i="42"/>
  <c r="E726" i="42"/>
  <c r="H727" i="42" s="1"/>
  <c r="E725" i="42"/>
  <c r="H726" i="42" s="1"/>
  <c r="E724" i="42"/>
  <c r="H725" i="42" s="1"/>
  <c r="E723" i="42"/>
  <c r="E722" i="42"/>
  <c r="H723" i="42" s="1"/>
  <c r="E721" i="42"/>
  <c r="H722" i="42" s="1"/>
  <c r="E720" i="42"/>
  <c r="H721" i="42" s="1"/>
  <c r="E719" i="42"/>
  <c r="E718" i="42"/>
  <c r="H719" i="42" s="1"/>
  <c r="E717" i="42"/>
  <c r="H718" i="42" s="1"/>
  <c r="E716" i="42"/>
  <c r="H717" i="42" s="1"/>
  <c r="E715" i="42"/>
  <c r="E714" i="42"/>
  <c r="H715" i="42" s="1"/>
  <c r="E713" i="42"/>
  <c r="H714" i="42" s="1"/>
  <c r="E712" i="42"/>
  <c r="H713" i="42" s="1"/>
  <c r="E711" i="42"/>
  <c r="E710" i="42"/>
  <c r="H711" i="42" s="1"/>
  <c r="E709" i="42"/>
  <c r="H710" i="42" s="1"/>
  <c r="E708" i="42"/>
  <c r="H709" i="42" s="1"/>
  <c r="E707" i="42"/>
  <c r="E706" i="42"/>
  <c r="H707" i="42" s="1"/>
  <c r="E705" i="42"/>
  <c r="H706" i="42" s="1"/>
  <c r="E704" i="42"/>
  <c r="H705" i="42" s="1"/>
  <c r="E703" i="42"/>
  <c r="E702" i="42"/>
  <c r="H703" i="42" s="1"/>
  <c r="E701" i="42"/>
  <c r="H702" i="42" s="1"/>
  <c r="E700" i="42"/>
  <c r="H701" i="42" s="1"/>
  <c r="E699" i="42"/>
  <c r="E698" i="42"/>
  <c r="H699" i="42" s="1"/>
  <c r="E697" i="42"/>
  <c r="H698" i="42" s="1"/>
  <c r="E696" i="42"/>
  <c r="H697" i="42" s="1"/>
  <c r="E695" i="42"/>
  <c r="E694" i="42"/>
  <c r="H695" i="42" s="1"/>
  <c r="E693" i="42"/>
  <c r="H694" i="42" s="1"/>
  <c r="E692" i="42"/>
  <c r="H693" i="42" s="1"/>
  <c r="E691" i="42"/>
  <c r="E690" i="42"/>
  <c r="H691" i="42" s="1"/>
  <c r="H689" i="42"/>
  <c r="E689" i="42"/>
  <c r="H690" i="42" s="1"/>
  <c r="E688" i="42"/>
  <c r="E687" i="42"/>
  <c r="H688" i="42" s="1"/>
  <c r="E686" i="42"/>
  <c r="H687" i="42" s="1"/>
  <c r="E685" i="42"/>
  <c r="H686" i="42" s="1"/>
  <c r="E684" i="42"/>
  <c r="E683" i="42"/>
  <c r="H684" i="42" s="1"/>
  <c r="E682" i="42"/>
  <c r="H683" i="42" s="1"/>
  <c r="E681" i="42"/>
  <c r="H682" i="42" s="1"/>
  <c r="E680" i="42"/>
  <c r="E679" i="42"/>
  <c r="H680" i="42" s="1"/>
  <c r="E678" i="42"/>
  <c r="H679" i="42" s="1"/>
  <c r="E677" i="42"/>
  <c r="H678" i="42" s="1"/>
  <c r="E676" i="42"/>
  <c r="E675" i="42"/>
  <c r="H676" i="42" s="1"/>
  <c r="E674" i="42"/>
  <c r="H675" i="42" s="1"/>
  <c r="E673" i="42"/>
  <c r="H674" i="42" s="1"/>
  <c r="E672" i="42"/>
  <c r="E671" i="42"/>
  <c r="H672" i="42" s="1"/>
  <c r="E670" i="42"/>
  <c r="H671" i="42" s="1"/>
  <c r="E669" i="42"/>
  <c r="H670" i="42" s="1"/>
  <c r="E668" i="42"/>
  <c r="E667" i="42"/>
  <c r="H668" i="42" s="1"/>
  <c r="E666" i="42"/>
  <c r="H667" i="42" s="1"/>
  <c r="E665" i="42"/>
  <c r="H666" i="42" s="1"/>
  <c r="E664" i="42"/>
  <c r="E663" i="42"/>
  <c r="H664" i="42" s="1"/>
  <c r="E662" i="42"/>
  <c r="H663" i="42" s="1"/>
  <c r="E661" i="42"/>
  <c r="H662" i="42" s="1"/>
  <c r="E660" i="42"/>
  <c r="E659" i="42"/>
  <c r="H660" i="42" s="1"/>
  <c r="E658" i="42"/>
  <c r="H659" i="42" s="1"/>
  <c r="E657" i="42"/>
  <c r="H658" i="42" s="1"/>
  <c r="E656" i="42"/>
  <c r="E655" i="42"/>
  <c r="H656" i="42" s="1"/>
  <c r="E654" i="42"/>
  <c r="H655" i="42" s="1"/>
  <c r="E653" i="42"/>
  <c r="H654" i="42" s="1"/>
  <c r="E652" i="42"/>
  <c r="E651" i="42"/>
  <c r="H652" i="42" s="1"/>
  <c r="E650" i="42"/>
  <c r="H651" i="42" s="1"/>
  <c r="E649" i="42"/>
  <c r="H650" i="42" s="1"/>
  <c r="E648" i="42"/>
  <c r="E647" i="42"/>
  <c r="H648" i="42" s="1"/>
  <c r="E646" i="42"/>
  <c r="H647" i="42" s="1"/>
  <c r="E645" i="42"/>
  <c r="H646" i="42" s="1"/>
  <c r="E644" i="42"/>
  <c r="E643" i="42"/>
  <c r="H644" i="42" s="1"/>
  <c r="E642" i="42"/>
  <c r="H643" i="42" s="1"/>
  <c r="E641" i="42"/>
  <c r="H642" i="42" s="1"/>
  <c r="E640" i="42"/>
  <c r="E639" i="42"/>
  <c r="H640" i="42" s="1"/>
  <c r="E638" i="42"/>
  <c r="H639" i="42" s="1"/>
  <c r="E637" i="42"/>
  <c r="H638" i="42" s="1"/>
  <c r="E636" i="42"/>
  <c r="E635" i="42"/>
  <c r="H636" i="42" s="1"/>
  <c r="E634" i="42"/>
  <c r="H635" i="42" s="1"/>
  <c r="E633" i="42"/>
  <c r="H634" i="42" s="1"/>
  <c r="E632" i="42"/>
  <c r="E631" i="42"/>
  <c r="H632" i="42" s="1"/>
  <c r="E630" i="42"/>
  <c r="H631" i="42" s="1"/>
  <c r="E629" i="42"/>
  <c r="H630" i="42" s="1"/>
  <c r="E628" i="42"/>
  <c r="E627" i="42"/>
  <c r="H628" i="42" s="1"/>
  <c r="E626" i="42"/>
  <c r="H627" i="42" s="1"/>
  <c r="E625" i="42"/>
  <c r="H626" i="42" s="1"/>
  <c r="E624" i="42"/>
  <c r="E623" i="42"/>
  <c r="H624" i="42" s="1"/>
  <c r="E622" i="42"/>
  <c r="H623" i="42" s="1"/>
  <c r="E621" i="42"/>
  <c r="H622" i="42" s="1"/>
  <c r="E620" i="42"/>
  <c r="E619" i="42"/>
  <c r="H620" i="42" s="1"/>
  <c r="E618" i="42"/>
  <c r="H619" i="42" s="1"/>
  <c r="E617" i="42"/>
  <c r="H618" i="42" s="1"/>
  <c r="E616" i="42"/>
  <c r="E615" i="42"/>
  <c r="H616" i="42" s="1"/>
  <c r="E614" i="42"/>
  <c r="H615" i="42" s="1"/>
  <c r="E613" i="42"/>
  <c r="H614" i="42" s="1"/>
  <c r="E612" i="42"/>
  <c r="E611" i="42"/>
  <c r="H612" i="42" s="1"/>
  <c r="E610" i="42"/>
  <c r="H611" i="42" s="1"/>
  <c r="E609" i="42"/>
  <c r="H610" i="42" s="1"/>
  <c r="E608" i="42"/>
  <c r="E607" i="42"/>
  <c r="H608" i="42" s="1"/>
  <c r="E606" i="42"/>
  <c r="H607" i="42" s="1"/>
  <c r="E605" i="42"/>
  <c r="H606" i="42" s="1"/>
  <c r="E604" i="42"/>
  <c r="E603" i="42"/>
  <c r="H604" i="42" s="1"/>
  <c r="E602" i="42"/>
  <c r="H603" i="42" s="1"/>
  <c r="E601" i="42"/>
  <c r="H602" i="42" s="1"/>
  <c r="E600" i="42"/>
  <c r="E599" i="42"/>
  <c r="H600" i="42" s="1"/>
  <c r="E598" i="42"/>
  <c r="H599" i="42" s="1"/>
  <c r="E597" i="42"/>
  <c r="H598" i="42" s="1"/>
  <c r="E596" i="42"/>
  <c r="E595" i="42"/>
  <c r="H596" i="42" s="1"/>
  <c r="E594" i="42"/>
  <c r="H595" i="42" s="1"/>
  <c r="E593" i="42"/>
  <c r="H594" i="42" s="1"/>
  <c r="E592" i="42"/>
  <c r="E591" i="42"/>
  <c r="H592" i="42" s="1"/>
  <c r="E590" i="42"/>
  <c r="H591" i="42" s="1"/>
  <c r="E589" i="42"/>
  <c r="H590" i="42" s="1"/>
  <c r="E588" i="42"/>
  <c r="E587" i="42"/>
  <c r="H588" i="42" s="1"/>
  <c r="E586" i="42"/>
  <c r="H587" i="42" s="1"/>
  <c r="E585" i="42"/>
  <c r="H586" i="42" s="1"/>
  <c r="E584" i="42"/>
  <c r="E583" i="42"/>
  <c r="H584" i="42" s="1"/>
  <c r="E582" i="42"/>
  <c r="H583" i="42" s="1"/>
  <c r="E581" i="42"/>
  <c r="H582" i="42" s="1"/>
  <c r="E580" i="42"/>
  <c r="E579" i="42"/>
  <c r="H580" i="42" s="1"/>
  <c r="E578" i="42"/>
  <c r="H579" i="42" s="1"/>
  <c r="E577" i="42"/>
  <c r="H578" i="42" s="1"/>
  <c r="E576" i="42"/>
  <c r="E575" i="42"/>
  <c r="H576" i="42" s="1"/>
  <c r="E574" i="42"/>
  <c r="H575" i="42" s="1"/>
  <c r="E573" i="42"/>
  <c r="H574" i="42" s="1"/>
  <c r="E572" i="42"/>
  <c r="E571" i="42"/>
  <c r="H572" i="42" s="1"/>
  <c r="E570" i="42"/>
  <c r="H571" i="42" s="1"/>
  <c r="E569" i="42"/>
  <c r="H570" i="42" s="1"/>
  <c r="E568" i="42"/>
  <c r="E567" i="42"/>
  <c r="H568" i="42" s="1"/>
  <c r="E566" i="42"/>
  <c r="H567" i="42" s="1"/>
  <c r="E565" i="42"/>
  <c r="H566" i="42" s="1"/>
  <c r="E564" i="42"/>
  <c r="E563" i="42"/>
  <c r="H564" i="42" s="1"/>
  <c r="E562" i="42"/>
  <c r="H563" i="42" s="1"/>
  <c r="E561" i="42"/>
  <c r="H562" i="42" s="1"/>
  <c r="E560" i="42"/>
  <c r="E559" i="42"/>
  <c r="H560" i="42" s="1"/>
  <c r="E558" i="42"/>
  <c r="H559" i="42" s="1"/>
  <c r="E557" i="42"/>
  <c r="H558" i="42" s="1"/>
  <c r="E556" i="42"/>
  <c r="E555" i="42"/>
  <c r="H556" i="42" s="1"/>
  <c r="E554" i="42"/>
  <c r="H555" i="42" s="1"/>
  <c r="E553" i="42"/>
  <c r="H554" i="42" s="1"/>
  <c r="E552" i="42"/>
  <c r="E551" i="42"/>
  <c r="H552" i="42" s="1"/>
  <c r="E550" i="42"/>
  <c r="H551" i="42" s="1"/>
  <c r="E549" i="42"/>
  <c r="H550" i="42" s="1"/>
  <c r="E548" i="42"/>
  <c r="E547" i="42"/>
  <c r="H548" i="42" s="1"/>
  <c r="E546" i="42"/>
  <c r="H547" i="42" s="1"/>
  <c r="E545" i="42"/>
  <c r="H546" i="42" s="1"/>
  <c r="E544" i="42"/>
  <c r="E543" i="42"/>
  <c r="H544" i="42" s="1"/>
  <c r="E542" i="42"/>
  <c r="H543" i="42" s="1"/>
  <c r="E541" i="42"/>
  <c r="H542" i="42" s="1"/>
  <c r="E540" i="42"/>
  <c r="E539" i="42"/>
  <c r="H540" i="42" s="1"/>
  <c r="E538" i="42"/>
  <c r="H539" i="42" s="1"/>
  <c r="E537" i="42"/>
  <c r="H538" i="42" s="1"/>
  <c r="E536" i="42"/>
  <c r="E535" i="42"/>
  <c r="H536" i="42" s="1"/>
  <c r="E534" i="42"/>
  <c r="H535" i="42" s="1"/>
  <c r="E533" i="42"/>
  <c r="H534" i="42" s="1"/>
  <c r="E532" i="42"/>
  <c r="E531" i="42"/>
  <c r="H532" i="42" s="1"/>
  <c r="E530" i="42"/>
  <c r="H531" i="42" s="1"/>
  <c r="E529" i="42"/>
  <c r="H530" i="42" s="1"/>
  <c r="E528" i="42"/>
  <c r="E527" i="42"/>
  <c r="H528" i="42" s="1"/>
  <c r="E526" i="42"/>
  <c r="H527" i="42" s="1"/>
  <c r="E525" i="42"/>
  <c r="H526" i="42" s="1"/>
  <c r="E524" i="42"/>
  <c r="E523" i="42"/>
  <c r="H524" i="42" s="1"/>
  <c r="E522" i="42"/>
  <c r="H523" i="42" s="1"/>
  <c r="E521" i="42"/>
  <c r="H522" i="42" s="1"/>
  <c r="E520" i="42"/>
  <c r="E519" i="42"/>
  <c r="H520" i="42" s="1"/>
  <c r="E518" i="42"/>
  <c r="H519" i="42" s="1"/>
  <c r="E517" i="42"/>
  <c r="H518" i="42" s="1"/>
  <c r="E516" i="42"/>
  <c r="E515" i="42"/>
  <c r="H516" i="42" s="1"/>
  <c r="E514" i="42"/>
  <c r="H515" i="42" s="1"/>
  <c r="E513" i="42"/>
  <c r="H514" i="42" s="1"/>
  <c r="E512" i="42"/>
  <c r="E511" i="42"/>
  <c r="H512" i="42" s="1"/>
  <c r="E510" i="42"/>
  <c r="H511" i="42" s="1"/>
  <c r="E509" i="42"/>
  <c r="H510" i="42" s="1"/>
  <c r="E508" i="42"/>
  <c r="E507" i="42"/>
  <c r="H508" i="42" s="1"/>
  <c r="E506" i="42"/>
  <c r="H507" i="42" s="1"/>
  <c r="E505" i="42"/>
  <c r="H506" i="42" s="1"/>
  <c r="E504" i="42"/>
  <c r="E503" i="42"/>
  <c r="H504" i="42" s="1"/>
  <c r="E502" i="42"/>
  <c r="H503" i="42" s="1"/>
  <c r="E501" i="42"/>
  <c r="H502" i="42" s="1"/>
  <c r="E500" i="42"/>
  <c r="E499" i="42"/>
  <c r="H500" i="42" s="1"/>
  <c r="E498" i="42"/>
  <c r="H499" i="42" s="1"/>
  <c r="E497" i="42"/>
  <c r="H498" i="42" s="1"/>
  <c r="E496" i="42"/>
  <c r="E495" i="42"/>
  <c r="H496" i="42" s="1"/>
  <c r="E494" i="42"/>
  <c r="H495" i="42" s="1"/>
  <c r="E493" i="42"/>
  <c r="H494" i="42" s="1"/>
  <c r="E492" i="42"/>
  <c r="E491" i="42"/>
  <c r="H492" i="42" s="1"/>
  <c r="E490" i="42"/>
  <c r="H491" i="42" s="1"/>
  <c r="E489" i="42"/>
  <c r="H490" i="42" s="1"/>
  <c r="E488" i="42"/>
  <c r="E487" i="42"/>
  <c r="H488" i="42" s="1"/>
  <c r="E486" i="42"/>
  <c r="H487" i="42" s="1"/>
  <c r="E485" i="42"/>
  <c r="H486" i="42" s="1"/>
  <c r="E484" i="42"/>
  <c r="E483" i="42"/>
  <c r="H484" i="42" s="1"/>
  <c r="E482" i="42"/>
  <c r="H483" i="42" s="1"/>
  <c r="E481" i="42"/>
  <c r="H482" i="42" s="1"/>
  <c r="E480" i="42"/>
  <c r="E479" i="42"/>
  <c r="H480" i="42" s="1"/>
  <c r="E478" i="42"/>
  <c r="H479" i="42" s="1"/>
  <c r="E477" i="42"/>
  <c r="H478" i="42" s="1"/>
  <c r="E476" i="42"/>
  <c r="E475" i="42"/>
  <c r="H476" i="42" s="1"/>
  <c r="E474" i="42"/>
  <c r="H475" i="42" s="1"/>
  <c r="E473" i="42"/>
  <c r="H474" i="42" s="1"/>
  <c r="E472" i="42"/>
  <c r="E471" i="42"/>
  <c r="H472" i="42" s="1"/>
  <c r="E470" i="42"/>
  <c r="H471" i="42" s="1"/>
  <c r="E469" i="42"/>
  <c r="H470" i="42" s="1"/>
  <c r="E468" i="42"/>
  <c r="E467" i="42"/>
  <c r="H468" i="42" s="1"/>
  <c r="E466" i="42"/>
  <c r="H467" i="42" s="1"/>
  <c r="E465" i="42"/>
  <c r="H466" i="42" s="1"/>
  <c r="E464" i="42"/>
  <c r="E463" i="42"/>
  <c r="H464" i="42" s="1"/>
  <c r="E462" i="42"/>
  <c r="H463" i="42" s="1"/>
  <c r="E461" i="42"/>
  <c r="H462" i="42" s="1"/>
  <c r="E460" i="42"/>
  <c r="E459" i="42"/>
  <c r="H460" i="42" s="1"/>
  <c r="E458" i="42"/>
  <c r="H459" i="42" s="1"/>
  <c r="E457" i="42"/>
  <c r="H458" i="42" s="1"/>
  <c r="E456" i="42"/>
  <c r="E455" i="42"/>
  <c r="H456" i="42" s="1"/>
  <c r="E454" i="42"/>
  <c r="H455" i="42" s="1"/>
  <c r="E453" i="42"/>
  <c r="H454" i="42" s="1"/>
  <c r="E452" i="42"/>
  <c r="E451" i="42"/>
  <c r="H452" i="42" s="1"/>
  <c r="E450" i="42"/>
  <c r="H451" i="42" s="1"/>
  <c r="E449" i="42"/>
  <c r="H450" i="42" s="1"/>
  <c r="E448" i="42"/>
  <c r="E447" i="42"/>
  <c r="H448" i="42" s="1"/>
  <c r="E446" i="42"/>
  <c r="H447" i="42" s="1"/>
  <c r="E445" i="42"/>
  <c r="H446" i="42" s="1"/>
  <c r="E444" i="42"/>
  <c r="E443" i="42"/>
  <c r="H444" i="42" s="1"/>
  <c r="E442" i="42"/>
  <c r="H443" i="42" s="1"/>
  <c r="E441" i="42"/>
  <c r="H442" i="42" s="1"/>
  <c r="E440" i="42"/>
  <c r="E439" i="42"/>
  <c r="H440" i="42" s="1"/>
  <c r="E438" i="42"/>
  <c r="H439" i="42" s="1"/>
  <c r="E437" i="42"/>
  <c r="H438" i="42" s="1"/>
  <c r="E436" i="42"/>
  <c r="E435" i="42"/>
  <c r="H436" i="42" s="1"/>
  <c r="E434" i="42"/>
  <c r="H435" i="42" s="1"/>
  <c r="E433" i="42"/>
  <c r="H434" i="42" s="1"/>
  <c r="E432" i="42"/>
  <c r="E431" i="42"/>
  <c r="H432" i="42" s="1"/>
  <c r="E430" i="42"/>
  <c r="H431" i="42" s="1"/>
  <c r="E429" i="42"/>
  <c r="H430" i="42" s="1"/>
  <c r="E428" i="42"/>
  <c r="E427" i="42"/>
  <c r="H428" i="42" s="1"/>
  <c r="E426" i="42"/>
  <c r="H427" i="42" s="1"/>
  <c r="E425" i="42"/>
  <c r="H426" i="42" s="1"/>
  <c r="E424" i="42"/>
  <c r="E423" i="42"/>
  <c r="H424" i="42" s="1"/>
  <c r="E422" i="42"/>
  <c r="H423" i="42" s="1"/>
  <c r="E421" i="42"/>
  <c r="H422" i="42" s="1"/>
  <c r="E420" i="42"/>
  <c r="E419" i="42"/>
  <c r="H420" i="42" s="1"/>
  <c r="E418" i="42"/>
  <c r="H419" i="42" s="1"/>
  <c r="E417" i="42"/>
  <c r="H418" i="42" s="1"/>
  <c r="E416" i="42"/>
  <c r="E415" i="42"/>
  <c r="H416" i="42" s="1"/>
  <c r="E414" i="42"/>
  <c r="H415" i="42" s="1"/>
  <c r="E413" i="42"/>
  <c r="H414" i="42" s="1"/>
  <c r="E412" i="42"/>
  <c r="E411" i="42"/>
  <c r="H412" i="42" s="1"/>
  <c r="E410" i="42"/>
  <c r="H411" i="42" s="1"/>
  <c r="E409" i="42"/>
  <c r="H410" i="42" s="1"/>
  <c r="E408" i="42"/>
  <c r="E407" i="42"/>
  <c r="H408" i="42" s="1"/>
  <c r="E406" i="42"/>
  <c r="H407" i="42" s="1"/>
  <c r="E405" i="42"/>
  <c r="H406" i="42" s="1"/>
  <c r="E404" i="42"/>
  <c r="E403" i="42"/>
  <c r="H404" i="42" s="1"/>
  <c r="E402" i="42"/>
  <c r="H403" i="42" s="1"/>
  <c r="E401" i="42"/>
  <c r="H402" i="42" s="1"/>
  <c r="E400" i="42"/>
  <c r="E399" i="42"/>
  <c r="H400" i="42" s="1"/>
  <c r="E398" i="42"/>
  <c r="H399" i="42" s="1"/>
  <c r="E397" i="42"/>
  <c r="H398" i="42" s="1"/>
  <c r="E396" i="42"/>
  <c r="E395" i="42"/>
  <c r="H396" i="42" s="1"/>
  <c r="E394" i="42"/>
  <c r="H395" i="42" s="1"/>
  <c r="E393" i="42"/>
  <c r="H394" i="42" s="1"/>
  <c r="E392" i="42"/>
  <c r="E391" i="42"/>
  <c r="H392" i="42" s="1"/>
  <c r="E390" i="42"/>
  <c r="H391" i="42" s="1"/>
  <c r="E389" i="42"/>
  <c r="H390" i="42" s="1"/>
  <c r="E388" i="42"/>
  <c r="E387" i="42"/>
  <c r="H388" i="42" s="1"/>
  <c r="E386" i="42"/>
  <c r="H387" i="42" s="1"/>
  <c r="E385" i="42"/>
  <c r="H386" i="42" s="1"/>
  <c r="E384" i="42"/>
  <c r="E383" i="42"/>
  <c r="H384" i="42" s="1"/>
  <c r="E382" i="42"/>
  <c r="H383" i="42" s="1"/>
  <c r="E381" i="42"/>
  <c r="H382" i="42" s="1"/>
  <c r="E380" i="42"/>
  <c r="E379" i="42"/>
  <c r="H380" i="42" s="1"/>
  <c r="E378" i="42"/>
  <c r="H379" i="42" s="1"/>
  <c r="E377" i="42"/>
  <c r="H378" i="42" s="1"/>
  <c r="E376" i="42"/>
  <c r="E375" i="42"/>
  <c r="H376" i="42" s="1"/>
  <c r="E374" i="42"/>
  <c r="H375" i="42" s="1"/>
  <c r="E373" i="42"/>
  <c r="H374" i="42" s="1"/>
  <c r="E372" i="42"/>
  <c r="E371" i="42"/>
  <c r="H372" i="42" s="1"/>
  <c r="E370" i="42"/>
  <c r="H371" i="42" s="1"/>
  <c r="E369" i="42"/>
  <c r="H370" i="42" s="1"/>
  <c r="E368" i="42"/>
  <c r="E367" i="42"/>
  <c r="H368" i="42" s="1"/>
  <c r="E366" i="42"/>
  <c r="H367" i="42" s="1"/>
  <c r="E365" i="42"/>
  <c r="H366" i="42" s="1"/>
  <c r="E364" i="42"/>
  <c r="E363" i="42"/>
  <c r="H364" i="42" s="1"/>
  <c r="E362" i="42"/>
  <c r="H363" i="42" s="1"/>
  <c r="E361" i="42"/>
  <c r="H362" i="42" s="1"/>
  <c r="E360" i="42"/>
  <c r="E359" i="42"/>
  <c r="H360" i="42" s="1"/>
  <c r="E358" i="42"/>
  <c r="H359" i="42" s="1"/>
  <c r="E357" i="42"/>
  <c r="H358" i="42" s="1"/>
  <c r="E356" i="42"/>
  <c r="E355" i="42"/>
  <c r="H356" i="42" s="1"/>
  <c r="E354" i="42"/>
  <c r="H355" i="42" s="1"/>
  <c r="E353" i="42"/>
  <c r="H354" i="42" s="1"/>
  <c r="E352" i="42"/>
  <c r="E351" i="42"/>
  <c r="H352" i="42" s="1"/>
  <c r="E350" i="42"/>
  <c r="H351" i="42" s="1"/>
  <c r="E349" i="42"/>
  <c r="H350" i="42" s="1"/>
  <c r="E348" i="42"/>
  <c r="E347" i="42"/>
  <c r="H348" i="42" s="1"/>
  <c r="E346" i="42"/>
  <c r="H347" i="42" s="1"/>
  <c r="E345" i="42"/>
  <c r="H346" i="42" s="1"/>
  <c r="E344" i="42"/>
  <c r="E343" i="42"/>
  <c r="H344" i="42" s="1"/>
  <c r="E342" i="42"/>
  <c r="H343" i="42" s="1"/>
  <c r="E341" i="42"/>
  <c r="H342" i="42" s="1"/>
  <c r="E340" i="42"/>
  <c r="E339" i="42"/>
  <c r="H340" i="42" s="1"/>
  <c r="E338" i="42"/>
  <c r="H339" i="42" s="1"/>
  <c r="E337" i="42"/>
  <c r="H338" i="42" s="1"/>
  <c r="E336" i="42"/>
  <c r="E335" i="42"/>
  <c r="H336" i="42" s="1"/>
  <c r="E334" i="42"/>
  <c r="H335" i="42" s="1"/>
  <c r="E333" i="42"/>
  <c r="H334" i="42" s="1"/>
  <c r="E332" i="42"/>
  <c r="E331" i="42"/>
  <c r="H332" i="42" s="1"/>
  <c r="E330" i="42"/>
  <c r="H331" i="42" s="1"/>
  <c r="E329" i="42"/>
  <c r="H330" i="42" s="1"/>
  <c r="E328" i="42"/>
  <c r="E327" i="42"/>
  <c r="H328" i="42" s="1"/>
  <c r="E326" i="42"/>
  <c r="H327" i="42" s="1"/>
  <c r="E325" i="42"/>
  <c r="H326" i="42" s="1"/>
  <c r="E324" i="42"/>
  <c r="E323" i="42"/>
  <c r="H324" i="42" s="1"/>
  <c r="E322" i="42"/>
  <c r="H323" i="42" s="1"/>
  <c r="E321" i="42"/>
  <c r="H322" i="42" s="1"/>
  <c r="E320" i="42"/>
  <c r="E319" i="42"/>
  <c r="H320" i="42" s="1"/>
  <c r="E318" i="42"/>
  <c r="H319" i="42" s="1"/>
  <c r="E317" i="42"/>
  <c r="H318" i="42" s="1"/>
  <c r="E316" i="42"/>
  <c r="E315" i="42"/>
  <c r="H316" i="42" s="1"/>
  <c r="E314" i="42"/>
  <c r="H315" i="42" s="1"/>
  <c r="E313" i="42"/>
  <c r="H314" i="42" s="1"/>
  <c r="E312" i="42"/>
  <c r="E311" i="42"/>
  <c r="H312" i="42" s="1"/>
  <c r="E310" i="42"/>
  <c r="H311" i="42" s="1"/>
  <c r="E309" i="42"/>
  <c r="E308" i="42"/>
  <c r="E307" i="42"/>
  <c r="H308" i="42" s="1"/>
  <c r="E306" i="42"/>
  <c r="H307" i="42" s="1"/>
  <c r="E305" i="42"/>
  <c r="H306" i="42" s="1"/>
  <c r="E304" i="42"/>
  <c r="H305" i="42" s="1"/>
  <c r="E303" i="42"/>
  <c r="H304" i="42" s="1"/>
  <c r="E302" i="42"/>
  <c r="H303" i="42" s="1"/>
  <c r="E301" i="42"/>
  <c r="H302" i="42" s="1"/>
  <c r="E300" i="42"/>
  <c r="H301" i="42" s="1"/>
  <c r="E299" i="42"/>
  <c r="H300" i="42" s="1"/>
  <c r="E298" i="42"/>
  <c r="H299" i="42" s="1"/>
  <c r="E297" i="42"/>
  <c r="H298" i="42" s="1"/>
  <c r="E296" i="42"/>
  <c r="H297" i="42" s="1"/>
  <c r="E295" i="42"/>
  <c r="H296" i="42" s="1"/>
  <c r="E294" i="42"/>
  <c r="H295" i="42" s="1"/>
  <c r="E293" i="42"/>
  <c r="H294" i="42" s="1"/>
  <c r="E292" i="42"/>
  <c r="H293" i="42" s="1"/>
  <c r="E291" i="42"/>
  <c r="H292" i="42" s="1"/>
  <c r="E290" i="42"/>
  <c r="H291" i="42" s="1"/>
  <c r="E289" i="42"/>
  <c r="H290" i="42" s="1"/>
  <c r="E288" i="42"/>
  <c r="H289" i="42" s="1"/>
  <c r="E287" i="42"/>
  <c r="H288" i="42" s="1"/>
  <c r="E286" i="42"/>
  <c r="H287" i="42" s="1"/>
  <c r="E285" i="42"/>
  <c r="H286" i="42" s="1"/>
  <c r="E284" i="42"/>
  <c r="H285" i="42" s="1"/>
  <c r="E283" i="42"/>
  <c r="H284" i="42" s="1"/>
  <c r="E282" i="42"/>
  <c r="H283" i="42" s="1"/>
  <c r="E281" i="42"/>
  <c r="H282" i="42" s="1"/>
  <c r="E280" i="42"/>
  <c r="H281" i="42" s="1"/>
  <c r="E279" i="42"/>
  <c r="H280" i="42" s="1"/>
  <c r="E278" i="42"/>
  <c r="H279" i="42" s="1"/>
  <c r="E277" i="42"/>
  <c r="H278" i="42" s="1"/>
  <c r="E276" i="42"/>
  <c r="H277" i="42" s="1"/>
  <c r="E275" i="42"/>
  <c r="H276" i="42" s="1"/>
  <c r="E274" i="42"/>
  <c r="H275" i="42" s="1"/>
  <c r="E273" i="42"/>
  <c r="H274" i="42" s="1"/>
  <c r="E272" i="42"/>
  <c r="H273" i="42" s="1"/>
  <c r="E271" i="42"/>
  <c r="H272" i="42" s="1"/>
  <c r="E270" i="42"/>
  <c r="H271" i="42" s="1"/>
  <c r="E269" i="42"/>
  <c r="H270" i="42" s="1"/>
  <c r="E268" i="42"/>
  <c r="H269" i="42" s="1"/>
  <c r="E267" i="42"/>
  <c r="H268" i="42" s="1"/>
  <c r="E266" i="42"/>
  <c r="H267" i="42" s="1"/>
  <c r="E265" i="42"/>
  <c r="H266" i="42" s="1"/>
  <c r="E264" i="42"/>
  <c r="H265" i="42" s="1"/>
  <c r="E263" i="42"/>
  <c r="H264" i="42" s="1"/>
  <c r="E262" i="42"/>
  <c r="H263" i="42" s="1"/>
  <c r="E261" i="42"/>
  <c r="H262" i="42" s="1"/>
  <c r="E260" i="42"/>
  <c r="H261" i="42" s="1"/>
  <c r="E259" i="42"/>
  <c r="H260" i="42" s="1"/>
  <c r="E258" i="42"/>
  <c r="H259" i="42" s="1"/>
  <c r="E257" i="42"/>
  <c r="H258" i="42" s="1"/>
  <c r="E256" i="42"/>
  <c r="H257" i="42" s="1"/>
  <c r="E255" i="42"/>
  <c r="H256" i="42" s="1"/>
  <c r="E254" i="42"/>
  <c r="H255" i="42" s="1"/>
  <c r="E253" i="42"/>
  <c r="H254" i="42" s="1"/>
  <c r="E252" i="42"/>
  <c r="H253" i="42" s="1"/>
  <c r="E251" i="42"/>
  <c r="H252" i="42" s="1"/>
  <c r="E250" i="42"/>
  <c r="H251" i="42" s="1"/>
  <c r="E249" i="42"/>
  <c r="H250" i="42" s="1"/>
  <c r="E248" i="42"/>
  <c r="H249" i="42" s="1"/>
  <c r="E247" i="42"/>
  <c r="H248" i="42" s="1"/>
  <c r="E246" i="42"/>
  <c r="H247" i="42" s="1"/>
  <c r="E245" i="42"/>
  <c r="H246" i="42" s="1"/>
  <c r="E244" i="42"/>
  <c r="H245" i="42" s="1"/>
  <c r="E243" i="42"/>
  <c r="H244" i="42" s="1"/>
  <c r="E242" i="42"/>
  <c r="H243" i="42" s="1"/>
  <c r="E241" i="42"/>
  <c r="H242" i="42" s="1"/>
  <c r="E240" i="42"/>
  <c r="H241" i="42" s="1"/>
  <c r="E239" i="42"/>
  <c r="H240" i="42" s="1"/>
  <c r="E238" i="42"/>
  <c r="H239" i="42" s="1"/>
  <c r="E237" i="42"/>
  <c r="H238" i="42" s="1"/>
  <c r="E236" i="42"/>
  <c r="H237" i="42" s="1"/>
  <c r="E235" i="42"/>
  <c r="H236" i="42" s="1"/>
  <c r="E234" i="42"/>
  <c r="H235" i="42" s="1"/>
  <c r="E233" i="42"/>
  <c r="H234" i="42" s="1"/>
  <c r="E232" i="42"/>
  <c r="H233" i="42" s="1"/>
  <c r="E231" i="42"/>
  <c r="H232" i="42" s="1"/>
  <c r="E230" i="42"/>
  <c r="H231" i="42" s="1"/>
  <c r="E229" i="42"/>
  <c r="H230" i="42" s="1"/>
  <c r="E228" i="42"/>
  <c r="H229" i="42" s="1"/>
  <c r="E227" i="42"/>
  <c r="H228" i="42" s="1"/>
  <c r="E226" i="42"/>
  <c r="H227" i="42" s="1"/>
  <c r="E225" i="42"/>
  <c r="H226" i="42" s="1"/>
  <c r="E224" i="42"/>
  <c r="H225" i="42" s="1"/>
  <c r="E223" i="42"/>
  <c r="H224" i="42" s="1"/>
  <c r="E222" i="42"/>
  <c r="H223" i="42" s="1"/>
  <c r="E221" i="42"/>
  <c r="H222" i="42" s="1"/>
  <c r="E220" i="42"/>
  <c r="H221" i="42" s="1"/>
  <c r="E219" i="42"/>
  <c r="H220" i="42" s="1"/>
  <c r="E218" i="42"/>
  <c r="H219" i="42" s="1"/>
  <c r="E217" i="42"/>
  <c r="H218" i="42" s="1"/>
  <c r="E216" i="42"/>
  <c r="H217" i="42" s="1"/>
  <c r="E215" i="42"/>
  <c r="H216" i="42" s="1"/>
  <c r="E214" i="42"/>
  <c r="H215" i="42" s="1"/>
  <c r="E213" i="42"/>
  <c r="H214" i="42" s="1"/>
  <c r="E212" i="42"/>
  <c r="H213" i="42" s="1"/>
  <c r="E211" i="42"/>
  <c r="H212" i="42" s="1"/>
  <c r="E210" i="42"/>
  <c r="H211" i="42" s="1"/>
  <c r="E209" i="42"/>
  <c r="H210" i="42" s="1"/>
  <c r="E208" i="42"/>
  <c r="H209" i="42" s="1"/>
  <c r="E207" i="42"/>
  <c r="H208" i="42" s="1"/>
  <c r="E206" i="42"/>
  <c r="H207" i="42" s="1"/>
  <c r="E205" i="42"/>
  <c r="H206" i="42" s="1"/>
  <c r="E204" i="42"/>
  <c r="H205" i="42" s="1"/>
  <c r="E203" i="42"/>
  <c r="H204" i="42" s="1"/>
  <c r="E202" i="42"/>
  <c r="H203" i="42" s="1"/>
  <c r="E201" i="42"/>
  <c r="H202" i="42" s="1"/>
  <c r="E200" i="42"/>
  <c r="H201" i="42" s="1"/>
  <c r="E199" i="42"/>
  <c r="H200" i="42" s="1"/>
  <c r="E198" i="42"/>
  <c r="H199" i="42" s="1"/>
  <c r="E197" i="42"/>
  <c r="H198" i="42" s="1"/>
  <c r="E196" i="42"/>
  <c r="H197" i="42" s="1"/>
  <c r="E195" i="42"/>
  <c r="H196" i="42" s="1"/>
  <c r="E194" i="42"/>
  <c r="H195" i="42" s="1"/>
  <c r="E193" i="42"/>
  <c r="H194" i="42" s="1"/>
  <c r="E192" i="42"/>
  <c r="H193" i="42" s="1"/>
  <c r="E191" i="42"/>
  <c r="H192" i="42" s="1"/>
  <c r="E190" i="42"/>
  <c r="H191" i="42" s="1"/>
  <c r="E189" i="42"/>
  <c r="H190" i="42" s="1"/>
  <c r="E188" i="42"/>
  <c r="H189" i="42" s="1"/>
  <c r="E187" i="42"/>
  <c r="H188" i="42" s="1"/>
  <c r="E186" i="42"/>
  <c r="H187" i="42" s="1"/>
  <c r="E185" i="42"/>
  <c r="H186" i="42" s="1"/>
  <c r="E184" i="42"/>
  <c r="H185" i="42" s="1"/>
  <c r="E183" i="42"/>
  <c r="H184" i="42" s="1"/>
  <c r="E182" i="42"/>
  <c r="H183" i="42" s="1"/>
  <c r="E181" i="42"/>
  <c r="H182" i="42" s="1"/>
  <c r="E180" i="42"/>
  <c r="H181" i="42" s="1"/>
  <c r="E179" i="42"/>
  <c r="H180" i="42" s="1"/>
  <c r="E178" i="42"/>
  <c r="H179" i="42" s="1"/>
  <c r="E177" i="42"/>
  <c r="H178" i="42" s="1"/>
  <c r="E176" i="42"/>
  <c r="H177" i="42" s="1"/>
  <c r="E175" i="42"/>
  <c r="H176" i="42" s="1"/>
  <c r="E174" i="42"/>
  <c r="H175" i="42" s="1"/>
  <c r="E173" i="42"/>
  <c r="H174" i="42" s="1"/>
  <c r="E172" i="42"/>
  <c r="H173" i="42" s="1"/>
  <c r="E171" i="42"/>
  <c r="H172" i="42" s="1"/>
  <c r="E170" i="42"/>
  <c r="H171" i="42" s="1"/>
  <c r="E169" i="42"/>
  <c r="H170" i="42" s="1"/>
  <c r="E168" i="42"/>
  <c r="H169" i="42" s="1"/>
  <c r="E167" i="42"/>
  <c r="H168" i="42" s="1"/>
  <c r="E166" i="42"/>
  <c r="H167" i="42" s="1"/>
  <c r="E165" i="42"/>
  <c r="H166" i="42" s="1"/>
  <c r="E164" i="42"/>
  <c r="H165" i="42" s="1"/>
  <c r="E163" i="42"/>
  <c r="H164" i="42" s="1"/>
  <c r="E162" i="42"/>
  <c r="H163" i="42" s="1"/>
  <c r="E161" i="42"/>
  <c r="H162" i="42" s="1"/>
  <c r="E160" i="42"/>
  <c r="H161" i="42" s="1"/>
  <c r="E159" i="42"/>
  <c r="H160" i="42" s="1"/>
  <c r="E158" i="42"/>
  <c r="H159" i="42" s="1"/>
  <c r="E157" i="42"/>
  <c r="H158" i="42" s="1"/>
  <c r="E156" i="42"/>
  <c r="H157" i="42" s="1"/>
  <c r="E155" i="42"/>
  <c r="H156" i="42" s="1"/>
  <c r="E154" i="42"/>
  <c r="H155" i="42" s="1"/>
  <c r="E153" i="42"/>
  <c r="H154" i="42" s="1"/>
  <c r="E152" i="42"/>
  <c r="H153" i="42" s="1"/>
  <c r="E151" i="42"/>
  <c r="H152" i="42" s="1"/>
  <c r="E150" i="42"/>
  <c r="H151" i="42" s="1"/>
  <c r="E149" i="42"/>
  <c r="H150" i="42" s="1"/>
  <c r="E148" i="42"/>
  <c r="H149" i="42" s="1"/>
  <c r="E147" i="42"/>
  <c r="H148" i="42" s="1"/>
  <c r="E146" i="42"/>
  <c r="H147" i="42" s="1"/>
  <c r="E145" i="42"/>
  <c r="H146" i="42" s="1"/>
  <c r="E144" i="42"/>
  <c r="H145" i="42" s="1"/>
  <c r="E143" i="42"/>
  <c r="H144" i="42" s="1"/>
  <c r="E142" i="42"/>
  <c r="H143" i="42" s="1"/>
  <c r="E141" i="42"/>
  <c r="H142" i="42" s="1"/>
  <c r="E140" i="42"/>
  <c r="H141" i="42" s="1"/>
  <c r="E139" i="42"/>
  <c r="H140" i="42" s="1"/>
  <c r="E138" i="42"/>
  <c r="H139" i="42" s="1"/>
  <c r="E137" i="42"/>
  <c r="H138" i="42" s="1"/>
  <c r="E136" i="42"/>
  <c r="H137" i="42" s="1"/>
  <c r="E135" i="42"/>
  <c r="H136" i="42" s="1"/>
  <c r="E134" i="42"/>
  <c r="H135" i="42" s="1"/>
  <c r="E133" i="42"/>
  <c r="H134" i="42" s="1"/>
  <c r="E132" i="42"/>
  <c r="H133" i="42" s="1"/>
  <c r="E131" i="42"/>
  <c r="H132" i="42" s="1"/>
  <c r="E130" i="42"/>
  <c r="H131" i="42" s="1"/>
  <c r="E129" i="42"/>
  <c r="H130" i="42" s="1"/>
  <c r="E128" i="42"/>
  <c r="H129" i="42" s="1"/>
  <c r="E127" i="42"/>
  <c r="H128" i="42" s="1"/>
  <c r="E126" i="42"/>
  <c r="H127" i="42" s="1"/>
  <c r="E125" i="42"/>
  <c r="H126" i="42" s="1"/>
  <c r="E124" i="42"/>
  <c r="H125" i="42" s="1"/>
  <c r="E123" i="42"/>
  <c r="H124" i="42" s="1"/>
  <c r="E122" i="42"/>
  <c r="H123" i="42" s="1"/>
  <c r="E121" i="42"/>
  <c r="H122" i="42" s="1"/>
  <c r="E120" i="42"/>
  <c r="H121" i="42" s="1"/>
  <c r="E119" i="42"/>
  <c r="H120" i="42" s="1"/>
  <c r="E118" i="42"/>
  <c r="H119" i="42" s="1"/>
  <c r="E117" i="42"/>
  <c r="H118" i="42" s="1"/>
  <c r="E116" i="42"/>
  <c r="H117" i="42" s="1"/>
  <c r="E115" i="42"/>
  <c r="H116" i="42" s="1"/>
  <c r="E114" i="42"/>
  <c r="H115" i="42" s="1"/>
  <c r="E113" i="42"/>
  <c r="H114" i="42" s="1"/>
  <c r="E112" i="42"/>
  <c r="H113" i="42" s="1"/>
  <c r="E111" i="42"/>
  <c r="H112" i="42" s="1"/>
  <c r="E110" i="42"/>
  <c r="H111" i="42" s="1"/>
  <c r="E109" i="42"/>
  <c r="H110" i="42" s="1"/>
  <c r="E108" i="42"/>
  <c r="H109" i="42" s="1"/>
  <c r="E107" i="42"/>
  <c r="H108" i="42" s="1"/>
  <c r="E106" i="42"/>
  <c r="H107" i="42" s="1"/>
  <c r="E105" i="42"/>
  <c r="H106" i="42" s="1"/>
  <c r="E104" i="42"/>
  <c r="H105" i="42" s="1"/>
  <c r="E103" i="42"/>
  <c r="H104" i="42" s="1"/>
  <c r="E102" i="42"/>
  <c r="H103" i="42" s="1"/>
  <c r="E101" i="42"/>
  <c r="H102" i="42" s="1"/>
  <c r="E100" i="42"/>
  <c r="H101" i="42" s="1"/>
  <c r="E99" i="42"/>
  <c r="H100" i="42" s="1"/>
  <c r="E98" i="42"/>
  <c r="H99" i="42" s="1"/>
  <c r="E97" i="42"/>
  <c r="H98" i="42" s="1"/>
  <c r="E96" i="42"/>
  <c r="H97" i="42" s="1"/>
  <c r="E95" i="42"/>
  <c r="H96" i="42" s="1"/>
  <c r="E94" i="42"/>
  <c r="H95" i="42" s="1"/>
  <c r="E93" i="42"/>
  <c r="H94" i="42" s="1"/>
  <c r="E92" i="42"/>
  <c r="H93" i="42" s="1"/>
  <c r="E91" i="42"/>
  <c r="H92" i="42" s="1"/>
  <c r="E90" i="42"/>
  <c r="E89" i="42"/>
  <c r="H90" i="42" s="1"/>
  <c r="E88" i="42"/>
  <c r="E87" i="42"/>
  <c r="H88" i="42" s="1"/>
  <c r="E86" i="42"/>
  <c r="E85" i="42"/>
  <c r="H86" i="42" s="1"/>
  <c r="E84" i="42"/>
  <c r="E83" i="42"/>
  <c r="H84" i="42" s="1"/>
  <c r="E82" i="42"/>
  <c r="E81" i="42"/>
  <c r="H82" i="42" s="1"/>
  <c r="E80" i="42"/>
  <c r="E79" i="42"/>
  <c r="H80" i="42" s="1"/>
  <c r="E78" i="42"/>
  <c r="H79" i="42" s="1"/>
  <c r="E77" i="42"/>
  <c r="H78" i="42" s="1"/>
  <c r="E76" i="42"/>
  <c r="E75" i="42"/>
  <c r="H76" i="42" s="1"/>
  <c r="E74" i="42"/>
  <c r="E73" i="42"/>
  <c r="H74" i="42" s="1"/>
  <c r="E72" i="42"/>
  <c r="E71" i="42"/>
  <c r="H72" i="42" s="1"/>
  <c r="E70" i="42"/>
  <c r="E69" i="42"/>
  <c r="H70" i="42" s="1"/>
  <c r="E68" i="42"/>
  <c r="E67" i="42"/>
  <c r="H68" i="42" s="1"/>
  <c r="E66" i="42"/>
  <c r="E65" i="42"/>
  <c r="H66" i="42" s="1"/>
  <c r="E64" i="42"/>
  <c r="E63" i="42"/>
  <c r="H64" i="42" s="1"/>
  <c r="E62" i="42"/>
  <c r="H63" i="42" s="1"/>
  <c r="E61" i="42"/>
  <c r="H62" i="42" s="1"/>
  <c r="E60" i="42"/>
  <c r="E59" i="42"/>
  <c r="H60" i="42" s="1"/>
  <c r="E58" i="42"/>
  <c r="E57" i="42"/>
  <c r="H58" i="42" s="1"/>
  <c r="E56" i="42"/>
  <c r="E55" i="42"/>
  <c r="H56" i="42" s="1"/>
  <c r="E54" i="42"/>
  <c r="E53" i="42"/>
  <c r="H54" i="42" s="1"/>
  <c r="E52" i="42"/>
  <c r="E51" i="42"/>
  <c r="H52" i="42" s="1"/>
  <c r="E50" i="42"/>
  <c r="E49" i="42"/>
  <c r="H50" i="42" s="1"/>
  <c r="E48" i="42"/>
  <c r="H47" i="42"/>
  <c r="E47" i="42"/>
  <c r="H48" i="42" s="1"/>
  <c r="E46" i="42"/>
  <c r="E45" i="42"/>
  <c r="H46" i="42" s="1"/>
  <c r="E44" i="42"/>
  <c r="E43" i="42"/>
  <c r="H44" i="42" s="1"/>
  <c r="E42" i="42"/>
  <c r="E41" i="42"/>
  <c r="H42" i="42" s="1"/>
  <c r="E40" i="42"/>
  <c r="E39" i="42"/>
  <c r="H40" i="42" s="1"/>
  <c r="E38" i="42"/>
  <c r="E37" i="42"/>
  <c r="H38" i="42" s="1"/>
  <c r="E36" i="42"/>
  <c r="E35" i="42"/>
  <c r="H36" i="42" s="1"/>
  <c r="E34" i="42"/>
  <c r="E33" i="42"/>
  <c r="H34" i="42" s="1"/>
  <c r="E32" i="42"/>
  <c r="E31" i="42"/>
  <c r="E30" i="42"/>
  <c r="H31" i="42" s="1"/>
  <c r="E29" i="42"/>
  <c r="H30" i="42" s="1"/>
  <c r="E28" i="42"/>
  <c r="H29" i="42" s="1"/>
  <c r="E27" i="42"/>
  <c r="H28" i="42" s="1"/>
  <c r="E26" i="42"/>
  <c r="H27" i="42" s="1"/>
  <c r="E25" i="42"/>
  <c r="H26" i="42" s="1"/>
  <c r="E24" i="42"/>
  <c r="H25" i="42" s="1"/>
  <c r="E23" i="42"/>
  <c r="H24" i="42" s="1"/>
  <c r="E22" i="42"/>
  <c r="H23" i="42" s="1"/>
  <c r="E21" i="42"/>
  <c r="H22" i="42" s="1"/>
  <c r="E20" i="42"/>
  <c r="H21" i="42" s="1"/>
  <c r="E19" i="42"/>
  <c r="E18" i="42"/>
  <c r="H19" i="42" s="1"/>
  <c r="AE17" i="42"/>
  <c r="E17" i="42"/>
  <c r="AE16" i="42"/>
  <c r="O16" i="42"/>
  <c r="O15" i="42" s="1"/>
  <c r="E16" i="42"/>
  <c r="AE15" i="42"/>
  <c r="E15" i="42"/>
  <c r="AE14" i="42"/>
  <c r="E14" i="42"/>
  <c r="AE13" i="42"/>
  <c r="E13" i="42"/>
  <c r="H14" i="42" s="1"/>
  <c r="AE12" i="42"/>
  <c r="H12" i="42"/>
  <c r="E12" i="42"/>
  <c r="H13" i="42" s="1"/>
  <c r="AE11" i="42"/>
  <c r="E11" i="42"/>
  <c r="AE10" i="42"/>
  <c r="E10" i="42"/>
  <c r="AE9" i="42"/>
  <c r="S9" i="42"/>
  <c r="O9" i="42"/>
  <c r="E9" i="42"/>
  <c r="AE8" i="42"/>
  <c r="E8" i="42"/>
  <c r="H9" i="42" s="1"/>
  <c r="AE7" i="42"/>
  <c r="S7" i="42"/>
  <c r="O7" i="42"/>
  <c r="E7" i="42"/>
  <c r="H8" i="42" s="1"/>
  <c r="AE6" i="42"/>
  <c r="E6" i="42"/>
  <c r="AE5" i="42"/>
  <c r="S5" i="42"/>
  <c r="G5" i="42"/>
  <c r="E5" i="42"/>
  <c r="AE4" i="42"/>
  <c r="E4" i="42"/>
  <c r="H5" i="42" s="1"/>
  <c r="AE3" i="42"/>
  <c r="E422" i="35"/>
  <c r="H423" i="35" s="1"/>
  <c r="E421" i="35"/>
  <c r="H422" i="35" s="1"/>
  <c r="E420" i="35"/>
  <c r="H421" i="35" s="1"/>
  <c r="E419" i="35"/>
  <c r="H420" i="35" s="1"/>
  <c r="E418" i="35"/>
  <c r="H419" i="35" s="1"/>
  <c r="E417" i="35"/>
  <c r="H418" i="35" s="1"/>
  <c r="E416" i="35"/>
  <c r="H417" i="35" s="1"/>
  <c r="E415" i="35"/>
  <c r="H416" i="35" s="1"/>
  <c r="E414" i="35"/>
  <c r="H415" i="35" s="1"/>
  <c r="E413" i="35"/>
  <c r="H414" i="35" s="1"/>
  <c r="E412" i="35"/>
  <c r="H413" i="35" s="1"/>
  <c r="E411" i="35"/>
  <c r="H412" i="35" s="1"/>
  <c r="E410" i="35"/>
  <c r="H411" i="35" s="1"/>
  <c r="E409" i="35"/>
  <c r="H410" i="35" s="1"/>
  <c r="E408" i="35"/>
  <c r="H409" i="35" s="1"/>
  <c r="E407" i="35"/>
  <c r="H408" i="35" s="1"/>
  <c r="E406" i="35"/>
  <c r="H407" i="35" s="1"/>
  <c r="E405" i="35"/>
  <c r="H406" i="35" s="1"/>
  <c r="E404" i="35"/>
  <c r="H405" i="35" s="1"/>
  <c r="E403" i="35"/>
  <c r="H404" i="35" s="1"/>
  <c r="E402" i="35"/>
  <c r="H403" i="35" s="1"/>
  <c r="E401" i="35"/>
  <c r="H402" i="35" s="1"/>
  <c r="E400" i="35"/>
  <c r="H401" i="35" s="1"/>
  <c r="E399" i="35"/>
  <c r="H400" i="35" s="1"/>
  <c r="E398" i="35"/>
  <c r="H399" i="35" s="1"/>
  <c r="E397" i="35"/>
  <c r="H398" i="35" s="1"/>
  <c r="E396" i="35"/>
  <c r="H397" i="35" s="1"/>
  <c r="E395" i="35"/>
  <c r="H396" i="35" s="1"/>
  <c r="E394" i="35"/>
  <c r="H395" i="35" s="1"/>
  <c r="E393" i="35"/>
  <c r="H394" i="35" s="1"/>
  <c r="E392" i="35"/>
  <c r="H393" i="35" s="1"/>
  <c r="E391" i="35"/>
  <c r="H392" i="35" s="1"/>
  <c r="E390" i="35"/>
  <c r="H391" i="35" s="1"/>
  <c r="E389" i="35"/>
  <c r="H390" i="35" s="1"/>
  <c r="E388" i="35"/>
  <c r="H389" i="35" s="1"/>
  <c r="E387" i="35"/>
  <c r="H388" i="35" s="1"/>
  <c r="E386" i="35"/>
  <c r="H387" i="35" s="1"/>
  <c r="E385" i="35"/>
  <c r="H386" i="35" s="1"/>
  <c r="E384" i="35"/>
  <c r="H385" i="35" s="1"/>
  <c r="E383" i="35"/>
  <c r="H384" i="35" s="1"/>
  <c r="E382" i="35"/>
  <c r="H383" i="35" s="1"/>
  <c r="E381" i="35"/>
  <c r="H382" i="35" s="1"/>
  <c r="E380" i="35"/>
  <c r="H381" i="35" s="1"/>
  <c r="E379" i="35"/>
  <c r="H380" i="35" s="1"/>
  <c r="E378" i="35"/>
  <c r="H379" i="35" s="1"/>
  <c r="E377" i="35"/>
  <c r="H378" i="35" s="1"/>
  <c r="E376" i="35"/>
  <c r="H377" i="35" s="1"/>
  <c r="E375" i="35"/>
  <c r="H376" i="35" s="1"/>
  <c r="E374" i="35"/>
  <c r="H375" i="35" s="1"/>
  <c r="E373" i="35"/>
  <c r="H374" i="35" s="1"/>
  <c r="E372" i="35"/>
  <c r="H373" i="35" s="1"/>
  <c r="E371" i="35"/>
  <c r="H372" i="35" s="1"/>
  <c r="E370" i="35"/>
  <c r="H371" i="35" s="1"/>
  <c r="E369" i="35"/>
  <c r="H370" i="35" s="1"/>
  <c r="E368" i="35"/>
  <c r="H369" i="35" s="1"/>
  <c r="E367" i="35"/>
  <c r="H368" i="35" s="1"/>
  <c r="E366" i="35"/>
  <c r="H367" i="35" s="1"/>
  <c r="E365" i="35"/>
  <c r="H366" i="35" s="1"/>
  <c r="E364" i="35"/>
  <c r="H365" i="35" s="1"/>
  <c r="E363" i="35"/>
  <c r="H364" i="35" s="1"/>
  <c r="E362" i="35"/>
  <c r="H363" i="35" s="1"/>
  <c r="E361" i="35"/>
  <c r="H362" i="35" s="1"/>
  <c r="E360" i="35"/>
  <c r="H361" i="35" s="1"/>
  <c r="E359" i="35"/>
  <c r="H360" i="35" s="1"/>
  <c r="E358" i="35"/>
  <c r="H359" i="35" s="1"/>
  <c r="E357" i="35"/>
  <c r="H358" i="35" s="1"/>
  <c r="E356" i="35"/>
  <c r="H357" i="35" s="1"/>
  <c r="E355" i="35"/>
  <c r="H356" i="35" s="1"/>
  <c r="E354" i="35"/>
  <c r="H355" i="35" s="1"/>
  <c r="E353" i="35"/>
  <c r="H354" i="35" s="1"/>
  <c r="E352" i="35"/>
  <c r="H353" i="35" s="1"/>
  <c r="E351" i="35"/>
  <c r="H352" i="35" s="1"/>
  <c r="E350" i="35"/>
  <c r="H351" i="35" s="1"/>
  <c r="E349" i="35"/>
  <c r="H350" i="35" s="1"/>
  <c r="E348" i="35"/>
  <c r="H349" i="35" s="1"/>
  <c r="E347" i="35"/>
  <c r="H348" i="35" s="1"/>
  <c r="E346" i="35"/>
  <c r="H347" i="35" s="1"/>
  <c r="E345" i="35"/>
  <c r="H346" i="35" s="1"/>
  <c r="E344" i="35"/>
  <c r="H345" i="35" s="1"/>
  <c r="E343" i="35"/>
  <c r="H344" i="35" s="1"/>
  <c r="E342" i="35"/>
  <c r="H343" i="35" s="1"/>
  <c r="E341" i="35"/>
  <c r="H342" i="35" s="1"/>
  <c r="E340" i="35"/>
  <c r="H341" i="35" s="1"/>
  <c r="E339" i="35"/>
  <c r="H340" i="35" s="1"/>
  <c r="E338" i="35"/>
  <c r="H339" i="35" s="1"/>
  <c r="E337" i="35"/>
  <c r="H338" i="35" s="1"/>
  <c r="E336" i="35"/>
  <c r="H337" i="35" s="1"/>
  <c r="E335" i="35"/>
  <c r="H336" i="35" s="1"/>
  <c r="E334" i="35"/>
  <c r="H335" i="35" s="1"/>
  <c r="E333" i="35"/>
  <c r="H334" i="35" s="1"/>
  <c r="E332" i="35"/>
  <c r="H333" i="35" s="1"/>
  <c r="E331" i="35"/>
  <c r="H332" i="35" s="1"/>
  <c r="E330" i="35"/>
  <c r="H331" i="35" s="1"/>
  <c r="E329" i="35"/>
  <c r="H330" i="35" s="1"/>
  <c r="E328" i="35"/>
  <c r="H329" i="35" s="1"/>
  <c r="E327" i="35"/>
  <c r="H328" i="35" s="1"/>
  <c r="E326" i="35"/>
  <c r="H327" i="35" s="1"/>
  <c r="E325" i="35"/>
  <c r="H326" i="35" s="1"/>
  <c r="E324" i="35"/>
  <c r="H325" i="35" s="1"/>
  <c r="E323" i="35"/>
  <c r="H324" i="35" s="1"/>
  <c r="E322" i="35"/>
  <c r="H323" i="35" s="1"/>
  <c r="E321" i="35"/>
  <c r="H322" i="35" s="1"/>
  <c r="E320" i="35"/>
  <c r="H321" i="35" s="1"/>
  <c r="E319" i="35"/>
  <c r="H320" i="35" s="1"/>
  <c r="E318" i="35"/>
  <c r="H319" i="35" s="1"/>
  <c r="E317" i="35"/>
  <c r="H318" i="35" s="1"/>
  <c r="E316" i="35"/>
  <c r="H317" i="35" s="1"/>
  <c r="E315" i="35"/>
  <c r="H316" i="35" s="1"/>
  <c r="E314" i="35"/>
  <c r="H315" i="35" s="1"/>
  <c r="E313" i="35"/>
  <c r="H314" i="35" s="1"/>
  <c r="E312" i="35"/>
  <c r="H313" i="35" s="1"/>
  <c r="E311" i="35"/>
  <c r="H312" i="35" s="1"/>
  <c r="E310" i="35"/>
  <c r="H311" i="35" s="1"/>
  <c r="E309" i="35"/>
  <c r="H310" i="35" s="1"/>
  <c r="E308" i="35"/>
  <c r="H309" i="35" s="1"/>
  <c r="E307" i="35"/>
  <c r="H308" i="35" s="1"/>
  <c r="E306" i="35"/>
  <c r="H307" i="35" s="1"/>
  <c r="E305" i="35"/>
  <c r="H306" i="35" s="1"/>
  <c r="E304" i="35"/>
  <c r="H305" i="35" s="1"/>
  <c r="E303" i="35"/>
  <c r="H304" i="35" s="1"/>
  <c r="E302" i="35"/>
  <c r="H303" i="35" s="1"/>
  <c r="E301" i="35"/>
  <c r="H302" i="35" s="1"/>
  <c r="E300" i="35"/>
  <c r="H301" i="35" s="1"/>
  <c r="E299" i="35"/>
  <c r="H300" i="35" s="1"/>
  <c r="E298" i="35"/>
  <c r="H299" i="35" s="1"/>
  <c r="E297" i="35"/>
  <c r="H298" i="35" s="1"/>
  <c r="E296" i="35"/>
  <c r="H297" i="35" s="1"/>
  <c r="E295" i="35"/>
  <c r="H296" i="35" s="1"/>
  <c r="E294" i="35"/>
  <c r="H295" i="35" s="1"/>
  <c r="E293" i="35"/>
  <c r="H294" i="35" s="1"/>
  <c r="E292" i="35"/>
  <c r="H293" i="35" s="1"/>
  <c r="E291" i="35"/>
  <c r="H292" i="35" s="1"/>
  <c r="E290" i="35"/>
  <c r="H291" i="35" s="1"/>
  <c r="E289" i="35"/>
  <c r="H290" i="35" s="1"/>
  <c r="E288" i="35"/>
  <c r="H289" i="35" s="1"/>
  <c r="E287" i="35"/>
  <c r="H288" i="35" s="1"/>
  <c r="E286" i="35"/>
  <c r="H287" i="35" s="1"/>
  <c r="E285" i="35"/>
  <c r="H286" i="35" s="1"/>
  <c r="E284" i="35"/>
  <c r="H285" i="35" s="1"/>
  <c r="E283" i="35"/>
  <c r="H284" i="35" s="1"/>
  <c r="E282" i="35"/>
  <c r="H283" i="35" s="1"/>
  <c r="E281" i="35"/>
  <c r="H282" i="35" s="1"/>
  <c r="E280" i="35"/>
  <c r="H281" i="35" s="1"/>
  <c r="E279" i="35"/>
  <c r="H280" i="35" s="1"/>
  <c r="E278" i="35"/>
  <c r="H279" i="35" s="1"/>
  <c r="E277" i="35"/>
  <c r="H278" i="35" s="1"/>
  <c r="E276" i="35"/>
  <c r="H277" i="35" s="1"/>
  <c r="E275" i="35"/>
  <c r="H276" i="35" s="1"/>
  <c r="E274" i="35"/>
  <c r="H275" i="35" s="1"/>
  <c r="E273" i="35"/>
  <c r="H274" i="35" s="1"/>
  <c r="E272" i="35"/>
  <c r="H273" i="35" s="1"/>
  <c r="E271" i="35"/>
  <c r="H272" i="35" s="1"/>
  <c r="E270" i="35"/>
  <c r="H271" i="35" s="1"/>
  <c r="E269" i="35"/>
  <c r="H270" i="35" s="1"/>
  <c r="E268" i="35"/>
  <c r="H269" i="35" s="1"/>
  <c r="E267" i="35"/>
  <c r="H268" i="35" s="1"/>
  <c r="E266" i="35"/>
  <c r="H267" i="35" s="1"/>
  <c r="E265" i="35"/>
  <c r="H266" i="35" s="1"/>
  <c r="E264" i="35"/>
  <c r="H265" i="35" s="1"/>
  <c r="E263" i="35"/>
  <c r="H264" i="35" s="1"/>
  <c r="E262" i="35"/>
  <c r="H263" i="35" s="1"/>
  <c r="E261" i="35"/>
  <c r="H262" i="35" s="1"/>
  <c r="E260" i="35"/>
  <c r="H261" i="35" s="1"/>
  <c r="E259" i="35"/>
  <c r="H260" i="35" s="1"/>
  <c r="E258" i="35"/>
  <c r="H259" i="35" s="1"/>
  <c r="E257" i="35"/>
  <c r="H258" i="35" s="1"/>
  <c r="E256" i="35"/>
  <c r="H257" i="35" s="1"/>
  <c r="E255" i="35"/>
  <c r="H256" i="35" s="1"/>
  <c r="E254" i="35"/>
  <c r="H255" i="35" s="1"/>
  <c r="E253" i="35"/>
  <c r="H254" i="35" s="1"/>
  <c r="E252" i="35"/>
  <c r="H253" i="35" s="1"/>
  <c r="E251" i="35"/>
  <c r="H252" i="35" s="1"/>
  <c r="E250" i="35"/>
  <c r="H251" i="35" s="1"/>
  <c r="E249" i="35"/>
  <c r="H250" i="35" s="1"/>
  <c r="E248" i="35"/>
  <c r="H249" i="35" s="1"/>
  <c r="E247" i="35"/>
  <c r="H248" i="35" s="1"/>
  <c r="E246" i="35"/>
  <c r="H247" i="35" s="1"/>
  <c r="E245" i="35"/>
  <c r="H246" i="35" s="1"/>
  <c r="E244" i="35"/>
  <c r="H245" i="35" s="1"/>
  <c r="E243" i="35"/>
  <c r="H244" i="35" s="1"/>
  <c r="E242" i="35"/>
  <c r="H243" i="35" s="1"/>
  <c r="E241" i="35"/>
  <c r="H242" i="35" s="1"/>
  <c r="E240" i="35"/>
  <c r="H241" i="35" s="1"/>
  <c r="E239" i="35"/>
  <c r="H240" i="35" s="1"/>
  <c r="E238" i="35"/>
  <c r="H239" i="35" s="1"/>
  <c r="E237" i="35"/>
  <c r="H238" i="35" s="1"/>
  <c r="E236" i="35"/>
  <c r="H237" i="35" s="1"/>
  <c r="E235" i="35"/>
  <c r="H236" i="35" s="1"/>
  <c r="E234" i="35"/>
  <c r="H235" i="35" s="1"/>
  <c r="E233" i="35"/>
  <c r="H234" i="35" s="1"/>
  <c r="E232" i="35"/>
  <c r="H233" i="35" s="1"/>
  <c r="E231" i="35"/>
  <c r="H232" i="35" s="1"/>
  <c r="E230" i="35"/>
  <c r="H231" i="35" s="1"/>
  <c r="E229" i="35"/>
  <c r="H230" i="35" s="1"/>
  <c r="E228" i="35"/>
  <c r="H229" i="35" s="1"/>
  <c r="E227" i="35"/>
  <c r="H228" i="35" s="1"/>
  <c r="E226" i="35"/>
  <c r="H227" i="35" s="1"/>
  <c r="E225" i="35"/>
  <c r="H226" i="35" s="1"/>
  <c r="E224" i="35"/>
  <c r="H225" i="35" s="1"/>
  <c r="E223" i="35"/>
  <c r="H224" i="35" s="1"/>
  <c r="E222" i="35"/>
  <c r="H223" i="35" s="1"/>
  <c r="E221" i="35"/>
  <c r="H222" i="35" s="1"/>
  <c r="E220" i="35"/>
  <c r="H221" i="35" s="1"/>
  <c r="E219" i="35"/>
  <c r="H220" i="35" s="1"/>
  <c r="E218" i="35"/>
  <c r="H219" i="35" s="1"/>
  <c r="E217" i="35"/>
  <c r="H218" i="35" s="1"/>
  <c r="E216" i="35"/>
  <c r="H217" i="35" s="1"/>
  <c r="E215" i="35"/>
  <c r="H216" i="35" s="1"/>
  <c r="E214" i="35"/>
  <c r="H215" i="35" s="1"/>
  <c r="E213" i="35"/>
  <c r="H214" i="35" s="1"/>
  <c r="E212" i="35"/>
  <c r="H213" i="35" s="1"/>
  <c r="E211" i="35"/>
  <c r="H212" i="35" s="1"/>
  <c r="E210" i="35"/>
  <c r="H211" i="35" s="1"/>
  <c r="E209" i="35"/>
  <c r="H210" i="35" s="1"/>
  <c r="E208" i="35"/>
  <c r="H209" i="35" s="1"/>
  <c r="E207" i="35"/>
  <c r="H208" i="35" s="1"/>
  <c r="E206" i="35"/>
  <c r="H207" i="35" s="1"/>
  <c r="E205" i="35"/>
  <c r="H206" i="35" s="1"/>
  <c r="E204" i="35"/>
  <c r="H205" i="35" s="1"/>
  <c r="E203" i="35"/>
  <c r="H204" i="35" s="1"/>
  <c r="E202" i="35"/>
  <c r="H203" i="35" s="1"/>
  <c r="E201" i="35"/>
  <c r="H202" i="35" s="1"/>
  <c r="E200" i="35"/>
  <c r="H201" i="35" s="1"/>
  <c r="E199" i="35"/>
  <c r="H200" i="35" s="1"/>
  <c r="E198" i="35"/>
  <c r="H199" i="35" s="1"/>
  <c r="E197" i="35"/>
  <c r="H198" i="35" s="1"/>
  <c r="E196" i="35"/>
  <c r="H197" i="35" s="1"/>
  <c r="E195" i="35"/>
  <c r="H196" i="35" s="1"/>
  <c r="E194" i="35"/>
  <c r="H195" i="35" s="1"/>
  <c r="E193" i="35"/>
  <c r="H194" i="35" s="1"/>
  <c r="E192" i="35"/>
  <c r="H193" i="35" s="1"/>
  <c r="E191" i="35"/>
  <c r="H192" i="35" s="1"/>
  <c r="E190" i="35"/>
  <c r="H191" i="35" s="1"/>
  <c r="E189" i="35"/>
  <c r="H190" i="35" s="1"/>
  <c r="E188" i="35"/>
  <c r="H189" i="35" s="1"/>
  <c r="E187" i="35"/>
  <c r="H188" i="35" s="1"/>
  <c r="E186" i="35"/>
  <c r="H187" i="35" s="1"/>
  <c r="E185" i="35"/>
  <c r="H186" i="35" s="1"/>
  <c r="E184" i="35"/>
  <c r="H185" i="35" s="1"/>
  <c r="E183" i="35"/>
  <c r="H184" i="35" s="1"/>
  <c r="E182" i="35"/>
  <c r="H183" i="35" s="1"/>
  <c r="E181" i="35"/>
  <c r="H182" i="35" s="1"/>
  <c r="E180" i="35"/>
  <c r="H181" i="35" s="1"/>
  <c r="E179" i="35"/>
  <c r="H180" i="35" s="1"/>
  <c r="E178" i="35"/>
  <c r="H179" i="35" s="1"/>
  <c r="E177" i="35"/>
  <c r="H178" i="35" s="1"/>
  <c r="E176" i="35"/>
  <c r="H177" i="35" s="1"/>
  <c r="E175" i="35"/>
  <c r="H176" i="35" s="1"/>
  <c r="E174" i="35"/>
  <c r="H175" i="35" s="1"/>
  <c r="E173" i="35"/>
  <c r="H174" i="35" s="1"/>
  <c r="E172" i="35"/>
  <c r="H173" i="35" s="1"/>
  <c r="E171" i="35"/>
  <c r="H172" i="35" s="1"/>
  <c r="E170" i="35"/>
  <c r="H171" i="35" s="1"/>
  <c r="E169" i="35"/>
  <c r="H170" i="35" s="1"/>
  <c r="E168" i="35"/>
  <c r="H169" i="35" s="1"/>
  <c r="E167" i="35"/>
  <c r="H168" i="35" s="1"/>
  <c r="E166" i="35"/>
  <c r="H167" i="35" s="1"/>
  <c r="E165" i="35"/>
  <c r="H166" i="35" s="1"/>
  <c r="E164" i="35"/>
  <c r="H165" i="35" s="1"/>
  <c r="E163" i="35"/>
  <c r="H164" i="35" s="1"/>
  <c r="E162" i="35"/>
  <c r="H163" i="35" s="1"/>
  <c r="E161" i="35"/>
  <c r="H162" i="35" s="1"/>
  <c r="E160" i="35"/>
  <c r="H161" i="35" s="1"/>
  <c r="E159" i="35"/>
  <c r="H160" i="35" s="1"/>
  <c r="E158" i="35"/>
  <c r="H159" i="35" s="1"/>
  <c r="E157" i="35"/>
  <c r="H158" i="35" s="1"/>
  <c r="E156" i="35"/>
  <c r="H157" i="35" s="1"/>
  <c r="E155" i="35"/>
  <c r="H156" i="35" s="1"/>
  <c r="E154" i="35"/>
  <c r="H155" i="35" s="1"/>
  <c r="E153" i="35"/>
  <c r="H154" i="35" s="1"/>
  <c r="E152" i="35"/>
  <c r="H153" i="35" s="1"/>
  <c r="E151" i="35"/>
  <c r="H152" i="35" s="1"/>
  <c r="E150" i="35"/>
  <c r="H151" i="35" s="1"/>
  <c r="E149" i="35"/>
  <c r="H150" i="35" s="1"/>
  <c r="E148" i="35"/>
  <c r="H149" i="35" s="1"/>
  <c r="E147" i="35"/>
  <c r="H148" i="35" s="1"/>
  <c r="E146" i="35"/>
  <c r="H147" i="35" s="1"/>
  <c r="E145" i="35"/>
  <c r="H146" i="35" s="1"/>
  <c r="E144" i="35"/>
  <c r="H145" i="35" s="1"/>
  <c r="E143" i="35"/>
  <c r="H144" i="35" s="1"/>
  <c r="E142" i="35"/>
  <c r="H143" i="35" s="1"/>
  <c r="E141" i="35"/>
  <c r="H142" i="35" s="1"/>
  <c r="E140" i="35"/>
  <c r="H141" i="35" s="1"/>
  <c r="E139" i="35"/>
  <c r="H140" i="35" s="1"/>
  <c r="E138" i="35"/>
  <c r="H139" i="35" s="1"/>
  <c r="E137" i="35"/>
  <c r="H138" i="35" s="1"/>
  <c r="E136" i="35"/>
  <c r="H137" i="35" s="1"/>
  <c r="E135" i="35"/>
  <c r="H136" i="35" s="1"/>
  <c r="E134" i="35"/>
  <c r="H135" i="35" s="1"/>
  <c r="E133" i="35"/>
  <c r="H134" i="35" s="1"/>
  <c r="E132" i="35"/>
  <c r="H133" i="35" s="1"/>
  <c r="E131" i="35"/>
  <c r="H132" i="35" s="1"/>
  <c r="E130" i="35"/>
  <c r="H131" i="35" s="1"/>
  <c r="E129" i="35"/>
  <c r="H130" i="35" s="1"/>
  <c r="E128" i="35"/>
  <c r="H129" i="35" s="1"/>
  <c r="E127" i="35"/>
  <c r="H128" i="35" s="1"/>
  <c r="E126" i="35"/>
  <c r="H127" i="35" s="1"/>
  <c r="E125" i="35"/>
  <c r="H126" i="35" s="1"/>
  <c r="E124" i="35"/>
  <c r="H125" i="35" s="1"/>
  <c r="E123" i="35"/>
  <c r="H124" i="35" s="1"/>
  <c r="E122" i="35"/>
  <c r="H123" i="35" s="1"/>
  <c r="E121" i="35"/>
  <c r="H122" i="35" s="1"/>
  <c r="E120" i="35"/>
  <c r="H121" i="35" s="1"/>
  <c r="E119" i="35"/>
  <c r="H120" i="35" s="1"/>
  <c r="E118" i="35"/>
  <c r="H119" i="35" s="1"/>
  <c r="E117" i="35"/>
  <c r="H118" i="35" s="1"/>
  <c r="E116" i="35"/>
  <c r="H117" i="35" s="1"/>
  <c r="E115" i="35"/>
  <c r="H116" i="35" s="1"/>
  <c r="E114" i="35"/>
  <c r="H115" i="35" s="1"/>
  <c r="E113" i="35"/>
  <c r="H114" i="35" s="1"/>
  <c r="E112" i="35"/>
  <c r="H113" i="35" s="1"/>
  <c r="E111" i="35"/>
  <c r="H112" i="35" s="1"/>
  <c r="E110" i="35"/>
  <c r="H111" i="35" s="1"/>
  <c r="E109" i="35"/>
  <c r="H110" i="35" s="1"/>
  <c r="E108" i="35"/>
  <c r="H109" i="35" s="1"/>
  <c r="E107" i="35"/>
  <c r="H108" i="35" s="1"/>
  <c r="E106" i="35"/>
  <c r="H107" i="35" s="1"/>
  <c r="E105" i="35"/>
  <c r="H106" i="35" s="1"/>
  <c r="E104" i="35"/>
  <c r="H105" i="35" s="1"/>
  <c r="E103" i="35"/>
  <c r="H104" i="35" s="1"/>
  <c r="E102" i="35"/>
  <c r="H103" i="35" s="1"/>
  <c r="E101" i="35"/>
  <c r="H102" i="35" s="1"/>
  <c r="E100" i="35"/>
  <c r="H101" i="35" s="1"/>
  <c r="E99" i="35"/>
  <c r="H100" i="35" s="1"/>
  <c r="E98" i="35"/>
  <c r="H99" i="35" s="1"/>
  <c r="E97" i="35"/>
  <c r="H98" i="35" s="1"/>
  <c r="E96" i="35"/>
  <c r="H97" i="35" s="1"/>
  <c r="E95" i="35"/>
  <c r="H96" i="35" s="1"/>
  <c r="E94" i="35"/>
  <c r="H95" i="35" s="1"/>
  <c r="E93" i="35"/>
  <c r="H94" i="35" s="1"/>
  <c r="E92" i="35"/>
  <c r="H93" i="35" s="1"/>
  <c r="E91" i="35"/>
  <c r="H92" i="35" s="1"/>
  <c r="E90" i="35"/>
  <c r="H91" i="35" s="1"/>
  <c r="E89" i="35"/>
  <c r="H90" i="35" s="1"/>
  <c r="E88" i="35"/>
  <c r="H89" i="35" s="1"/>
  <c r="E87" i="35"/>
  <c r="H88" i="35" s="1"/>
  <c r="E86" i="35"/>
  <c r="H87" i="35" s="1"/>
  <c r="E85" i="35"/>
  <c r="H86" i="35" s="1"/>
  <c r="E84" i="35"/>
  <c r="H85" i="35" s="1"/>
  <c r="E83" i="35"/>
  <c r="H84" i="35" s="1"/>
  <c r="E82" i="35"/>
  <c r="H83" i="35" s="1"/>
  <c r="E81" i="35"/>
  <c r="H82" i="35" s="1"/>
  <c r="E80" i="35"/>
  <c r="H81" i="35" s="1"/>
  <c r="E79" i="35"/>
  <c r="H80" i="35" s="1"/>
  <c r="E78" i="35"/>
  <c r="H79" i="35" s="1"/>
  <c r="E77" i="35"/>
  <c r="H78" i="35" s="1"/>
  <c r="E76" i="35"/>
  <c r="H77" i="35" s="1"/>
  <c r="E75" i="35"/>
  <c r="H76" i="35" s="1"/>
  <c r="E74" i="35"/>
  <c r="H75" i="35" s="1"/>
  <c r="E73" i="35"/>
  <c r="H74" i="35" s="1"/>
  <c r="E72" i="35"/>
  <c r="H73" i="35" s="1"/>
  <c r="E71" i="35"/>
  <c r="H72" i="35" s="1"/>
  <c r="E70" i="35"/>
  <c r="H71" i="35" s="1"/>
  <c r="E69" i="35"/>
  <c r="H70" i="35" s="1"/>
  <c r="E68" i="35"/>
  <c r="H69" i="35" s="1"/>
  <c r="E67" i="35"/>
  <c r="H68" i="35" s="1"/>
  <c r="E66" i="35"/>
  <c r="H67" i="35" s="1"/>
  <c r="E65" i="35"/>
  <c r="H66" i="35" s="1"/>
  <c r="E64" i="35"/>
  <c r="H65" i="35" s="1"/>
  <c r="E63" i="35"/>
  <c r="H64" i="35" s="1"/>
  <c r="E62" i="35"/>
  <c r="H63" i="35" s="1"/>
  <c r="E61" i="35"/>
  <c r="H62" i="35" s="1"/>
  <c r="E60" i="35"/>
  <c r="H61" i="35" s="1"/>
  <c r="E59" i="35"/>
  <c r="H60" i="35" s="1"/>
  <c r="E58" i="35"/>
  <c r="H59" i="35" s="1"/>
  <c r="E57" i="35"/>
  <c r="H58" i="35" s="1"/>
  <c r="E56" i="35"/>
  <c r="H57" i="35" s="1"/>
  <c r="E55" i="35"/>
  <c r="H56" i="35" s="1"/>
  <c r="E54" i="35"/>
  <c r="H55" i="35" s="1"/>
  <c r="E53" i="35"/>
  <c r="H54" i="35" s="1"/>
  <c r="E52" i="35"/>
  <c r="H53" i="35" s="1"/>
  <c r="E51" i="35"/>
  <c r="H52" i="35" s="1"/>
  <c r="E50" i="35"/>
  <c r="H51" i="35" s="1"/>
  <c r="E49" i="35"/>
  <c r="H50" i="35" s="1"/>
  <c r="E48" i="35"/>
  <c r="H49" i="35" s="1"/>
  <c r="E47" i="35"/>
  <c r="H48" i="35" s="1"/>
  <c r="E46" i="35"/>
  <c r="H47" i="35" s="1"/>
  <c r="E45" i="35"/>
  <c r="H46" i="35" s="1"/>
  <c r="E44" i="35"/>
  <c r="H45" i="35" s="1"/>
  <c r="E43" i="35"/>
  <c r="H44" i="35" s="1"/>
  <c r="E42" i="35"/>
  <c r="H43" i="35" s="1"/>
  <c r="E41" i="35"/>
  <c r="H42" i="35" s="1"/>
  <c r="E40" i="35"/>
  <c r="H41" i="35" s="1"/>
  <c r="E39" i="35"/>
  <c r="H40" i="35" s="1"/>
  <c r="E38" i="35"/>
  <c r="H39" i="35" s="1"/>
  <c r="E37" i="35"/>
  <c r="H38" i="35" s="1"/>
  <c r="E36" i="35"/>
  <c r="H37" i="35" s="1"/>
  <c r="E35" i="35"/>
  <c r="H36" i="35" s="1"/>
  <c r="E34" i="35"/>
  <c r="H35" i="35" s="1"/>
  <c r="E33" i="35"/>
  <c r="H34" i="35" s="1"/>
  <c r="E32" i="35"/>
  <c r="H33" i="35" s="1"/>
  <c r="E31" i="35"/>
  <c r="H32" i="35" s="1"/>
  <c r="E30" i="35"/>
  <c r="H31" i="35" s="1"/>
  <c r="E29" i="35"/>
  <c r="H30" i="35" s="1"/>
  <c r="E28" i="35"/>
  <c r="H29" i="35" s="1"/>
  <c r="E27" i="35"/>
  <c r="H28" i="35" s="1"/>
  <c r="E26" i="35"/>
  <c r="H27" i="35" s="1"/>
  <c r="E25" i="35"/>
  <c r="H26" i="35" s="1"/>
  <c r="E24" i="35"/>
  <c r="H25" i="35" s="1"/>
  <c r="E23" i="35"/>
  <c r="H24" i="35" s="1"/>
  <c r="E22" i="35"/>
  <c r="H23" i="35" s="1"/>
  <c r="E21" i="35"/>
  <c r="H22" i="35" s="1"/>
  <c r="E20" i="35"/>
  <c r="H21" i="35" s="1"/>
  <c r="E19" i="35"/>
  <c r="E18" i="35"/>
  <c r="AC17" i="35"/>
  <c r="E17" i="35"/>
  <c r="AC16" i="35"/>
  <c r="E16" i="35"/>
  <c r="H17" i="35" s="1"/>
  <c r="AC15" i="35"/>
  <c r="E15" i="35"/>
  <c r="AC14" i="35"/>
  <c r="E14" i="35"/>
  <c r="AC13" i="35"/>
  <c r="E13" i="35"/>
  <c r="AC12" i="35"/>
  <c r="E12" i="35"/>
  <c r="AC11" i="35"/>
  <c r="R11" i="35"/>
  <c r="E11" i="35"/>
  <c r="AC10" i="35"/>
  <c r="E10" i="35"/>
  <c r="AC9" i="35"/>
  <c r="O9" i="35"/>
  <c r="E9" i="35"/>
  <c r="AC8" i="35"/>
  <c r="E8" i="35"/>
  <c r="H9" i="35" s="1"/>
  <c r="AC7" i="35"/>
  <c r="O7" i="35"/>
  <c r="E7" i="35"/>
  <c r="AC6" i="35"/>
  <c r="E6" i="35"/>
  <c r="AC5" i="35"/>
  <c r="E5" i="35"/>
  <c r="AC4" i="35"/>
  <c r="E4" i="35"/>
  <c r="H5" i="35" s="1"/>
  <c r="AC3" i="35"/>
  <c r="E2592" i="33"/>
  <c r="E2591" i="33"/>
  <c r="H2592" i="33" s="1"/>
  <c r="E2590" i="33"/>
  <c r="E2589" i="33"/>
  <c r="H2590" i="33" s="1"/>
  <c r="E2588" i="33"/>
  <c r="E2587" i="33"/>
  <c r="H2588" i="33" s="1"/>
  <c r="E2586" i="33"/>
  <c r="E2585" i="33"/>
  <c r="H2586" i="33" s="1"/>
  <c r="E2584" i="33"/>
  <c r="E2583" i="33"/>
  <c r="H2584" i="33" s="1"/>
  <c r="E2582" i="33"/>
  <c r="E2581" i="33"/>
  <c r="H2582" i="33" s="1"/>
  <c r="E2580" i="33"/>
  <c r="E2579" i="33"/>
  <c r="H2580" i="33" s="1"/>
  <c r="E2578" i="33"/>
  <c r="E2577" i="33"/>
  <c r="H2578" i="33" s="1"/>
  <c r="E2576" i="33"/>
  <c r="E2575" i="33"/>
  <c r="H2576" i="33" s="1"/>
  <c r="E2574" i="33"/>
  <c r="E2573" i="33"/>
  <c r="H2574" i="33" s="1"/>
  <c r="E2572" i="33"/>
  <c r="E2571" i="33"/>
  <c r="H2572" i="33" s="1"/>
  <c r="E2570" i="33"/>
  <c r="E2569" i="33"/>
  <c r="H2570" i="33" s="1"/>
  <c r="E2568" i="33"/>
  <c r="E2567" i="33"/>
  <c r="H2568" i="33" s="1"/>
  <c r="E2566" i="33"/>
  <c r="E2565" i="33"/>
  <c r="H2566" i="33" s="1"/>
  <c r="E2564" i="33"/>
  <c r="E2563" i="33"/>
  <c r="H2564" i="33" s="1"/>
  <c r="E2562" i="33"/>
  <c r="E2561" i="33"/>
  <c r="H2562" i="33" s="1"/>
  <c r="E2560" i="33"/>
  <c r="E2559" i="33"/>
  <c r="H2560" i="33" s="1"/>
  <c r="E2558" i="33"/>
  <c r="E2557" i="33"/>
  <c r="H2558" i="33" s="1"/>
  <c r="E2556" i="33"/>
  <c r="E2555" i="33"/>
  <c r="H2556" i="33" s="1"/>
  <c r="E2554" i="33"/>
  <c r="E2553" i="33"/>
  <c r="H2554" i="33" s="1"/>
  <c r="E2552" i="33"/>
  <c r="E2551" i="33"/>
  <c r="H2552" i="33" s="1"/>
  <c r="E2550" i="33"/>
  <c r="E2549" i="33"/>
  <c r="H2550" i="33" s="1"/>
  <c r="E2548" i="33"/>
  <c r="E2547" i="33"/>
  <c r="H2548" i="33" s="1"/>
  <c r="E2546" i="33"/>
  <c r="E2545" i="33"/>
  <c r="H2546" i="33" s="1"/>
  <c r="E2544" i="33"/>
  <c r="E2543" i="33"/>
  <c r="H2544" i="33" s="1"/>
  <c r="E2542" i="33"/>
  <c r="E2541" i="33"/>
  <c r="H2542" i="33" s="1"/>
  <c r="E2540" i="33"/>
  <c r="E2539" i="33"/>
  <c r="H2540" i="33" s="1"/>
  <c r="E2538" i="33"/>
  <c r="E2537" i="33"/>
  <c r="H2538" i="33" s="1"/>
  <c r="E2536" i="33"/>
  <c r="E2535" i="33"/>
  <c r="H2536" i="33" s="1"/>
  <c r="E2534" i="33"/>
  <c r="E2533" i="33"/>
  <c r="H2534" i="33" s="1"/>
  <c r="E2532" i="33"/>
  <c r="E2531" i="33"/>
  <c r="H2532" i="33" s="1"/>
  <c r="E2530" i="33"/>
  <c r="E2529" i="33"/>
  <c r="H2530" i="33" s="1"/>
  <c r="E2528" i="33"/>
  <c r="E2527" i="33"/>
  <c r="H2528" i="33" s="1"/>
  <c r="E2526" i="33"/>
  <c r="E2525" i="33"/>
  <c r="H2526" i="33" s="1"/>
  <c r="E2524" i="33"/>
  <c r="E2523" i="33"/>
  <c r="H2524" i="33" s="1"/>
  <c r="E2522" i="33"/>
  <c r="E2521" i="33"/>
  <c r="H2522" i="33" s="1"/>
  <c r="E2520" i="33"/>
  <c r="E2519" i="33"/>
  <c r="H2520" i="33" s="1"/>
  <c r="E2518" i="33"/>
  <c r="E2517" i="33"/>
  <c r="H2518" i="33" s="1"/>
  <c r="E2516" i="33"/>
  <c r="E2515" i="33"/>
  <c r="H2516" i="33" s="1"/>
  <c r="E2514" i="33"/>
  <c r="E2513" i="33"/>
  <c r="H2514" i="33" s="1"/>
  <c r="E2512" i="33"/>
  <c r="E2511" i="33"/>
  <c r="H2512" i="33" s="1"/>
  <c r="E2510" i="33"/>
  <c r="E2509" i="33"/>
  <c r="H2510" i="33" s="1"/>
  <c r="E2508" i="33"/>
  <c r="E2507" i="33"/>
  <c r="H2508" i="33" s="1"/>
  <c r="E2506" i="33"/>
  <c r="E2505" i="33"/>
  <c r="H2506" i="33" s="1"/>
  <c r="E2504" i="33"/>
  <c r="E2503" i="33"/>
  <c r="H2504" i="33" s="1"/>
  <c r="E2502" i="33"/>
  <c r="E2501" i="33"/>
  <c r="H2502" i="33" s="1"/>
  <c r="E2500" i="33"/>
  <c r="E2499" i="33"/>
  <c r="H2500" i="33" s="1"/>
  <c r="E2498" i="33"/>
  <c r="E2497" i="33"/>
  <c r="H2498" i="33" s="1"/>
  <c r="E2496" i="33"/>
  <c r="E2495" i="33"/>
  <c r="H2496" i="33" s="1"/>
  <c r="E2494" i="33"/>
  <c r="E2493" i="33"/>
  <c r="H2494" i="33" s="1"/>
  <c r="E2492" i="33"/>
  <c r="E2491" i="33"/>
  <c r="H2492" i="33" s="1"/>
  <c r="E2490" i="33"/>
  <c r="E2489" i="33"/>
  <c r="H2490" i="33" s="1"/>
  <c r="E2488" i="33"/>
  <c r="E2487" i="33"/>
  <c r="H2488" i="33" s="1"/>
  <c r="E2486" i="33"/>
  <c r="E2485" i="33"/>
  <c r="H2486" i="33" s="1"/>
  <c r="E2484" i="33"/>
  <c r="E2483" i="33"/>
  <c r="H2484" i="33" s="1"/>
  <c r="E2482" i="33"/>
  <c r="E2481" i="33"/>
  <c r="H2482" i="33" s="1"/>
  <c r="E2480" i="33"/>
  <c r="E2479" i="33"/>
  <c r="H2480" i="33" s="1"/>
  <c r="E2478" i="33"/>
  <c r="E2477" i="33"/>
  <c r="H2478" i="33" s="1"/>
  <c r="E2476" i="33"/>
  <c r="E2475" i="33"/>
  <c r="H2476" i="33" s="1"/>
  <c r="E2474" i="33"/>
  <c r="E2473" i="33"/>
  <c r="H2474" i="33" s="1"/>
  <c r="E2472" i="33"/>
  <c r="E2471" i="33"/>
  <c r="H2472" i="33" s="1"/>
  <c r="E2470" i="33"/>
  <c r="E2469" i="33"/>
  <c r="H2470" i="33" s="1"/>
  <c r="E2468" i="33"/>
  <c r="E2467" i="33"/>
  <c r="H2468" i="33" s="1"/>
  <c r="E2466" i="33"/>
  <c r="E2465" i="33"/>
  <c r="H2466" i="33" s="1"/>
  <c r="E2464" i="33"/>
  <c r="E2463" i="33"/>
  <c r="H2464" i="33" s="1"/>
  <c r="E2462" i="33"/>
  <c r="E2461" i="33"/>
  <c r="H2462" i="33" s="1"/>
  <c r="E2460" i="33"/>
  <c r="E2459" i="33"/>
  <c r="H2460" i="33" s="1"/>
  <c r="E2458" i="33"/>
  <c r="E2457" i="33"/>
  <c r="H2458" i="33" s="1"/>
  <c r="E2456" i="33"/>
  <c r="E2455" i="33"/>
  <c r="H2456" i="33" s="1"/>
  <c r="E2454" i="33"/>
  <c r="E2453" i="33"/>
  <c r="H2454" i="33" s="1"/>
  <c r="E2452" i="33"/>
  <c r="E2451" i="33"/>
  <c r="H2452" i="33" s="1"/>
  <c r="E2450" i="33"/>
  <c r="E2449" i="33"/>
  <c r="H2450" i="33" s="1"/>
  <c r="E2448" i="33"/>
  <c r="E2447" i="33"/>
  <c r="H2448" i="33" s="1"/>
  <c r="E2446" i="33"/>
  <c r="E2445" i="33"/>
  <c r="H2446" i="33" s="1"/>
  <c r="E2444" i="33"/>
  <c r="E2443" i="33"/>
  <c r="H2444" i="33" s="1"/>
  <c r="E2442" i="33"/>
  <c r="E2441" i="33"/>
  <c r="H2442" i="33" s="1"/>
  <c r="E2440" i="33"/>
  <c r="E2439" i="33"/>
  <c r="H2440" i="33" s="1"/>
  <c r="E2438" i="33"/>
  <c r="E2437" i="33"/>
  <c r="H2438" i="33" s="1"/>
  <c r="E2436" i="33"/>
  <c r="E2435" i="33"/>
  <c r="H2436" i="33" s="1"/>
  <c r="E2434" i="33"/>
  <c r="E2433" i="33"/>
  <c r="H2434" i="33" s="1"/>
  <c r="E2432" i="33"/>
  <c r="E2431" i="33"/>
  <c r="H2432" i="33" s="1"/>
  <c r="E2430" i="33"/>
  <c r="E2429" i="33"/>
  <c r="H2430" i="33" s="1"/>
  <c r="E2428" i="33"/>
  <c r="E2427" i="33"/>
  <c r="H2428" i="33" s="1"/>
  <c r="E2426" i="33"/>
  <c r="E2425" i="33"/>
  <c r="H2426" i="33" s="1"/>
  <c r="E2424" i="33"/>
  <c r="E2423" i="33"/>
  <c r="H2424" i="33" s="1"/>
  <c r="E2422" i="33"/>
  <c r="E2421" i="33"/>
  <c r="H2422" i="33" s="1"/>
  <c r="E2420" i="33"/>
  <c r="E2419" i="33"/>
  <c r="H2420" i="33" s="1"/>
  <c r="E2418" i="33"/>
  <c r="E2417" i="33"/>
  <c r="H2418" i="33" s="1"/>
  <c r="E2416" i="33"/>
  <c r="E2415" i="33"/>
  <c r="H2416" i="33" s="1"/>
  <c r="E2414" i="33"/>
  <c r="E2413" i="33"/>
  <c r="H2414" i="33" s="1"/>
  <c r="E2412" i="33"/>
  <c r="E2411" i="33"/>
  <c r="H2412" i="33" s="1"/>
  <c r="E2410" i="33"/>
  <c r="E2409" i="33"/>
  <c r="H2410" i="33" s="1"/>
  <c r="E2408" i="33"/>
  <c r="E2407" i="33"/>
  <c r="H2408" i="33" s="1"/>
  <c r="E2406" i="33"/>
  <c r="E2405" i="33"/>
  <c r="H2406" i="33" s="1"/>
  <c r="E2404" i="33"/>
  <c r="E2403" i="33"/>
  <c r="H2404" i="33" s="1"/>
  <c r="E2402" i="33"/>
  <c r="E2401" i="33"/>
  <c r="H2402" i="33" s="1"/>
  <c r="E2400" i="33"/>
  <c r="E2399" i="33"/>
  <c r="H2400" i="33" s="1"/>
  <c r="E2398" i="33"/>
  <c r="E2397" i="33"/>
  <c r="H2398" i="33" s="1"/>
  <c r="E2396" i="33"/>
  <c r="E2395" i="33"/>
  <c r="H2396" i="33" s="1"/>
  <c r="E2394" i="33"/>
  <c r="E2393" i="33"/>
  <c r="H2394" i="33" s="1"/>
  <c r="E2392" i="33"/>
  <c r="E2391" i="33"/>
  <c r="H2392" i="33" s="1"/>
  <c r="E2390" i="33"/>
  <c r="E2389" i="33"/>
  <c r="H2390" i="33" s="1"/>
  <c r="E2388" i="33"/>
  <c r="E2387" i="33"/>
  <c r="H2388" i="33" s="1"/>
  <c r="E2386" i="33"/>
  <c r="E2385" i="33"/>
  <c r="H2386" i="33" s="1"/>
  <c r="E2384" i="33"/>
  <c r="E2383" i="33"/>
  <c r="H2384" i="33" s="1"/>
  <c r="E2382" i="33"/>
  <c r="E2381" i="33"/>
  <c r="H2382" i="33" s="1"/>
  <c r="E2380" i="33"/>
  <c r="E2379" i="33"/>
  <c r="H2380" i="33" s="1"/>
  <c r="E2378" i="33"/>
  <c r="E2377" i="33"/>
  <c r="H2378" i="33" s="1"/>
  <c r="E2376" i="33"/>
  <c r="E2375" i="33"/>
  <c r="H2376" i="33" s="1"/>
  <c r="E2374" i="33"/>
  <c r="E2373" i="33"/>
  <c r="H2374" i="33" s="1"/>
  <c r="E2372" i="33"/>
  <c r="E2371" i="33"/>
  <c r="H2372" i="33" s="1"/>
  <c r="E2370" i="33"/>
  <c r="E2369" i="33"/>
  <c r="H2370" i="33" s="1"/>
  <c r="E2368" i="33"/>
  <c r="E2367" i="33"/>
  <c r="H2368" i="33" s="1"/>
  <c r="E2366" i="33"/>
  <c r="E2365" i="33"/>
  <c r="H2366" i="33" s="1"/>
  <c r="E2364" i="33"/>
  <c r="E2363" i="33"/>
  <c r="H2364" i="33" s="1"/>
  <c r="E2362" i="33"/>
  <c r="E2361" i="33"/>
  <c r="H2362" i="33" s="1"/>
  <c r="E2360" i="33"/>
  <c r="E2359" i="33"/>
  <c r="H2360" i="33" s="1"/>
  <c r="E2358" i="33"/>
  <c r="E2357" i="33"/>
  <c r="H2358" i="33" s="1"/>
  <c r="E2356" i="33"/>
  <c r="E2355" i="33"/>
  <c r="H2356" i="33" s="1"/>
  <c r="E2354" i="33"/>
  <c r="E2353" i="33"/>
  <c r="H2354" i="33" s="1"/>
  <c r="E2352" i="33"/>
  <c r="E2351" i="33"/>
  <c r="H2352" i="33" s="1"/>
  <c r="E2350" i="33"/>
  <c r="E2349" i="33"/>
  <c r="H2350" i="33" s="1"/>
  <c r="E2348" i="33"/>
  <c r="E2347" i="33"/>
  <c r="H2348" i="33" s="1"/>
  <c r="E2346" i="33"/>
  <c r="E2345" i="33"/>
  <c r="H2346" i="33" s="1"/>
  <c r="E2344" i="33"/>
  <c r="E2343" i="33"/>
  <c r="H2344" i="33" s="1"/>
  <c r="E2342" i="33"/>
  <c r="E2341" i="33"/>
  <c r="H2342" i="33" s="1"/>
  <c r="E2340" i="33"/>
  <c r="E2339" i="33"/>
  <c r="H2340" i="33" s="1"/>
  <c r="E2338" i="33"/>
  <c r="E2337" i="33"/>
  <c r="H2338" i="33" s="1"/>
  <c r="E2336" i="33"/>
  <c r="E2335" i="33"/>
  <c r="H2336" i="33" s="1"/>
  <c r="E2334" i="33"/>
  <c r="E2333" i="33"/>
  <c r="H2334" i="33" s="1"/>
  <c r="E2332" i="33"/>
  <c r="E2331" i="33"/>
  <c r="H2332" i="33" s="1"/>
  <c r="E2330" i="33"/>
  <c r="E2329" i="33"/>
  <c r="H2330" i="33" s="1"/>
  <c r="E2328" i="33"/>
  <c r="E2327" i="33"/>
  <c r="H2328" i="33" s="1"/>
  <c r="E2326" i="33"/>
  <c r="E2325" i="33"/>
  <c r="H2326" i="33" s="1"/>
  <c r="E2324" i="33"/>
  <c r="E2323" i="33"/>
  <c r="H2324" i="33" s="1"/>
  <c r="E2322" i="33"/>
  <c r="E2321" i="33"/>
  <c r="H2322" i="33" s="1"/>
  <c r="E2320" i="33"/>
  <c r="E2319" i="33"/>
  <c r="H2320" i="33" s="1"/>
  <c r="E2318" i="33"/>
  <c r="E2317" i="33"/>
  <c r="H2318" i="33" s="1"/>
  <c r="E2316" i="33"/>
  <c r="E2315" i="33"/>
  <c r="H2316" i="33" s="1"/>
  <c r="E2314" i="33"/>
  <c r="E2313" i="33"/>
  <c r="H2314" i="33" s="1"/>
  <c r="E2312" i="33"/>
  <c r="E2311" i="33"/>
  <c r="H2312" i="33" s="1"/>
  <c r="E2310" i="33"/>
  <c r="E2309" i="33"/>
  <c r="H2310" i="33" s="1"/>
  <c r="E2308" i="33"/>
  <c r="E2307" i="33"/>
  <c r="H2308" i="33" s="1"/>
  <c r="E2306" i="33"/>
  <c r="E2305" i="33"/>
  <c r="H2306" i="33" s="1"/>
  <c r="E2304" i="33"/>
  <c r="E2303" i="33"/>
  <c r="H2304" i="33" s="1"/>
  <c r="E2302" i="33"/>
  <c r="E2301" i="33"/>
  <c r="H2302" i="33" s="1"/>
  <c r="E2300" i="33"/>
  <c r="E2299" i="33"/>
  <c r="H2300" i="33" s="1"/>
  <c r="E2298" i="33"/>
  <c r="E2297" i="33"/>
  <c r="H2298" i="33" s="1"/>
  <c r="E2296" i="33"/>
  <c r="E2295" i="33"/>
  <c r="H2296" i="33" s="1"/>
  <c r="E2294" i="33"/>
  <c r="E2293" i="33"/>
  <c r="H2294" i="33" s="1"/>
  <c r="E2292" i="33"/>
  <c r="E2291" i="33"/>
  <c r="H2292" i="33" s="1"/>
  <c r="E2290" i="33"/>
  <c r="E2289" i="33"/>
  <c r="H2290" i="33" s="1"/>
  <c r="E2288" i="33"/>
  <c r="E2287" i="33"/>
  <c r="H2288" i="33" s="1"/>
  <c r="E2286" i="33"/>
  <c r="E2285" i="33"/>
  <c r="H2286" i="33" s="1"/>
  <c r="E2284" i="33"/>
  <c r="E2283" i="33"/>
  <c r="H2284" i="33" s="1"/>
  <c r="E2282" i="33"/>
  <c r="E2281" i="33"/>
  <c r="H2282" i="33" s="1"/>
  <c r="E2280" i="33"/>
  <c r="E2279" i="33"/>
  <c r="H2280" i="33" s="1"/>
  <c r="E2278" i="33"/>
  <c r="E2277" i="33"/>
  <c r="H2278" i="33" s="1"/>
  <c r="E2276" i="33"/>
  <c r="E2275" i="33"/>
  <c r="H2276" i="33" s="1"/>
  <c r="E2274" i="33"/>
  <c r="E2273" i="33"/>
  <c r="H2274" i="33" s="1"/>
  <c r="E2272" i="33"/>
  <c r="E2271" i="33"/>
  <c r="H2272" i="33" s="1"/>
  <c r="E2270" i="33"/>
  <c r="E2269" i="33"/>
  <c r="H2270" i="33" s="1"/>
  <c r="E2268" i="33"/>
  <c r="E2267" i="33"/>
  <c r="H2268" i="33" s="1"/>
  <c r="E2266" i="33"/>
  <c r="E2265" i="33"/>
  <c r="H2266" i="33" s="1"/>
  <c r="E2264" i="33"/>
  <c r="E2263" i="33"/>
  <c r="H2264" i="33" s="1"/>
  <c r="E2262" i="33"/>
  <c r="E2261" i="33"/>
  <c r="H2262" i="33" s="1"/>
  <c r="E2260" i="33"/>
  <c r="E2259" i="33"/>
  <c r="H2260" i="33" s="1"/>
  <c r="E2258" i="33"/>
  <c r="E2257" i="33"/>
  <c r="H2258" i="33" s="1"/>
  <c r="E2256" i="33"/>
  <c r="E2255" i="33"/>
  <c r="H2256" i="33" s="1"/>
  <c r="E2254" i="33"/>
  <c r="E2253" i="33"/>
  <c r="H2254" i="33" s="1"/>
  <c r="E2252" i="33"/>
  <c r="E2251" i="33"/>
  <c r="H2252" i="33" s="1"/>
  <c r="E2250" i="33"/>
  <c r="E2249" i="33"/>
  <c r="H2250" i="33" s="1"/>
  <c r="E2248" i="33"/>
  <c r="E2247" i="33"/>
  <c r="H2248" i="33" s="1"/>
  <c r="E2246" i="33"/>
  <c r="E2245" i="33"/>
  <c r="H2246" i="33" s="1"/>
  <c r="E2244" i="33"/>
  <c r="E2243" i="33"/>
  <c r="H2244" i="33" s="1"/>
  <c r="E2242" i="33"/>
  <c r="E2241" i="33"/>
  <c r="H2242" i="33" s="1"/>
  <c r="E2240" i="33"/>
  <c r="E2239" i="33"/>
  <c r="H2240" i="33" s="1"/>
  <c r="E2238" i="33"/>
  <c r="E2237" i="33"/>
  <c r="H2238" i="33" s="1"/>
  <c r="E2236" i="33"/>
  <c r="E2235" i="33"/>
  <c r="H2236" i="33" s="1"/>
  <c r="E2234" i="33"/>
  <c r="E2233" i="33"/>
  <c r="H2234" i="33" s="1"/>
  <c r="E2232" i="33"/>
  <c r="E2231" i="33"/>
  <c r="H2232" i="33" s="1"/>
  <c r="E2230" i="33"/>
  <c r="E2229" i="33"/>
  <c r="H2230" i="33" s="1"/>
  <c r="E2228" i="33"/>
  <c r="E2227" i="33"/>
  <c r="H2228" i="33" s="1"/>
  <c r="E2226" i="33"/>
  <c r="E2225" i="33"/>
  <c r="H2226" i="33" s="1"/>
  <c r="E2224" i="33"/>
  <c r="E2223" i="33"/>
  <c r="H2224" i="33" s="1"/>
  <c r="E2222" i="33"/>
  <c r="E2221" i="33"/>
  <c r="H2222" i="33" s="1"/>
  <c r="E2220" i="33"/>
  <c r="E2219" i="33"/>
  <c r="H2220" i="33" s="1"/>
  <c r="E2218" i="33"/>
  <c r="E2217" i="33"/>
  <c r="H2218" i="33" s="1"/>
  <c r="E2216" i="33"/>
  <c r="E2215" i="33"/>
  <c r="H2216" i="33" s="1"/>
  <c r="E2214" i="33"/>
  <c r="E2213" i="33"/>
  <c r="H2214" i="33" s="1"/>
  <c r="E2212" i="33"/>
  <c r="E2211" i="33"/>
  <c r="H2212" i="33" s="1"/>
  <c r="E2210" i="33"/>
  <c r="E2209" i="33"/>
  <c r="H2210" i="33" s="1"/>
  <c r="E2208" i="33"/>
  <c r="E2207" i="33"/>
  <c r="H2208" i="33" s="1"/>
  <c r="E2206" i="33"/>
  <c r="E2205" i="33"/>
  <c r="H2206" i="33" s="1"/>
  <c r="E2204" i="33"/>
  <c r="E2203" i="33"/>
  <c r="H2204" i="33" s="1"/>
  <c r="E2202" i="33"/>
  <c r="E2201" i="33"/>
  <c r="H2202" i="33" s="1"/>
  <c r="E2200" i="33"/>
  <c r="E2199" i="33"/>
  <c r="H2200" i="33" s="1"/>
  <c r="E2198" i="33"/>
  <c r="E2197" i="33"/>
  <c r="H2198" i="33" s="1"/>
  <c r="E2196" i="33"/>
  <c r="E2195" i="33"/>
  <c r="H2196" i="33" s="1"/>
  <c r="E2194" i="33"/>
  <c r="E2193" i="33"/>
  <c r="H2194" i="33" s="1"/>
  <c r="E2192" i="33"/>
  <c r="E2191" i="33"/>
  <c r="H2192" i="33" s="1"/>
  <c r="E2190" i="33"/>
  <c r="E2189" i="33"/>
  <c r="H2190" i="33" s="1"/>
  <c r="E2188" i="33"/>
  <c r="E2187" i="33"/>
  <c r="H2188" i="33" s="1"/>
  <c r="E2186" i="33"/>
  <c r="E2185" i="33"/>
  <c r="H2186" i="33" s="1"/>
  <c r="E2184" i="33"/>
  <c r="E2183" i="33"/>
  <c r="H2184" i="33" s="1"/>
  <c r="E2182" i="33"/>
  <c r="E2181" i="33"/>
  <c r="H2182" i="33" s="1"/>
  <c r="E2180" i="33"/>
  <c r="E2179" i="33"/>
  <c r="H2180" i="33" s="1"/>
  <c r="E2178" i="33"/>
  <c r="E2177" i="33"/>
  <c r="H2178" i="33" s="1"/>
  <c r="E2176" i="33"/>
  <c r="E2175" i="33"/>
  <c r="H2176" i="33" s="1"/>
  <c r="E2174" i="33"/>
  <c r="E2173" i="33"/>
  <c r="H2174" i="33" s="1"/>
  <c r="E2172" i="33"/>
  <c r="E2171" i="33"/>
  <c r="H2172" i="33" s="1"/>
  <c r="E2170" i="33"/>
  <c r="E2169" i="33"/>
  <c r="H2170" i="33" s="1"/>
  <c r="E2168" i="33"/>
  <c r="E2167" i="33"/>
  <c r="H2168" i="33" s="1"/>
  <c r="E2166" i="33"/>
  <c r="E2165" i="33"/>
  <c r="H2166" i="33" s="1"/>
  <c r="E2164" i="33"/>
  <c r="E2163" i="33"/>
  <c r="H2164" i="33" s="1"/>
  <c r="E2162" i="33"/>
  <c r="E2161" i="33"/>
  <c r="H2162" i="33" s="1"/>
  <c r="E2160" i="33"/>
  <c r="E2159" i="33"/>
  <c r="H2160" i="33" s="1"/>
  <c r="E2158" i="33"/>
  <c r="E2157" i="33"/>
  <c r="H2158" i="33" s="1"/>
  <c r="E2156" i="33"/>
  <c r="E2155" i="33"/>
  <c r="H2156" i="33" s="1"/>
  <c r="E2154" i="33"/>
  <c r="E2153" i="33"/>
  <c r="H2154" i="33" s="1"/>
  <c r="E2152" i="33"/>
  <c r="E2151" i="33"/>
  <c r="H2152" i="33" s="1"/>
  <c r="E2150" i="33"/>
  <c r="E2149" i="33"/>
  <c r="H2150" i="33" s="1"/>
  <c r="E2148" i="33"/>
  <c r="E2147" i="33"/>
  <c r="H2148" i="33" s="1"/>
  <c r="E2146" i="33"/>
  <c r="E2145" i="33"/>
  <c r="H2146" i="33" s="1"/>
  <c r="E2144" i="33"/>
  <c r="E2143" i="33"/>
  <c r="H2144" i="33" s="1"/>
  <c r="E2142" i="33"/>
  <c r="E2141" i="33"/>
  <c r="H2142" i="33" s="1"/>
  <c r="E2140" i="33"/>
  <c r="E2139" i="33"/>
  <c r="H2140" i="33" s="1"/>
  <c r="E2138" i="33"/>
  <c r="E2137" i="33"/>
  <c r="H2138" i="33" s="1"/>
  <c r="E2136" i="33"/>
  <c r="E2135" i="33"/>
  <c r="H2136" i="33" s="1"/>
  <c r="E2134" i="33"/>
  <c r="E2133" i="33"/>
  <c r="H2134" i="33" s="1"/>
  <c r="E2132" i="33"/>
  <c r="E2131" i="33"/>
  <c r="H2132" i="33" s="1"/>
  <c r="E2130" i="33"/>
  <c r="E2129" i="33"/>
  <c r="H2130" i="33" s="1"/>
  <c r="E2128" i="33"/>
  <c r="E2127" i="33"/>
  <c r="H2128" i="33" s="1"/>
  <c r="E2126" i="33"/>
  <c r="E2125" i="33"/>
  <c r="H2126" i="33" s="1"/>
  <c r="E2124" i="33"/>
  <c r="E2123" i="33"/>
  <c r="H2124" i="33" s="1"/>
  <c r="E2122" i="33"/>
  <c r="E2121" i="33"/>
  <c r="H2122" i="33" s="1"/>
  <c r="E2120" i="33"/>
  <c r="E2119" i="33"/>
  <c r="H2120" i="33" s="1"/>
  <c r="E2118" i="33"/>
  <c r="E2117" i="33"/>
  <c r="H2118" i="33" s="1"/>
  <c r="E2116" i="33"/>
  <c r="E2115" i="33"/>
  <c r="H2116" i="33" s="1"/>
  <c r="E2114" i="33"/>
  <c r="E2113" i="33"/>
  <c r="H2114" i="33" s="1"/>
  <c r="E2112" i="33"/>
  <c r="E2111" i="33"/>
  <c r="H2112" i="33" s="1"/>
  <c r="E2110" i="33"/>
  <c r="E2109" i="33"/>
  <c r="H2110" i="33" s="1"/>
  <c r="E2108" i="33"/>
  <c r="E2107" i="33"/>
  <c r="H2108" i="33" s="1"/>
  <c r="E2106" i="33"/>
  <c r="E2105" i="33"/>
  <c r="H2106" i="33" s="1"/>
  <c r="E2104" i="33"/>
  <c r="E2103" i="33"/>
  <c r="H2104" i="33" s="1"/>
  <c r="E2102" i="33"/>
  <c r="E2101" i="33"/>
  <c r="H2102" i="33" s="1"/>
  <c r="E2100" i="33"/>
  <c r="E2099" i="33"/>
  <c r="H2100" i="33" s="1"/>
  <c r="E2098" i="33"/>
  <c r="E2097" i="33"/>
  <c r="H2098" i="33" s="1"/>
  <c r="E2096" i="33"/>
  <c r="E2095" i="33"/>
  <c r="H2096" i="33" s="1"/>
  <c r="E2094" i="33"/>
  <c r="E2093" i="33"/>
  <c r="H2094" i="33" s="1"/>
  <c r="E2092" i="33"/>
  <c r="E2091" i="33"/>
  <c r="H2092" i="33" s="1"/>
  <c r="E2090" i="33"/>
  <c r="E2089" i="33"/>
  <c r="H2090" i="33" s="1"/>
  <c r="E2088" i="33"/>
  <c r="E2087" i="33"/>
  <c r="H2088" i="33" s="1"/>
  <c r="E2086" i="33"/>
  <c r="E2085" i="33"/>
  <c r="H2086" i="33" s="1"/>
  <c r="E2084" i="33"/>
  <c r="E2083" i="33"/>
  <c r="H2084" i="33" s="1"/>
  <c r="E2082" i="33"/>
  <c r="E2081" i="33"/>
  <c r="H2082" i="33" s="1"/>
  <c r="E2080" i="33"/>
  <c r="E2079" i="33"/>
  <c r="H2080" i="33" s="1"/>
  <c r="E2078" i="33"/>
  <c r="E2077" i="33"/>
  <c r="H2078" i="33" s="1"/>
  <c r="E2076" i="33"/>
  <c r="E2075" i="33"/>
  <c r="H2076" i="33" s="1"/>
  <c r="E2074" i="33"/>
  <c r="E2073" i="33"/>
  <c r="H2074" i="33" s="1"/>
  <c r="E2072" i="33"/>
  <c r="E2071" i="33"/>
  <c r="H2072" i="33" s="1"/>
  <c r="E2070" i="33"/>
  <c r="E2069" i="33"/>
  <c r="H2070" i="33" s="1"/>
  <c r="E2068" i="33"/>
  <c r="E2067" i="33"/>
  <c r="H2068" i="33" s="1"/>
  <c r="E2066" i="33"/>
  <c r="E2065" i="33"/>
  <c r="H2066" i="33" s="1"/>
  <c r="E2064" i="33"/>
  <c r="E2063" i="33"/>
  <c r="H2064" i="33" s="1"/>
  <c r="E2062" i="33"/>
  <c r="E2061" i="33"/>
  <c r="H2062" i="33" s="1"/>
  <c r="E2060" i="33"/>
  <c r="E2059" i="33"/>
  <c r="H2060" i="33" s="1"/>
  <c r="E2058" i="33"/>
  <c r="E2057" i="33"/>
  <c r="H2058" i="33" s="1"/>
  <c r="E2056" i="33"/>
  <c r="E2055" i="33"/>
  <c r="H2056" i="33" s="1"/>
  <c r="E2054" i="33"/>
  <c r="E2053" i="33"/>
  <c r="H2054" i="33" s="1"/>
  <c r="E2052" i="33"/>
  <c r="E2051" i="33"/>
  <c r="H2052" i="33" s="1"/>
  <c r="E2050" i="33"/>
  <c r="E2049" i="33"/>
  <c r="H2050" i="33" s="1"/>
  <c r="E2048" i="33"/>
  <c r="E2047" i="33"/>
  <c r="H2048" i="33" s="1"/>
  <c r="E2046" i="33"/>
  <c r="E2045" i="33"/>
  <c r="H2046" i="33" s="1"/>
  <c r="E2044" i="33"/>
  <c r="E2043" i="33"/>
  <c r="H2044" i="33" s="1"/>
  <c r="E2042" i="33"/>
  <c r="E2041" i="33"/>
  <c r="H2042" i="33" s="1"/>
  <c r="E2040" i="33"/>
  <c r="E2039" i="33"/>
  <c r="H2040" i="33" s="1"/>
  <c r="E2038" i="33"/>
  <c r="E2037" i="33"/>
  <c r="H2038" i="33" s="1"/>
  <c r="E2036" i="33"/>
  <c r="E2035" i="33"/>
  <c r="H2036" i="33" s="1"/>
  <c r="E2034" i="33"/>
  <c r="E2033" i="33"/>
  <c r="H2034" i="33" s="1"/>
  <c r="E2032" i="33"/>
  <c r="E2031" i="33"/>
  <c r="H2032" i="33" s="1"/>
  <c r="E2030" i="33"/>
  <c r="E2029" i="33"/>
  <c r="H2030" i="33" s="1"/>
  <c r="E2028" i="33"/>
  <c r="E2027" i="33"/>
  <c r="H2028" i="33" s="1"/>
  <c r="E2026" i="33"/>
  <c r="E2025" i="33"/>
  <c r="H2026" i="33" s="1"/>
  <c r="E2024" i="33"/>
  <c r="E2023" i="33"/>
  <c r="H2024" i="33" s="1"/>
  <c r="E2022" i="33"/>
  <c r="E2021" i="33"/>
  <c r="H2022" i="33" s="1"/>
  <c r="E2020" i="33"/>
  <c r="E2019" i="33"/>
  <c r="E2018" i="33"/>
  <c r="E2017" i="33"/>
  <c r="E2016" i="33"/>
  <c r="E2015" i="33"/>
  <c r="E2014" i="33"/>
  <c r="E2013" i="33"/>
  <c r="E2012" i="33"/>
  <c r="E2011" i="33"/>
  <c r="E2010" i="33"/>
  <c r="E2009" i="33"/>
  <c r="E2008" i="33"/>
  <c r="E2007" i="33"/>
  <c r="E2006" i="33"/>
  <c r="E2005" i="33"/>
  <c r="E2004" i="33"/>
  <c r="E2003" i="33"/>
  <c r="E2002" i="33"/>
  <c r="E2001" i="33"/>
  <c r="E2000" i="33"/>
  <c r="E1999" i="33"/>
  <c r="E1998" i="33"/>
  <c r="E1997" i="33"/>
  <c r="E1996" i="33"/>
  <c r="E1995" i="33"/>
  <c r="E1994" i="33"/>
  <c r="E1993" i="33"/>
  <c r="E1992" i="33"/>
  <c r="E1991" i="33"/>
  <c r="E1990" i="33"/>
  <c r="E1989" i="33"/>
  <c r="E1988" i="33"/>
  <c r="E1987" i="33"/>
  <c r="E1986" i="33"/>
  <c r="E1985" i="33"/>
  <c r="E1984" i="33"/>
  <c r="E1983" i="33"/>
  <c r="E1982" i="33"/>
  <c r="E1981" i="33"/>
  <c r="E1980" i="33"/>
  <c r="E1979" i="33"/>
  <c r="E1978" i="33"/>
  <c r="E1977" i="33"/>
  <c r="E1976" i="33"/>
  <c r="E1975" i="33"/>
  <c r="E1974" i="33"/>
  <c r="E1973" i="33"/>
  <c r="E1972" i="33"/>
  <c r="E1971" i="33"/>
  <c r="E1970" i="33"/>
  <c r="E1969" i="33"/>
  <c r="E1968" i="33"/>
  <c r="E1967" i="33"/>
  <c r="E1966" i="33"/>
  <c r="E1965" i="33"/>
  <c r="E1964" i="33"/>
  <c r="E1963" i="33"/>
  <c r="E1962" i="33"/>
  <c r="E1961" i="33"/>
  <c r="E1960" i="33"/>
  <c r="E1959" i="33"/>
  <c r="E1958" i="33"/>
  <c r="E1957" i="33"/>
  <c r="E1956" i="33"/>
  <c r="E1955" i="33"/>
  <c r="E1954" i="33"/>
  <c r="E1953" i="33"/>
  <c r="E1952" i="33"/>
  <c r="E1951" i="33"/>
  <c r="E1950" i="33"/>
  <c r="E1949" i="33"/>
  <c r="E1948" i="33"/>
  <c r="E1947" i="33"/>
  <c r="E1946" i="33"/>
  <c r="E1945" i="33"/>
  <c r="E1944" i="33"/>
  <c r="E1943" i="33"/>
  <c r="E1942" i="33"/>
  <c r="E1941" i="33"/>
  <c r="E1940" i="33"/>
  <c r="E1939" i="33"/>
  <c r="E1938" i="33"/>
  <c r="E1937" i="33"/>
  <c r="E1936" i="33"/>
  <c r="E1935" i="33"/>
  <c r="E1934" i="33"/>
  <c r="E1933" i="33"/>
  <c r="E1932" i="33"/>
  <c r="E1931" i="33"/>
  <c r="E1930" i="33"/>
  <c r="E1929" i="33"/>
  <c r="E1928" i="33"/>
  <c r="E1927" i="33"/>
  <c r="E1926" i="33"/>
  <c r="E1925" i="33"/>
  <c r="E1924" i="33"/>
  <c r="E1923" i="33"/>
  <c r="E1922" i="33"/>
  <c r="E1921" i="33"/>
  <c r="E1920" i="33"/>
  <c r="E1919" i="33"/>
  <c r="E1918" i="33"/>
  <c r="E1917" i="33"/>
  <c r="E1916" i="33"/>
  <c r="E1915" i="33"/>
  <c r="E1914" i="33"/>
  <c r="E1913" i="33"/>
  <c r="E1912" i="33"/>
  <c r="E1911" i="33"/>
  <c r="E1910" i="33"/>
  <c r="E1909" i="33"/>
  <c r="E1908" i="33"/>
  <c r="E1907" i="33"/>
  <c r="E1906" i="33"/>
  <c r="E1905" i="33"/>
  <c r="E1904" i="33"/>
  <c r="E1903" i="33"/>
  <c r="E1902" i="33"/>
  <c r="E1901" i="33"/>
  <c r="E1900" i="33"/>
  <c r="E1899" i="33"/>
  <c r="E1898" i="33"/>
  <c r="E1897" i="33"/>
  <c r="E1896" i="33"/>
  <c r="E1895" i="33"/>
  <c r="E1894" i="33"/>
  <c r="E1893" i="33"/>
  <c r="E1892" i="33"/>
  <c r="E1891" i="33"/>
  <c r="E1890" i="33"/>
  <c r="E1889" i="33"/>
  <c r="E1888" i="33"/>
  <c r="E1887" i="33"/>
  <c r="E1886" i="33"/>
  <c r="E1885" i="33"/>
  <c r="E1884" i="33"/>
  <c r="E1883" i="33"/>
  <c r="E1882" i="33"/>
  <c r="E1881" i="33"/>
  <c r="E1880" i="33"/>
  <c r="E1879" i="33"/>
  <c r="E1878" i="33"/>
  <c r="E1877" i="33"/>
  <c r="E1876" i="33"/>
  <c r="E1875" i="33"/>
  <c r="E1874" i="33"/>
  <c r="E1873" i="33"/>
  <c r="E1872" i="33"/>
  <c r="E1871" i="33"/>
  <c r="E1870" i="33"/>
  <c r="E1869" i="33"/>
  <c r="E1868" i="33"/>
  <c r="E1867" i="33"/>
  <c r="E1866" i="33"/>
  <c r="E1865" i="33"/>
  <c r="E1864" i="33"/>
  <c r="E1863" i="33"/>
  <c r="E1862" i="33"/>
  <c r="E1861" i="33"/>
  <c r="E1860" i="33"/>
  <c r="E1859" i="33"/>
  <c r="E1858" i="33"/>
  <c r="E1857" i="33"/>
  <c r="E1856" i="33"/>
  <c r="E1855" i="33"/>
  <c r="E1854" i="33"/>
  <c r="E1853" i="33"/>
  <c r="E1852" i="33"/>
  <c r="E1851" i="33"/>
  <c r="E1850" i="33"/>
  <c r="E1849" i="33"/>
  <c r="E1848" i="33"/>
  <c r="E1847" i="33"/>
  <c r="E1846" i="33"/>
  <c r="E1845" i="33"/>
  <c r="E1844" i="33"/>
  <c r="E1843" i="33"/>
  <c r="E1842" i="33"/>
  <c r="E1841" i="33"/>
  <c r="E1840" i="33"/>
  <c r="E1839" i="33"/>
  <c r="E1838" i="33"/>
  <c r="E1837" i="33"/>
  <c r="E1836" i="33"/>
  <c r="E1835" i="33"/>
  <c r="E1834" i="33"/>
  <c r="E1833" i="33"/>
  <c r="E1832" i="33"/>
  <c r="E1831" i="33"/>
  <c r="E1830" i="33"/>
  <c r="E1829" i="33"/>
  <c r="E1828" i="33"/>
  <c r="E1827" i="33"/>
  <c r="E1826" i="33"/>
  <c r="E1825" i="33"/>
  <c r="E1824" i="33"/>
  <c r="E1823" i="33"/>
  <c r="E1822" i="33"/>
  <c r="E1821" i="33"/>
  <c r="E1820" i="33"/>
  <c r="E1819" i="33"/>
  <c r="E1818" i="33"/>
  <c r="E1817" i="33"/>
  <c r="E1816" i="33"/>
  <c r="E1815" i="33"/>
  <c r="E1814" i="33"/>
  <c r="E1813" i="33"/>
  <c r="E1812" i="33"/>
  <c r="E1811" i="33"/>
  <c r="E1810" i="33"/>
  <c r="E1809" i="33"/>
  <c r="E1808" i="33"/>
  <c r="E1807" i="33"/>
  <c r="E1806" i="33"/>
  <c r="E1805" i="33"/>
  <c r="E1804" i="33"/>
  <c r="E1803" i="33"/>
  <c r="E1802" i="33"/>
  <c r="E1801" i="33"/>
  <c r="E1800" i="33"/>
  <c r="E1799" i="33"/>
  <c r="E1798" i="33"/>
  <c r="E1797" i="33"/>
  <c r="E1796" i="33"/>
  <c r="E1795" i="33"/>
  <c r="E1794" i="33"/>
  <c r="E1793" i="33"/>
  <c r="E1792" i="33"/>
  <c r="E1791" i="33"/>
  <c r="E1790" i="33"/>
  <c r="E1789" i="33"/>
  <c r="E1788" i="33"/>
  <c r="E1787" i="33"/>
  <c r="E1786" i="33"/>
  <c r="E1785" i="33"/>
  <c r="E1784" i="33"/>
  <c r="E1783" i="33"/>
  <c r="E1782" i="33"/>
  <c r="E1781" i="33"/>
  <c r="E1780" i="33"/>
  <c r="E1779" i="33"/>
  <c r="E1778" i="33"/>
  <c r="E1777" i="33"/>
  <c r="E1776" i="33"/>
  <c r="E1775" i="33"/>
  <c r="E1774" i="33"/>
  <c r="E1773" i="33"/>
  <c r="E1772" i="33"/>
  <c r="E1771" i="33"/>
  <c r="E1770" i="33"/>
  <c r="E1769" i="33"/>
  <c r="E1768" i="33"/>
  <c r="E1767" i="33"/>
  <c r="E1766" i="33"/>
  <c r="E1765" i="33"/>
  <c r="E1764" i="33"/>
  <c r="E1763" i="33"/>
  <c r="E1762" i="33"/>
  <c r="E1761" i="33"/>
  <c r="E1760" i="33"/>
  <c r="E1759" i="33"/>
  <c r="E1758" i="33"/>
  <c r="E1757" i="33"/>
  <c r="E1756" i="33"/>
  <c r="E1755" i="33"/>
  <c r="E1754" i="33"/>
  <c r="E1753" i="33"/>
  <c r="E1752" i="33"/>
  <c r="E1751" i="33"/>
  <c r="E1750" i="33"/>
  <c r="E1749" i="33"/>
  <c r="E1748" i="33"/>
  <c r="E1747" i="33"/>
  <c r="E1746" i="33"/>
  <c r="E1745" i="33"/>
  <c r="E1744" i="33"/>
  <c r="E1743" i="33"/>
  <c r="E1742" i="33"/>
  <c r="E1741" i="33"/>
  <c r="E1740" i="33"/>
  <c r="E1739" i="33"/>
  <c r="E1738" i="33"/>
  <c r="E1737" i="33"/>
  <c r="E1736" i="33"/>
  <c r="E1735" i="33"/>
  <c r="E1734" i="33"/>
  <c r="E1733" i="33"/>
  <c r="E1732" i="33"/>
  <c r="E1731" i="33"/>
  <c r="E1730" i="33"/>
  <c r="E1729" i="33"/>
  <c r="E1728" i="33"/>
  <c r="E1727" i="33"/>
  <c r="E1726" i="33"/>
  <c r="E1725" i="33"/>
  <c r="E1724" i="33"/>
  <c r="E1723" i="33"/>
  <c r="E1722" i="33"/>
  <c r="E1721" i="33"/>
  <c r="E1720" i="33"/>
  <c r="E1719" i="33"/>
  <c r="E1718" i="33"/>
  <c r="E1717" i="33"/>
  <c r="E1716" i="33"/>
  <c r="E1715" i="33"/>
  <c r="E1714" i="33"/>
  <c r="E1713" i="33"/>
  <c r="E1712" i="33"/>
  <c r="E1711" i="33"/>
  <c r="E1710" i="33"/>
  <c r="E1709" i="33"/>
  <c r="E1708" i="33"/>
  <c r="E1707" i="33"/>
  <c r="E1706" i="33"/>
  <c r="E1705" i="33"/>
  <c r="E1704" i="33"/>
  <c r="E1703" i="33"/>
  <c r="E1702" i="33"/>
  <c r="E1701" i="33"/>
  <c r="E1700" i="33"/>
  <c r="E1699" i="33"/>
  <c r="E1698" i="33"/>
  <c r="E1697" i="33"/>
  <c r="E1696" i="33"/>
  <c r="E1695" i="33"/>
  <c r="E1694" i="33"/>
  <c r="E1693" i="33"/>
  <c r="E1692" i="33"/>
  <c r="E1691" i="33"/>
  <c r="E1690" i="33"/>
  <c r="E1689" i="33"/>
  <c r="E1688" i="33"/>
  <c r="E1687" i="33"/>
  <c r="E1686" i="33"/>
  <c r="E1685" i="33"/>
  <c r="E1684" i="33"/>
  <c r="E1683" i="33"/>
  <c r="E1682" i="33"/>
  <c r="E1681" i="33"/>
  <c r="E1680" i="33"/>
  <c r="E1679" i="33"/>
  <c r="E1678" i="33"/>
  <c r="E1677" i="33"/>
  <c r="E1676" i="33"/>
  <c r="E1675" i="33"/>
  <c r="E1674" i="33"/>
  <c r="E1673" i="33"/>
  <c r="E1672" i="33"/>
  <c r="E1671" i="33"/>
  <c r="E1670" i="33"/>
  <c r="E1669" i="33"/>
  <c r="E1668" i="33"/>
  <c r="E1667" i="33"/>
  <c r="E1666" i="33"/>
  <c r="E1665" i="33"/>
  <c r="E1664" i="33"/>
  <c r="E1663" i="33"/>
  <c r="E1662" i="33"/>
  <c r="E1661" i="33"/>
  <c r="E1660" i="33"/>
  <c r="E1659" i="33"/>
  <c r="E1658" i="33"/>
  <c r="E1657" i="33"/>
  <c r="E1656" i="33"/>
  <c r="E1655" i="33"/>
  <c r="E1654" i="33"/>
  <c r="E1653" i="33"/>
  <c r="E1652" i="33"/>
  <c r="E1651" i="33"/>
  <c r="E1650" i="33"/>
  <c r="E1649" i="33"/>
  <c r="E1648" i="33"/>
  <c r="E1647" i="33"/>
  <c r="E1646" i="33"/>
  <c r="E1645" i="33"/>
  <c r="E1644" i="33"/>
  <c r="E1643" i="33"/>
  <c r="E1642" i="33"/>
  <c r="E1641" i="33"/>
  <c r="E1640" i="33"/>
  <c r="E1639" i="33"/>
  <c r="E1638" i="33"/>
  <c r="E1637" i="33"/>
  <c r="E1636" i="33"/>
  <c r="E1635" i="33"/>
  <c r="E1634" i="33"/>
  <c r="E1633" i="33"/>
  <c r="E1632" i="33"/>
  <c r="E1631" i="33"/>
  <c r="E1630" i="33"/>
  <c r="E1629" i="33"/>
  <c r="E1628" i="33"/>
  <c r="E1627" i="33"/>
  <c r="E1626" i="33"/>
  <c r="E1625" i="33"/>
  <c r="E1624" i="33"/>
  <c r="E1623" i="33"/>
  <c r="E1622" i="33"/>
  <c r="E1621" i="33"/>
  <c r="E1620" i="33"/>
  <c r="E1619" i="33"/>
  <c r="E1618" i="33"/>
  <c r="E1617" i="33"/>
  <c r="E1616" i="33"/>
  <c r="E1615" i="33"/>
  <c r="E1614" i="33"/>
  <c r="E1613" i="33"/>
  <c r="E1612" i="33"/>
  <c r="E1611" i="33"/>
  <c r="E1610" i="33"/>
  <c r="E1609" i="33"/>
  <c r="E1608" i="33"/>
  <c r="E1607" i="33"/>
  <c r="E1606" i="33"/>
  <c r="E1605" i="33"/>
  <c r="E1604" i="33"/>
  <c r="E1603" i="33"/>
  <c r="E1602" i="33"/>
  <c r="E1601" i="33"/>
  <c r="E1600" i="33"/>
  <c r="E1599" i="33"/>
  <c r="E1598" i="33"/>
  <c r="E1597" i="33"/>
  <c r="E1596" i="33"/>
  <c r="E1595" i="33"/>
  <c r="E1594" i="33"/>
  <c r="E1593" i="33"/>
  <c r="E1592" i="33"/>
  <c r="E1591" i="33"/>
  <c r="E1590" i="33"/>
  <c r="E1589" i="33"/>
  <c r="E1588" i="33"/>
  <c r="E1587" i="33"/>
  <c r="E1586" i="33"/>
  <c r="E1585" i="33"/>
  <c r="E1584" i="33"/>
  <c r="E1583" i="33"/>
  <c r="E1582" i="33"/>
  <c r="E1581" i="33"/>
  <c r="E1580" i="33"/>
  <c r="E1579" i="33"/>
  <c r="E1578" i="33"/>
  <c r="E1577" i="33"/>
  <c r="E1576" i="33"/>
  <c r="E1575" i="33"/>
  <c r="E1574" i="33"/>
  <c r="E1573" i="33"/>
  <c r="E1572" i="33"/>
  <c r="E1571" i="33"/>
  <c r="E1570" i="33"/>
  <c r="E1569" i="33"/>
  <c r="E1568" i="33"/>
  <c r="E1567" i="33"/>
  <c r="E1566" i="33"/>
  <c r="E1565" i="33"/>
  <c r="E1564" i="33"/>
  <c r="E1563" i="33"/>
  <c r="E1562" i="33"/>
  <c r="E1561" i="33"/>
  <c r="E1560" i="33"/>
  <c r="E1559" i="33"/>
  <c r="E1558" i="33"/>
  <c r="E1557" i="33"/>
  <c r="E1556" i="33"/>
  <c r="E1555" i="33"/>
  <c r="E1554" i="33"/>
  <c r="E1553" i="33"/>
  <c r="E1552" i="33"/>
  <c r="E1551" i="33"/>
  <c r="E1550" i="33"/>
  <c r="E1549" i="33"/>
  <c r="E1548" i="33"/>
  <c r="E1547" i="33"/>
  <c r="E1546" i="33"/>
  <c r="E1545" i="33"/>
  <c r="E1544" i="33"/>
  <c r="E1543" i="33"/>
  <c r="E1542" i="33"/>
  <c r="E1541" i="33"/>
  <c r="E1540" i="33"/>
  <c r="E1539" i="33"/>
  <c r="E1538" i="33"/>
  <c r="E1537" i="33"/>
  <c r="E1536" i="33"/>
  <c r="E1535" i="33"/>
  <c r="E1534" i="33"/>
  <c r="E1533" i="33"/>
  <c r="E1532" i="33"/>
  <c r="E1531" i="33"/>
  <c r="E1530" i="33"/>
  <c r="E1529" i="33"/>
  <c r="E1528" i="33"/>
  <c r="E1527" i="33"/>
  <c r="E1526" i="33"/>
  <c r="E1525" i="33"/>
  <c r="E1524" i="33"/>
  <c r="E1523" i="33"/>
  <c r="E1522" i="33"/>
  <c r="E1521" i="33"/>
  <c r="E1520" i="33"/>
  <c r="E1519" i="33"/>
  <c r="E1518" i="33"/>
  <c r="E1517" i="33"/>
  <c r="E1516" i="33"/>
  <c r="E1515" i="33"/>
  <c r="E1514" i="33"/>
  <c r="E1513" i="33"/>
  <c r="E1512" i="33"/>
  <c r="E1511" i="33"/>
  <c r="E1510" i="33"/>
  <c r="E1509" i="33"/>
  <c r="E1508" i="33"/>
  <c r="E1507" i="33"/>
  <c r="E1506" i="33"/>
  <c r="E1505" i="33"/>
  <c r="E1504" i="33"/>
  <c r="E1503" i="33"/>
  <c r="E1502" i="33"/>
  <c r="E1501" i="33"/>
  <c r="E1500" i="33"/>
  <c r="E1499" i="33"/>
  <c r="E1498" i="33"/>
  <c r="E1497" i="33"/>
  <c r="E1496" i="33"/>
  <c r="E1495" i="33"/>
  <c r="E1494" i="33"/>
  <c r="E1493" i="33"/>
  <c r="E1492" i="33"/>
  <c r="E1491" i="33"/>
  <c r="E1490" i="33"/>
  <c r="E1489" i="33"/>
  <c r="E1488" i="33"/>
  <c r="E1487" i="33"/>
  <c r="E1486" i="33"/>
  <c r="E1485" i="33"/>
  <c r="E1484" i="33"/>
  <c r="E1483" i="33"/>
  <c r="E1482" i="33"/>
  <c r="E1481" i="33"/>
  <c r="E1480" i="33"/>
  <c r="E1479" i="33"/>
  <c r="E1478" i="33"/>
  <c r="E1477" i="33"/>
  <c r="E1476" i="33"/>
  <c r="E1475" i="33"/>
  <c r="E1474" i="33"/>
  <c r="E1473" i="33"/>
  <c r="E1472" i="33"/>
  <c r="E1471" i="33"/>
  <c r="E1470" i="33"/>
  <c r="E1469" i="33"/>
  <c r="E1468" i="33"/>
  <c r="E1467" i="33"/>
  <c r="E1466" i="33"/>
  <c r="E1465" i="33"/>
  <c r="E1464" i="33"/>
  <c r="E1463" i="33"/>
  <c r="E1462" i="33"/>
  <c r="E1461" i="33"/>
  <c r="E1460" i="33"/>
  <c r="E1459" i="33"/>
  <c r="E1458" i="33"/>
  <c r="E1457" i="33"/>
  <c r="E1456" i="33"/>
  <c r="E1455" i="33"/>
  <c r="E1454" i="33"/>
  <c r="E1453" i="33"/>
  <c r="E1452" i="33"/>
  <c r="E1451" i="33"/>
  <c r="E1450" i="33"/>
  <c r="E1449" i="33"/>
  <c r="E1448" i="33"/>
  <c r="E1447" i="33"/>
  <c r="E1446" i="33"/>
  <c r="E1445" i="33"/>
  <c r="E1444" i="33"/>
  <c r="E1443" i="33"/>
  <c r="E1442" i="33"/>
  <c r="E1441" i="33"/>
  <c r="E1440" i="33"/>
  <c r="E1439" i="33"/>
  <c r="E1438" i="33"/>
  <c r="E1437" i="33"/>
  <c r="E1436" i="33"/>
  <c r="E1435" i="33"/>
  <c r="E1434" i="33"/>
  <c r="E1433" i="33"/>
  <c r="E1432" i="33"/>
  <c r="E1431" i="33"/>
  <c r="E1430" i="33"/>
  <c r="E1429" i="33"/>
  <c r="E1428" i="33"/>
  <c r="E1427" i="33"/>
  <c r="E1426" i="33"/>
  <c r="E1425" i="33"/>
  <c r="E1424" i="33"/>
  <c r="E1423" i="33"/>
  <c r="E1422" i="33"/>
  <c r="E1421" i="33"/>
  <c r="E1420" i="33"/>
  <c r="E1419" i="33"/>
  <c r="E1418" i="33"/>
  <c r="E1417" i="33"/>
  <c r="E1416" i="33"/>
  <c r="E1415" i="33"/>
  <c r="E1414" i="33"/>
  <c r="E1413" i="33"/>
  <c r="E1412" i="33"/>
  <c r="E1411" i="33"/>
  <c r="E1410" i="33"/>
  <c r="E1409" i="33"/>
  <c r="E1408" i="33"/>
  <c r="E1407" i="33"/>
  <c r="E1406" i="33"/>
  <c r="E1405" i="33"/>
  <c r="E1404" i="33"/>
  <c r="E1403" i="33"/>
  <c r="E1402" i="33"/>
  <c r="E1401" i="33"/>
  <c r="E1400" i="33"/>
  <c r="E1399" i="33"/>
  <c r="E1398" i="33"/>
  <c r="E1397" i="33"/>
  <c r="E1396" i="33"/>
  <c r="E1395" i="33"/>
  <c r="E1394" i="33"/>
  <c r="E1393" i="33"/>
  <c r="E1392" i="33"/>
  <c r="E1391" i="33"/>
  <c r="E1390" i="33"/>
  <c r="E1389" i="33"/>
  <c r="E1388" i="33"/>
  <c r="E1387" i="33"/>
  <c r="E1386" i="33"/>
  <c r="E1385" i="33"/>
  <c r="E1384" i="33"/>
  <c r="E1383" i="33"/>
  <c r="E1382" i="33"/>
  <c r="E1381" i="33"/>
  <c r="E1380" i="33"/>
  <c r="E1379" i="33"/>
  <c r="E1378" i="33"/>
  <c r="E1377" i="33"/>
  <c r="E1376" i="33"/>
  <c r="E1375" i="33"/>
  <c r="E1374" i="33"/>
  <c r="E1373" i="33"/>
  <c r="E1372" i="33"/>
  <c r="E1371" i="33"/>
  <c r="E1370" i="33"/>
  <c r="E1369" i="33"/>
  <c r="E1368" i="33"/>
  <c r="E1367" i="33"/>
  <c r="E1366" i="33"/>
  <c r="E1365" i="33"/>
  <c r="E1364" i="33"/>
  <c r="E1363" i="33"/>
  <c r="E1362" i="33"/>
  <c r="E1361" i="33"/>
  <c r="E1360" i="33"/>
  <c r="E1359" i="33"/>
  <c r="E1358" i="33"/>
  <c r="E1357" i="33"/>
  <c r="E1356" i="33"/>
  <c r="E1355" i="33"/>
  <c r="E1354" i="33"/>
  <c r="E1353" i="33"/>
  <c r="E1352" i="33"/>
  <c r="E1351" i="33"/>
  <c r="E1350" i="33"/>
  <c r="E1349" i="33"/>
  <c r="E1348" i="33"/>
  <c r="E1347" i="33"/>
  <c r="E1346" i="33"/>
  <c r="E1345" i="33"/>
  <c r="E1344" i="33"/>
  <c r="E1343" i="33"/>
  <c r="E1342" i="33"/>
  <c r="E1341" i="33"/>
  <c r="E1340" i="33"/>
  <c r="E1339" i="33"/>
  <c r="E1338" i="33"/>
  <c r="E1337" i="33"/>
  <c r="E1336" i="33"/>
  <c r="E1335" i="33"/>
  <c r="E1334" i="33"/>
  <c r="E1333" i="33"/>
  <c r="E1332" i="33"/>
  <c r="E1331" i="33"/>
  <c r="E1330" i="33"/>
  <c r="E1329" i="33"/>
  <c r="E1328" i="33"/>
  <c r="E1327" i="33"/>
  <c r="E1326" i="33"/>
  <c r="E1325" i="33"/>
  <c r="E1324" i="33"/>
  <c r="E1323" i="33"/>
  <c r="E1322" i="33"/>
  <c r="E1321" i="33"/>
  <c r="E1320" i="33"/>
  <c r="E1319" i="33"/>
  <c r="E1318" i="33"/>
  <c r="E1317" i="33"/>
  <c r="E1316" i="33"/>
  <c r="E1315" i="33"/>
  <c r="E1314" i="33"/>
  <c r="E1313" i="33"/>
  <c r="E1312" i="33"/>
  <c r="E1311" i="33"/>
  <c r="E1310" i="33"/>
  <c r="E1309" i="33"/>
  <c r="E1308" i="33"/>
  <c r="E1307" i="33"/>
  <c r="E1306" i="33"/>
  <c r="E1305" i="33"/>
  <c r="E1304" i="33"/>
  <c r="E1303" i="33"/>
  <c r="E1302" i="33"/>
  <c r="E1301" i="33"/>
  <c r="E1300" i="33"/>
  <c r="E1299" i="33"/>
  <c r="E1298" i="33"/>
  <c r="E1297" i="33"/>
  <c r="E1296" i="33"/>
  <c r="E1295" i="33"/>
  <c r="E1294" i="33"/>
  <c r="E1293" i="33"/>
  <c r="E1292" i="33"/>
  <c r="E1291" i="33"/>
  <c r="E1290" i="33"/>
  <c r="E1289" i="33"/>
  <c r="E1288" i="33"/>
  <c r="E1287" i="33"/>
  <c r="E1286" i="33"/>
  <c r="E1285" i="33"/>
  <c r="E1284" i="33"/>
  <c r="E1283" i="33"/>
  <c r="E1282" i="33"/>
  <c r="E1281" i="33"/>
  <c r="E1280" i="33"/>
  <c r="E1279" i="33"/>
  <c r="E1278" i="33"/>
  <c r="E1277" i="33"/>
  <c r="E1276" i="33"/>
  <c r="E1275" i="33"/>
  <c r="E1274" i="33"/>
  <c r="E1273" i="33"/>
  <c r="E1272" i="33"/>
  <c r="E1271" i="33"/>
  <c r="E1270" i="33"/>
  <c r="E1269" i="33"/>
  <c r="E1268" i="33"/>
  <c r="E1267" i="33"/>
  <c r="E1266" i="33"/>
  <c r="E1265" i="33"/>
  <c r="E1264" i="33"/>
  <c r="E1263" i="33"/>
  <c r="E1262" i="33"/>
  <c r="E1261" i="33"/>
  <c r="E1260" i="33"/>
  <c r="E1259" i="33"/>
  <c r="E1258" i="33"/>
  <c r="E1257" i="33"/>
  <c r="E1256" i="33"/>
  <c r="E1255" i="33"/>
  <c r="E1254" i="33"/>
  <c r="E1253" i="33"/>
  <c r="E1252" i="33"/>
  <c r="E1251" i="33"/>
  <c r="E1250" i="33"/>
  <c r="E1249" i="33"/>
  <c r="E1248" i="33"/>
  <c r="E1247" i="33"/>
  <c r="E1246" i="33"/>
  <c r="E1245" i="33"/>
  <c r="E1244" i="33"/>
  <c r="E1243" i="33"/>
  <c r="E1242" i="33"/>
  <c r="E1241" i="33"/>
  <c r="E1240" i="33"/>
  <c r="E1239" i="33"/>
  <c r="E1238" i="33"/>
  <c r="E1237" i="33"/>
  <c r="E1236" i="33"/>
  <c r="E1235" i="33"/>
  <c r="E1234" i="33"/>
  <c r="E1233" i="33"/>
  <c r="E1232" i="33"/>
  <c r="E1231" i="33"/>
  <c r="E1230" i="33"/>
  <c r="E1229" i="33"/>
  <c r="E1228" i="33"/>
  <c r="E1227" i="33"/>
  <c r="E1226" i="33"/>
  <c r="E1225" i="33"/>
  <c r="E1224" i="33"/>
  <c r="E1223" i="33"/>
  <c r="E1222" i="33"/>
  <c r="E1221" i="33"/>
  <c r="E1220" i="33"/>
  <c r="E1219" i="33"/>
  <c r="E1218" i="33"/>
  <c r="E1217" i="33"/>
  <c r="E1216" i="33"/>
  <c r="E1215" i="33"/>
  <c r="E1214" i="33"/>
  <c r="E1213" i="33"/>
  <c r="E1212" i="33"/>
  <c r="E1211" i="33"/>
  <c r="E1210" i="33"/>
  <c r="E1209" i="33"/>
  <c r="E1208" i="33"/>
  <c r="E1207" i="33"/>
  <c r="E1206" i="33"/>
  <c r="E1205" i="33"/>
  <c r="E1204" i="33"/>
  <c r="E1203" i="33"/>
  <c r="E1202" i="33"/>
  <c r="E1201" i="33"/>
  <c r="E1200" i="33"/>
  <c r="E1199" i="33"/>
  <c r="E1198" i="33"/>
  <c r="E1197" i="33"/>
  <c r="E1196" i="33"/>
  <c r="E1195" i="33"/>
  <c r="E1194" i="33"/>
  <c r="E1193" i="33"/>
  <c r="E1192" i="33"/>
  <c r="E1191" i="33"/>
  <c r="E1190" i="33"/>
  <c r="E1189" i="33"/>
  <c r="E1188" i="33"/>
  <c r="E1187" i="33"/>
  <c r="E1186" i="33"/>
  <c r="E1185" i="33"/>
  <c r="E1184" i="33"/>
  <c r="E1183" i="33"/>
  <c r="E1182" i="33"/>
  <c r="E1181" i="33"/>
  <c r="E1180" i="33"/>
  <c r="E1179" i="33"/>
  <c r="E1178" i="33"/>
  <c r="E1177" i="33"/>
  <c r="E1176" i="33"/>
  <c r="E1175" i="33"/>
  <c r="E1174" i="33"/>
  <c r="E1173" i="33"/>
  <c r="E1172" i="33"/>
  <c r="E1171" i="33"/>
  <c r="E1170" i="33"/>
  <c r="E1169" i="33"/>
  <c r="E1168" i="33"/>
  <c r="E1167" i="33"/>
  <c r="E1166" i="33"/>
  <c r="E1165" i="33"/>
  <c r="E1164" i="33"/>
  <c r="E1163" i="33"/>
  <c r="E1162" i="33"/>
  <c r="E1161" i="33"/>
  <c r="E1160" i="33"/>
  <c r="E1159" i="33"/>
  <c r="E1158" i="33"/>
  <c r="E1157" i="33"/>
  <c r="E1156" i="33"/>
  <c r="E1155" i="33"/>
  <c r="E1154" i="33"/>
  <c r="E1153" i="33"/>
  <c r="E1152" i="33"/>
  <c r="E1151" i="33"/>
  <c r="E1150" i="33"/>
  <c r="E1149" i="33"/>
  <c r="E1148" i="33"/>
  <c r="E1147" i="33"/>
  <c r="E1146" i="33"/>
  <c r="E1145" i="33"/>
  <c r="E1144" i="33"/>
  <c r="E1143" i="33"/>
  <c r="E1142" i="33"/>
  <c r="E1141" i="33"/>
  <c r="E1140" i="33"/>
  <c r="E1139" i="33"/>
  <c r="E1138" i="33"/>
  <c r="E1137" i="33"/>
  <c r="E1136" i="33"/>
  <c r="E1135" i="33"/>
  <c r="E1134" i="33"/>
  <c r="E1133" i="33"/>
  <c r="E1132" i="33"/>
  <c r="E1131" i="33"/>
  <c r="E1130" i="33"/>
  <c r="E1129" i="33"/>
  <c r="E1128" i="33"/>
  <c r="E1127" i="33"/>
  <c r="E1126" i="33"/>
  <c r="E1125" i="33"/>
  <c r="E1124" i="33"/>
  <c r="E1123" i="33"/>
  <c r="E1122" i="33"/>
  <c r="E1121" i="33"/>
  <c r="E1120" i="33"/>
  <c r="E1119" i="33"/>
  <c r="E1118" i="33"/>
  <c r="E1117" i="33"/>
  <c r="E1116" i="33"/>
  <c r="E1115" i="33"/>
  <c r="E1114" i="33"/>
  <c r="E1113" i="33"/>
  <c r="E1112" i="33"/>
  <c r="E1111" i="33"/>
  <c r="E1110" i="33"/>
  <c r="E1109" i="33"/>
  <c r="E1108" i="33"/>
  <c r="E1107" i="33"/>
  <c r="E1106" i="33"/>
  <c r="E1105" i="33"/>
  <c r="E1104" i="33"/>
  <c r="E1103" i="33"/>
  <c r="E1102" i="33"/>
  <c r="E1101" i="33"/>
  <c r="E1100" i="33"/>
  <c r="E1099" i="33"/>
  <c r="E1098" i="33"/>
  <c r="E1097" i="33"/>
  <c r="E1096" i="33"/>
  <c r="E1095" i="33"/>
  <c r="E1094" i="33"/>
  <c r="E1093" i="33"/>
  <c r="E1092" i="33"/>
  <c r="E1091" i="33"/>
  <c r="E1090" i="33"/>
  <c r="E1089" i="33"/>
  <c r="E1088" i="33"/>
  <c r="E1087" i="33"/>
  <c r="E1086" i="33"/>
  <c r="E1085" i="33"/>
  <c r="E1084" i="33"/>
  <c r="E1083" i="33"/>
  <c r="E1082" i="33"/>
  <c r="E1081" i="33"/>
  <c r="E1080" i="33"/>
  <c r="E1079" i="33"/>
  <c r="E1078" i="33"/>
  <c r="E1077" i="33"/>
  <c r="E1076" i="33"/>
  <c r="E1075" i="33"/>
  <c r="E1074" i="33"/>
  <c r="E1073" i="33"/>
  <c r="E1072" i="33"/>
  <c r="E1071" i="33"/>
  <c r="E1070" i="33"/>
  <c r="E1069" i="33"/>
  <c r="E1068" i="33"/>
  <c r="E1067" i="33"/>
  <c r="E1066" i="33"/>
  <c r="E1065" i="33"/>
  <c r="E1064" i="33"/>
  <c r="E1063" i="33"/>
  <c r="E1062" i="33"/>
  <c r="E1061" i="33"/>
  <c r="E1060" i="33"/>
  <c r="E1059" i="33"/>
  <c r="E1058" i="33"/>
  <c r="E1057" i="33"/>
  <c r="E1056" i="33"/>
  <c r="E1055" i="33"/>
  <c r="E1054" i="33"/>
  <c r="E1053" i="33"/>
  <c r="E1052" i="33"/>
  <c r="E1051" i="33"/>
  <c r="E1050" i="33"/>
  <c r="E1049" i="33"/>
  <c r="E1048" i="33"/>
  <c r="E1047" i="33"/>
  <c r="E1046" i="33"/>
  <c r="E1045" i="33"/>
  <c r="E1044" i="33"/>
  <c r="E1043" i="33"/>
  <c r="E1042" i="33"/>
  <c r="E1041" i="33"/>
  <c r="E1040" i="33"/>
  <c r="E1039" i="33"/>
  <c r="E1038" i="33"/>
  <c r="E1037" i="33"/>
  <c r="E1036" i="33"/>
  <c r="E1035" i="33"/>
  <c r="E1034" i="33"/>
  <c r="E1033" i="33"/>
  <c r="E1032" i="33"/>
  <c r="E1031" i="33"/>
  <c r="E1030" i="33"/>
  <c r="E1029" i="33"/>
  <c r="E1028" i="33"/>
  <c r="E1027" i="33"/>
  <c r="E1026" i="33"/>
  <c r="E1025" i="33"/>
  <c r="E1024" i="33"/>
  <c r="E1023" i="33"/>
  <c r="E1022" i="33"/>
  <c r="E1021" i="33"/>
  <c r="E1020" i="33"/>
  <c r="E1019" i="33"/>
  <c r="E1018" i="33"/>
  <c r="E1017" i="33"/>
  <c r="E1016" i="33"/>
  <c r="E1015" i="33"/>
  <c r="E1014" i="33"/>
  <c r="E1013" i="33"/>
  <c r="E1012" i="33"/>
  <c r="E1011" i="33"/>
  <c r="E1010" i="33"/>
  <c r="E1009" i="33"/>
  <c r="E1008" i="33"/>
  <c r="E1007" i="33"/>
  <c r="E1006" i="33"/>
  <c r="E1005" i="33"/>
  <c r="E1004" i="33"/>
  <c r="E1003" i="33"/>
  <c r="E1002" i="33"/>
  <c r="E1001" i="33"/>
  <c r="E1000" i="33"/>
  <c r="E999" i="33"/>
  <c r="E998" i="33"/>
  <c r="E997" i="33"/>
  <c r="E996" i="33"/>
  <c r="E995" i="33"/>
  <c r="E994" i="33"/>
  <c r="E993" i="33"/>
  <c r="E992" i="33"/>
  <c r="E991" i="33"/>
  <c r="E990" i="33"/>
  <c r="E989" i="33"/>
  <c r="E988" i="33"/>
  <c r="E987" i="33"/>
  <c r="E986" i="33"/>
  <c r="E985" i="33"/>
  <c r="E984" i="33"/>
  <c r="E983" i="33"/>
  <c r="E982" i="33"/>
  <c r="E981" i="33"/>
  <c r="E980" i="33"/>
  <c r="E979" i="33"/>
  <c r="E978" i="33"/>
  <c r="E977" i="33"/>
  <c r="E976" i="33"/>
  <c r="E975" i="33"/>
  <c r="E974" i="33"/>
  <c r="E973" i="33"/>
  <c r="E972" i="33"/>
  <c r="E971" i="33"/>
  <c r="E970" i="33"/>
  <c r="E969" i="33"/>
  <c r="E968" i="33"/>
  <c r="E967" i="33"/>
  <c r="E966" i="33"/>
  <c r="E965" i="33"/>
  <c r="E964" i="33"/>
  <c r="E963" i="33"/>
  <c r="E962" i="33"/>
  <c r="E961" i="33"/>
  <c r="E960" i="33"/>
  <c r="E959" i="33"/>
  <c r="E958" i="33"/>
  <c r="E957" i="33"/>
  <c r="E956" i="33"/>
  <c r="E955" i="33"/>
  <c r="E954" i="33"/>
  <c r="E953" i="33"/>
  <c r="E952" i="33"/>
  <c r="E951" i="33"/>
  <c r="E950" i="33"/>
  <c r="E949" i="33"/>
  <c r="E948" i="33"/>
  <c r="E947" i="33"/>
  <c r="E946" i="33"/>
  <c r="E945" i="33"/>
  <c r="E944" i="33"/>
  <c r="E943" i="33"/>
  <c r="E942" i="33"/>
  <c r="E941" i="33"/>
  <c r="E940" i="33"/>
  <c r="E939" i="33"/>
  <c r="E938" i="33"/>
  <c r="E937" i="33"/>
  <c r="E936" i="33"/>
  <c r="E935" i="33"/>
  <c r="E934" i="33"/>
  <c r="E933" i="33"/>
  <c r="E932" i="33"/>
  <c r="E931" i="33"/>
  <c r="E930" i="33"/>
  <c r="E929" i="33"/>
  <c r="E928" i="33"/>
  <c r="E927" i="33"/>
  <c r="E926" i="33"/>
  <c r="E925" i="33"/>
  <c r="E924" i="33"/>
  <c r="E923" i="33"/>
  <c r="E922" i="33"/>
  <c r="E921" i="33"/>
  <c r="E920" i="33"/>
  <c r="E919" i="33"/>
  <c r="E918" i="33"/>
  <c r="E917" i="33"/>
  <c r="E916" i="33"/>
  <c r="E915" i="33"/>
  <c r="E914" i="33"/>
  <c r="E913" i="33"/>
  <c r="E912" i="33"/>
  <c r="E911" i="33"/>
  <c r="E910" i="33"/>
  <c r="E909" i="33"/>
  <c r="E908" i="33"/>
  <c r="E907" i="33"/>
  <c r="E906" i="33"/>
  <c r="E905" i="33"/>
  <c r="E904" i="33"/>
  <c r="E903" i="33"/>
  <c r="E902" i="33"/>
  <c r="E901" i="33"/>
  <c r="E900" i="33"/>
  <c r="E899" i="33"/>
  <c r="E898" i="33"/>
  <c r="E897" i="33"/>
  <c r="E896" i="33"/>
  <c r="E895" i="33"/>
  <c r="E894" i="33"/>
  <c r="E893" i="33"/>
  <c r="E892" i="33"/>
  <c r="E891" i="33"/>
  <c r="E890" i="33"/>
  <c r="E889" i="33"/>
  <c r="E888" i="33"/>
  <c r="E887" i="33"/>
  <c r="E886" i="33"/>
  <c r="E885" i="33"/>
  <c r="E884" i="33"/>
  <c r="E883" i="33"/>
  <c r="E882" i="33"/>
  <c r="E881" i="33"/>
  <c r="E880" i="33"/>
  <c r="E879" i="33"/>
  <c r="E878" i="33"/>
  <c r="E877" i="33"/>
  <c r="E876" i="33"/>
  <c r="E875" i="33"/>
  <c r="E874" i="33"/>
  <c r="E873" i="33"/>
  <c r="E872" i="33"/>
  <c r="E871" i="33"/>
  <c r="E870" i="33"/>
  <c r="E869" i="33"/>
  <c r="E868" i="33"/>
  <c r="E867" i="33"/>
  <c r="E866" i="33"/>
  <c r="E865" i="33"/>
  <c r="E864" i="33"/>
  <c r="E863" i="33"/>
  <c r="E862" i="33"/>
  <c r="E861" i="33"/>
  <c r="E860" i="33"/>
  <c r="E859" i="33"/>
  <c r="E858" i="33"/>
  <c r="E857" i="33"/>
  <c r="E856" i="33"/>
  <c r="E855" i="33"/>
  <c r="E854" i="33"/>
  <c r="E853" i="33"/>
  <c r="E852" i="33"/>
  <c r="E851" i="33"/>
  <c r="E850" i="33"/>
  <c r="E849" i="33"/>
  <c r="E848" i="33"/>
  <c r="E847" i="33"/>
  <c r="E846" i="33"/>
  <c r="E845" i="33"/>
  <c r="E844" i="33"/>
  <c r="E843" i="33"/>
  <c r="E842" i="33"/>
  <c r="E841" i="33"/>
  <c r="E840" i="33"/>
  <c r="E839" i="33"/>
  <c r="E838" i="33"/>
  <c r="E837" i="33"/>
  <c r="E836" i="33"/>
  <c r="E835" i="33"/>
  <c r="E834" i="33"/>
  <c r="E833" i="33"/>
  <c r="E832" i="33"/>
  <c r="E831" i="33"/>
  <c r="E830" i="33"/>
  <c r="E829" i="33"/>
  <c r="E828" i="33"/>
  <c r="E827" i="33"/>
  <c r="E826" i="33"/>
  <c r="E825" i="33"/>
  <c r="E824" i="33"/>
  <c r="E823" i="33"/>
  <c r="E822" i="33"/>
  <c r="E821" i="33"/>
  <c r="E820" i="33"/>
  <c r="E819" i="33"/>
  <c r="E818" i="33"/>
  <c r="E817" i="33"/>
  <c r="E816" i="33"/>
  <c r="E815" i="33"/>
  <c r="E814" i="33"/>
  <c r="E813" i="33"/>
  <c r="E812" i="33"/>
  <c r="E811" i="33"/>
  <c r="E810" i="33"/>
  <c r="E809" i="33"/>
  <c r="E808" i="33"/>
  <c r="E807" i="33"/>
  <c r="E806" i="33"/>
  <c r="E805" i="33"/>
  <c r="E804" i="33"/>
  <c r="E803" i="33"/>
  <c r="E802" i="33"/>
  <c r="E801" i="33"/>
  <c r="E800" i="33"/>
  <c r="E799" i="33"/>
  <c r="E798" i="33"/>
  <c r="E797" i="33"/>
  <c r="E796" i="33"/>
  <c r="E795" i="33"/>
  <c r="E794" i="33"/>
  <c r="E793" i="33"/>
  <c r="E792" i="33"/>
  <c r="E791" i="33"/>
  <c r="E790" i="33"/>
  <c r="E789" i="33"/>
  <c r="E788" i="33"/>
  <c r="E787" i="33"/>
  <c r="E786" i="33"/>
  <c r="E785" i="33"/>
  <c r="E784" i="33"/>
  <c r="E783" i="33"/>
  <c r="E782" i="33"/>
  <c r="E781" i="33"/>
  <c r="E780" i="33"/>
  <c r="E779" i="33"/>
  <c r="E778" i="33"/>
  <c r="E777" i="33"/>
  <c r="E776" i="33"/>
  <c r="E775" i="33"/>
  <c r="E774" i="33"/>
  <c r="E773" i="33"/>
  <c r="E772" i="33"/>
  <c r="E771" i="33"/>
  <c r="E770" i="33"/>
  <c r="E769" i="33"/>
  <c r="E768" i="33"/>
  <c r="E767" i="33"/>
  <c r="E766" i="33"/>
  <c r="E765" i="33"/>
  <c r="E764" i="33"/>
  <c r="E763" i="33"/>
  <c r="E762" i="33"/>
  <c r="E761" i="33"/>
  <c r="E760" i="33"/>
  <c r="E759" i="33"/>
  <c r="E758" i="33"/>
  <c r="E757" i="33"/>
  <c r="E756" i="33"/>
  <c r="E755" i="33"/>
  <c r="E754" i="33"/>
  <c r="E753" i="33"/>
  <c r="E752" i="33"/>
  <c r="E751" i="33"/>
  <c r="E750" i="33"/>
  <c r="E749" i="33"/>
  <c r="E748" i="33"/>
  <c r="E747" i="33"/>
  <c r="E746" i="33"/>
  <c r="E745" i="33"/>
  <c r="E744" i="33"/>
  <c r="E743" i="33"/>
  <c r="E742" i="33"/>
  <c r="E741" i="33"/>
  <c r="E740" i="33"/>
  <c r="E739" i="33"/>
  <c r="E738" i="33"/>
  <c r="E737" i="33"/>
  <c r="E736" i="33"/>
  <c r="E735" i="33"/>
  <c r="E734" i="33"/>
  <c r="E733" i="33"/>
  <c r="E732" i="33"/>
  <c r="E731" i="33"/>
  <c r="E730" i="33"/>
  <c r="E729" i="33"/>
  <c r="E728" i="33"/>
  <c r="E727" i="33"/>
  <c r="E726" i="33"/>
  <c r="E725" i="33"/>
  <c r="E724" i="33"/>
  <c r="E723" i="33"/>
  <c r="E722" i="33"/>
  <c r="E721" i="33"/>
  <c r="E720" i="33"/>
  <c r="E719" i="33"/>
  <c r="E718" i="33"/>
  <c r="E717" i="33"/>
  <c r="E716" i="33"/>
  <c r="E715" i="33"/>
  <c r="E714" i="33"/>
  <c r="E713" i="33"/>
  <c r="E712" i="33"/>
  <c r="E711" i="33"/>
  <c r="E710" i="33"/>
  <c r="E709" i="33"/>
  <c r="E708" i="33"/>
  <c r="E707" i="33"/>
  <c r="E706" i="33"/>
  <c r="E705" i="33"/>
  <c r="E704" i="33"/>
  <c r="E703" i="33"/>
  <c r="E702" i="33"/>
  <c r="E701" i="33"/>
  <c r="E700" i="33"/>
  <c r="E699" i="33"/>
  <c r="E698" i="33"/>
  <c r="E697" i="33"/>
  <c r="E696" i="33"/>
  <c r="E695" i="33"/>
  <c r="E694" i="33"/>
  <c r="E693" i="33"/>
  <c r="E692" i="33"/>
  <c r="E691" i="33"/>
  <c r="E690" i="33"/>
  <c r="E689" i="33"/>
  <c r="E688" i="33"/>
  <c r="E687" i="33"/>
  <c r="E686" i="33"/>
  <c r="E685" i="33"/>
  <c r="E684" i="33"/>
  <c r="E683" i="33"/>
  <c r="E682" i="33"/>
  <c r="E681" i="33"/>
  <c r="E680" i="33"/>
  <c r="E679" i="33"/>
  <c r="E678" i="33"/>
  <c r="E677" i="33"/>
  <c r="E676" i="33"/>
  <c r="E675" i="33"/>
  <c r="E674" i="33"/>
  <c r="E673" i="33"/>
  <c r="E672" i="33"/>
  <c r="E671" i="33"/>
  <c r="E670" i="33"/>
  <c r="E669" i="33"/>
  <c r="E668" i="33"/>
  <c r="E667" i="33"/>
  <c r="E666" i="33"/>
  <c r="E665" i="33"/>
  <c r="E664" i="33"/>
  <c r="E663" i="33"/>
  <c r="E662" i="33"/>
  <c r="E661" i="33"/>
  <c r="E660" i="33"/>
  <c r="E659" i="33"/>
  <c r="E658" i="33"/>
  <c r="E657" i="33"/>
  <c r="E656" i="33"/>
  <c r="E655" i="33"/>
  <c r="E654" i="33"/>
  <c r="E653" i="33"/>
  <c r="E652" i="33"/>
  <c r="E651" i="33"/>
  <c r="E650" i="33"/>
  <c r="E649" i="33"/>
  <c r="E648" i="33"/>
  <c r="E647" i="33"/>
  <c r="E646" i="33"/>
  <c r="E645" i="33"/>
  <c r="E644" i="33"/>
  <c r="E643" i="33"/>
  <c r="E642" i="33"/>
  <c r="E641" i="33"/>
  <c r="E640" i="33"/>
  <c r="E639" i="33"/>
  <c r="E638" i="33"/>
  <c r="E637" i="33"/>
  <c r="E636" i="33"/>
  <c r="E635" i="33"/>
  <c r="E634" i="33"/>
  <c r="E633" i="33"/>
  <c r="E632" i="33"/>
  <c r="E631" i="33"/>
  <c r="E630" i="33"/>
  <c r="E629" i="33"/>
  <c r="E628" i="33"/>
  <c r="E627" i="33"/>
  <c r="E626" i="33"/>
  <c r="E625" i="33"/>
  <c r="E624" i="33"/>
  <c r="E623" i="33"/>
  <c r="E622" i="33"/>
  <c r="E621" i="33"/>
  <c r="E620" i="33"/>
  <c r="E619" i="33"/>
  <c r="E618" i="33"/>
  <c r="E617" i="33"/>
  <c r="E616" i="33"/>
  <c r="E615" i="33"/>
  <c r="E614" i="33"/>
  <c r="E613" i="33"/>
  <c r="E612" i="33"/>
  <c r="E611" i="33"/>
  <c r="E610" i="33"/>
  <c r="E609" i="33"/>
  <c r="E608" i="33"/>
  <c r="E607" i="33"/>
  <c r="E606" i="33"/>
  <c r="E605" i="33"/>
  <c r="E604" i="33"/>
  <c r="E603" i="33"/>
  <c r="E602" i="33"/>
  <c r="E601" i="33"/>
  <c r="E600" i="33"/>
  <c r="E599" i="33"/>
  <c r="E598" i="33"/>
  <c r="E597" i="33"/>
  <c r="E596" i="33"/>
  <c r="E595" i="33"/>
  <c r="E594" i="33"/>
  <c r="E593" i="33"/>
  <c r="E592" i="33"/>
  <c r="E591" i="33"/>
  <c r="E590" i="33"/>
  <c r="E589" i="33"/>
  <c r="E588" i="33"/>
  <c r="E587" i="33"/>
  <c r="E586" i="33"/>
  <c r="E585" i="33"/>
  <c r="E584" i="33"/>
  <c r="E583" i="33"/>
  <c r="E582" i="33"/>
  <c r="E581" i="33"/>
  <c r="E580" i="33"/>
  <c r="E579" i="33"/>
  <c r="E578" i="33"/>
  <c r="E577" i="33"/>
  <c r="E576" i="33"/>
  <c r="E575" i="33"/>
  <c r="E574" i="33"/>
  <c r="E573" i="33"/>
  <c r="E572" i="33"/>
  <c r="E571" i="33"/>
  <c r="E570" i="33"/>
  <c r="E569" i="33"/>
  <c r="E568" i="33"/>
  <c r="E567" i="33"/>
  <c r="E566" i="33"/>
  <c r="E565" i="33"/>
  <c r="E564" i="33"/>
  <c r="E563" i="33"/>
  <c r="E562" i="33"/>
  <c r="E561" i="33"/>
  <c r="E560" i="33"/>
  <c r="E559" i="33"/>
  <c r="E558" i="33"/>
  <c r="E557" i="33"/>
  <c r="E556" i="33"/>
  <c r="E555" i="33"/>
  <c r="E554" i="33"/>
  <c r="E553" i="33"/>
  <c r="E552" i="33"/>
  <c r="E551" i="33"/>
  <c r="E550" i="33"/>
  <c r="E549" i="33"/>
  <c r="E548" i="33"/>
  <c r="E547" i="33"/>
  <c r="E546" i="33"/>
  <c r="E545" i="33"/>
  <c r="E544" i="33"/>
  <c r="E543" i="33"/>
  <c r="E542" i="33"/>
  <c r="E541" i="33"/>
  <c r="E540" i="33"/>
  <c r="E539" i="33"/>
  <c r="E538" i="33"/>
  <c r="E537" i="33"/>
  <c r="E536" i="33"/>
  <c r="E535" i="33"/>
  <c r="E534" i="33"/>
  <c r="E533" i="33"/>
  <c r="E532" i="33"/>
  <c r="E531" i="33"/>
  <c r="E530" i="33"/>
  <c r="E529" i="33"/>
  <c r="E528" i="33"/>
  <c r="E527" i="33"/>
  <c r="E526" i="33"/>
  <c r="E525" i="33"/>
  <c r="E524" i="33"/>
  <c r="E523" i="33"/>
  <c r="E522" i="33"/>
  <c r="E521" i="33"/>
  <c r="E520" i="33"/>
  <c r="E519" i="33"/>
  <c r="E518" i="33"/>
  <c r="E517" i="33"/>
  <c r="E516" i="33"/>
  <c r="E515" i="33"/>
  <c r="E514" i="33"/>
  <c r="E513" i="33"/>
  <c r="E512" i="33"/>
  <c r="E511" i="33"/>
  <c r="E510" i="33"/>
  <c r="E509" i="33"/>
  <c r="E508" i="33"/>
  <c r="E507" i="33"/>
  <c r="E506" i="33"/>
  <c r="E505" i="33"/>
  <c r="E504" i="33"/>
  <c r="E503" i="33"/>
  <c r="E502" i="33"/>
  <c r="E501" i="33"/>
  <c r="E500" i="33"/>
  <c r="E499" i="33"/>
  <c r="E498" i="33"/>
  <c r="E497" i="33"/>
  <c r="E496" i="33"/>
  <c r="E495" i="33"/>
  <c r="E494" i="33"/>
  <c r="E493" i="33"/>
  <c r="E492" i="33"/>
  <c r="E491" i="33"/>
  <c r="E490" i="33"/>
  <c r="E489" i="33"/>
  <c r="E488" i="33"/>
  <c r="E487" i="33"/>
  <c r="E486" i="33"/>
  <c r="E485" i="33"/>
  <c r="E484" i="33"/>
  <c r="E483" i="33"/>
  <c r="E482" i="33"/>
  <c r="E481" i="33"/>
  <c r="E480" i="33"/>
  <c r="E479" i="33"/>
  <c r="E478" i="33"/>
  <c r="E477" i="33"/>
  <c r="E476" i="33"/>
  <c r="E475" i="33"/>
  <c r="E474" i="33"/>
  <c r="E473" i="33"/>
  <c r="E472" i="33"/>
  <c r="E471" i="33"/>
  <c r="E470" i="33"/>
  <c r="E469" i="33"/>
  <c r="E468" i="33"/>
  <c r="E467" i="33"/>
  <c r="E466" i="33"/>
  <c r="E465" i="33"/>
  <c r="E464" i="33"/>
  <c r="E463" i="33"/>
  <c r="E462" i="33"/>
  <c r="E461" i="33"/>
  <c r="E460" i="33"/>
  <c r="E459" i="33"/>
  <c r="E458" i="33"/>
  <c r="E457" i="33"/>
  <c r="E456" i="33"/>
  <c r="E455" i="33"/>
  <c r="E454" i="33"/>
  <c r="E453" i="33"/>
  <c r="E452" i="33"/>
  <c r="E451" i="33"/>
  <c r="E450" i="33"/>
  <c r="E449" i="33"/>
  <c r="E448" i="33"/>
  <c r="E447" i="33"/>
  <c r="E446" i="33"/>
  <c r="E445" i="33"/>
  <c r="E444" i="33"/>
  <c r="E443" i="33"/>
  <c r="E442" i="33"/>
  <c r="E441" i="33"/>
  <c r="E440" i="33"/>
  <c r="E439" i="33"/>
  <c r="E438" i="33"/>
  <c r="E437" i="33"/>
  <c r="E436" i="33"/>
  <c r="E435" i="33"/>
  <c r="E434" i="33"/>
  <c r="E433" i="33"/>
  <c r="E432" i="33"/>
  <c r="E431" i="33"/>
  <c r="E430" i="33"/>
  <c r="E429" i="33"/>
  <c r="E428" i="33"/>
  <c r="E427" i="33"/>
  <c r="E426" i="33"/>
  <c r="E425" i="33"/>
  <c r="E424" i="33"/>
  <c r="E423" i="33"/>
  <c r="E422" i="33"/>
  <c r="E421" i="33"/>
  <c r="E420" i="33"/>
  <c r="E419" i="33"/>
  <c r="E418" i="33"/>
  <c r="E417" i="33"/>
  <c r="E416" i="33"/>
  <c r="E415" i="33"/>
  <c r="E414" i="33"/>
  <c r="E413" i="33"/>
  <c r="E412" i="33"/>
  <c r="E411" i="33"/>
  <c r="E410" i="33"/>
  <c r="E409" i="33"/>
  <c r="E408" i="33"/>
  <c r="E407" i="33"/>
  <c r="E406" i="33"/>
  <c r="E405" i="33"/>
  <c r="E404" i="33"/>
  <c r="E403" i="33"/>
  <c r="E402" i="33"/>
  <c r="E401" i="33"/>
  <c r="E400" i="33"/>
  <c r="E399" i="33"/>
  <c r="E398" i="33"/>
  <c r="E397" i="33"/>
  <c r="E396" i="33"/>
  <c r="E395" i="33"/>
  <c r="E394" i="33"/>
  <c r="E393" i="33"/>
  <c r="E392" i="33"/>
  <c r="E391" i="33"/>
  <c r="E390" i="33"/>
  <c r="E389" i="33"/>
  <c r="E388" i="33"/>
  <c r="E387" i="33"/>
  <c r="E386" i="33"/>
  <c r="E385" i="33"/>
  <c r="E384" i="33"/>
  <c r="E383" i="33"/>
  <c r="E382" i="33"/>
  <c r="E381" i="33"/>
  <c r="E380" i="33"/>
  <c r="E379" i="33"/>
  <c r="E378" i="33"/>
  <c r="E377" i="33"/>
  <c r="E376" i="33"/>
  <c r="E375" i="33"/>
  <c r="E374" i="33"/>
  <c r="E373" i="33"/>
  <c r="E372" i="33"/>
  <c r="E371" i="33"/>
  <c r="E370" i="33"/>
  <c r="E369" i="33"/>
  <c r="E368" i="33"/>
  <c r="E367" i="33"/>
  <c r="E366" i="33"/>
  <c r="E365" i="33"/>
  <c r="E364" i="33"/>
  <c r="E363" i="33"/>
  <c r="E362" i="33"/>
  <c r="E361" i="33"/>
  <c r="E360" i="33"/>
  <c r="E359" i="33"/>
  <c r="E358" i="33"/>
  <c r="E357" i="33"/>
  <c r="E356" i="33"/>
  <c r="E355" i="33"/>
  <c r="E354" i="33"/>
  <c r="E353" i="33"/>
  <c r="E352" i="33"/>
  <c r="E351" i="33"/>
  <c r="E350" i="33"/>
  <c r="E349" i="33"/>
  <c r="E348" i="33"/>
  <c r="E347" i="33"/>
  <c r="E346" i="33"/>
  <c r="E345" i="33"/>
  <c r="E344" i="33"/>
  <c r="E343" i="33"/>
  <c r="E342" i="33"/>
  <c r="E341" i="33"/>
  <c r="E340" i="33"/>
  <c r="E339" i="33"/>
  <c r="E338" i="33"/>
  <c r="E337" i="33"/>
  <c r="E336" i="33"/>
  <c r="E335" i="33"/>
  <c r="E334" i="33"/>
  <c r="E333" i="33"/>
  <c r="E332" i="33"/>
  <c r="E331" i="33"/>
  <c r="E330" i="33"/>
  <c r="E329" i="33"/>
  <c r="E328" i="33"/>
  <c r="E327" i="33"/>
  <c r="E326" i="33"/>
  <c r="E325" i="33"/>
  <c r="E324" i="33"/>
  <c r="E323" i="33"/>
  <c r="E322" i="33"/>
  <c r="E321" i="33"/>
  <c r="E320" i="33"/>
  <c r="E319" i="33"/>
  <c r="E318" i="33"/>
  <c r="E317" i="33"/>
  <c r="E316" i="33"/>
  <c r="E315" i="33"/>
  <c r="E314" i="33"/>
  <c r="E313" i="33"/>
  <c r="E312" i="33"/>
  <c r="E311" i="33"/>
  <c r="E310" i="33"/>
  <c r="E309" i="33"/>
  <c r="E308" i="33"/>
  <c r="E307" i="33"/>
  <c r="E306" i="33"/>
  <c r="E305" i="33"/>
  <c r="E304" i="33"/>
  <c r="E303" i="33"/>
  <c r="E302" i="33"/>
  <c r="E301" i="33"/>
  <c r="E300" i="33"/>
  <c r="E299" i="33"/>
  <c r="E298" i="33"/>
  <c r="E297" i="33"/>
  <c r="E296" i="33"/>
  <c r="E295" i="33"/>
  <c r="E294" i="33"/>
  <c r="E293" i="33"/>
  <c r="E292" i="33"/>
  <c r="E291" i="33"/>
  <c r="E290" i="33"/>
  <c r="E289" i="33"/>
  <c r="E288" i="33"/>
  <c r="E287" i="33"/>
  <c r="E286" i="33"/>
  <c r="E285" i="33"/>
  <c r="E284" i="33"/>
  <c r="E283" i="33"/>
  <c r="E282" i="33"/>
  <c r="E281" i="33"/>
  <c r="E280" i="33"/>
  <c r="E279" i="33"/>
  <c r="E278" i="33"/>
  <c r="E277" i="33"/>
  <c r="E276" i="33"/>
  <c r="E275" i="33"/>
  <c r="E274" i="33"/>
  <c r="E273" i="33"/>
  <c r="E272" i="33"/>
  <c r="E271" i="33"/>
  <c r="E270" i="33"/>
  <c r="E269" i="33"/>
  <c r="E268" i="33"/>
  <c r="E267" i="33"/>
  <c r="E266" i="33"/>
  <c r="E265" i="33"/>
  <c r="E264" i="33"/>
  <c r="E263" i="33"/>
  <c r="E262" i="33"/>
  <c r="E261" i="33"/>
  <c r="E260" i="33"/>
  <c r="E259" i="33"/>
  <c r="E258" i="33"/>
  <c r="E257" i="33"/>
  <c r="E256" i="33"/>
  <c r="E255" i="33"/>
  <c r="E254" i="33"/>
  <c r="E253" i="33"/>
  <c r="E252" i="33"/>
  <c r="E251" i="33"/>
  <c r="E250" i="33"/>
  <c r="E249" i="33"/>
  <c r="E248" i="33"/>
  <c r="E247" i="33"/>
  <c r="E246" i="33"/>
  <c r="E245" i="33"/>
  <c r="E244" i="33"/>
  <c r="E243" i="33"/>
  <c r="E242" i="33"/>
  <c r="E241" i="33"/>
  <c r="E240" i="33"/>
  <c r="E239" i="33"/>
  <c r="E238" i="33"/>
  <c r="E237" i="33"/>
  <c r="E236" i="33"/>
  <c r="E235" i="33"/>
  <c r="E234" i="33"/>
  <c r="E233" i="33"/>
  <c r="E232" i="33"/>
  <c r="E231" i="33"/>
  <c r="E230" i="33"/>
  <c r="E229" i="33"/>
  <c r="E228" i="33"/>
  <c r="E227" i="33"/>
  <c r="E226" i="33"/>
  <c r="E225" i="33"/>
  <c r="E224" i="33"/>
  <c r="E223" i="33"/>
  <c r="E222" i="33"/>
  <c r="E221" i="33"/>
  <c r="E220" i="33"/>
  <c r="E219" i="33"/>
  <c r="E218" i="33"/>
  <c r="E217" i="33"/>
  <c r="E216" i="33"/>
  <c r="E215" i="33"/>
  <c r="E214" i="33"/>
  <c r="E213" i="33"/>
  <c r="E212" i="33"/>
  <c r="E211" i="33"/>
  <c r="E210" i="33"/>
  <c r="E209" i="33"/>
  <c r="E208" i="33"/>
  <c r="E207" i="33"/>
  <c r="E206" i="33"/>
  <c r="E205" i="33"/>
  <c r="E204" i="33"/>
  <c r="E203" i="33"/>
  <c r="E202" i="33"/>
  <c r="E201" i="33"/>
  <c r="E200" i="33"/>
  <c r="E199" i="33"/>
  <c r="E198" i="33"/>
  <c r="E197" i="33"/>
  <c r="E196" i="33"/>
  <c r="E195" i="33"/>
  <c r="E194" i="33"/>
  <c r="E193" i="33"/>
  <c r="E192" i="33"/>
  <c r="E191" i="33"/>
  <c r="E190" i="33"/>
  <c r="E189" i="33"/>
  <c r="E188" i="33"/>
  <c r="E187" i="33"/>
  <c r="E186" i="33"/>
  <c r="E185" i="33"/>
  <c r="E184" i="33"/>
  <c r="E183" i="33"/>
  <c r="E182" i="33"/>
  <c r="E181" i="33"/>
  <c r="E180" i="33"/>
  <c r="E179" i="33"/>
  <c r="E178" i="33"/>
  <c r="E177" i="33"/>
  <c r="E176" i="33"/>
  <c r="E175" i="33"/>
  <c r="E174" i="33"/>
  <c r="E173" i="33"/>
  <c r="E172" i="33"/>
  <c r="E171" i="33"/>
  <c r="E170" i="33"/>
  <c r="E169" i="33"/>
  <c r="E168" i="33"/>
  <c r="E167" i="33"/>
  <c r="E166" i="33"/>
  <c r="E165" i="33"/>
  <c r="E164" i="33"/>
  <c r="E163" i="33"/>
  <c r="E162" i="33"/>
  <c r="E161" i="33"/>
  <c r="E160" i="33"/>
  <c r="E159" i="33"/>
  <c r="E158" i="33"/>
  <c r="E157" i="33"/>
  <c r="E156" i="33"/>
  <c r="E155" i="33"/>
  <c r="E154" i="33"/>
  <c r="E153" i="33"/>
  <c r="E152" i="33"/>
  <c r="E151" i="33"/>
  <c r="E150" i="33"/>
  <c r="E149" i="33"/>
  <c r="E148" i="33"/>
  <c r="E147" i="33"/>
  <c r="E146" i="33"/>
  <c r="E145" i="33"/>
  <c r="E144" i="33"/>
  <c r="E143" i="33"/>
  <c r="E142" i="33"/>
  <c r="E141" i="33"/>
  <c r="E140" i="33"/>
  <c r="E139" i="33"/>
  <c r="E138" i="33"/>
  <c r="E137" i="33"/>
  <c r="E136" i="33"/>
  <c r="E135" i="33"/>
  <c r="E134" i="33"/>
  <c r="E133" i="33"/>
  <c r="E132" i="33"/>
  <c r="E131" i="33"/>
  <c r="E130" i="33"/>
  <c r="E129" i="33"/>
  <c r="E128" i="33"/>
  <c r="E127" i="33"/>
  <c r="E126" i="33"/>
  <c r="E125" i="33"/>
  <c r="E124" i="33"/>
  <c r="E123" i="33"/>
  <c r="E122" i="33"/>
  <c r="E121" i="33"/>
  <c r="E120" i="33"/>
  <c r="E119" i="33"/>
  <c r="E118" i="33"/>
  <c r="E117" i="33"/>
  <c r="E116" i="33"/>
  <c r="E115" i="33"/>
  <c r="E114" i="33"/>
  <c r="E113" i="33"/>
  <c r="E112" i="33"/>
  <c r="E111" i="33"/>
  <c r="E110" i="33"/>
  <c r="E109" i="33"/>
  <c r="E108" i="33"/>
  <c r="E107" i="33"/>
  <c r="E106" i="33"/>
  <c r="E105" i="33"/>
  <c r="E104" i="33"/>
  <c r="E103" i="33"/>
  <c r="E102" i="33"/>
  <c r="E101" i="33"/>
  <c r="E100" i="33"/>
  <c r="E99" i="33"/>
  <c r="E98" i="33"/>
  <c r="E97" i="33"/>
  <c r="E96" i="33"/>
  <c r="E95" i="33"/>
  <c r="E94" i="33"/>
  <c r="E93" i="33"/>
  <c r="E92" i="33"/>
  <c r="E91" i="33"/>
  <c r="E90" i="33"/>
  <c r="E89" i="33"/>
  <c r="E88" i="33"/>
  <c r="E87" i="33"/>
  <c r="E86" i="33"/>
  <c r="E85" i="33"/>
  <c r="E84" i="33"/>
  <c r="E83" i="33"/>
  <c r="E82" i="33"/>
  <c r="E81" i="33"/>
  <c r="E80" i="33"/>
  <c r="E79" i="33"/>
  <c r="E78" i="33"/>
  <c r="E77" i="33"/>
  <c r="E76" i="33"/>
  <c r="E75" i="33"/>
  <c r="E74" i="33"/>
  <c r="E73" i="33"/>
  <c r="E72" i="33"/>
  <c r="E71" i="33"/>
  <c r="E70" i="33"/>
  <c r="E69" i="33"/>
  <c r="E68" i="33"/>
  <c r="E67" i="33"/>
  <c r="E66" i="33"/>
  <c r="E65" i="33"/>
  <c r="E64" i="33"/>
  <c r="E63" i="33"/>
  <c r="E62" i="33"/>
  <c r="E61" i="33"/>
  <c r="E60" i="33"/>
  <c r="E59" i="33"/>
  <c r="E58" i="33"/>
  <c r="E57" i="33"/>
  <c r="E56" i="33"/>
  <c r="E55" i="33"/>
  <c r="E54" i="33"/>
  <c r="E53" i="33"/>
  <c r="E52" i="33"/>
  <c r="E51" i="33"/>
  <c r="E50" i="33"/>
  <c r="E49" i="33"/>
  <c r="E48" i="33"/>
  <c r="E47" i="33"/>
  <c r="E46" i="33"/>
  <c r="E45" i="33"/>
  <c r="E44" i="33"/>
  <c r="E43" i="33"/>
  <c r="E42" i="33"/>
  <c r="E41" i="33"/>
  <c r="E40" i="33"/>
  <c r="E39" i="33"/>
  <c r="E38" i="33"/>
  <c r="E37" i="33"/>
  <c r="E36" i="33"/>
  <c r="E35" i="33"/>
  <c r="E34" i="33"/>
  <c r="E33" i="33"/>
  <c r="E32" i="33"/>
  <c r="E31" i="33"/>
  <c r="E30" i="33"/>
  <c r="E29" i="33"/>
  <c r="E28" i="33"/>
  <c r="E27" i="33"/>
  <c r="E26" i="33"/>
  <c r="E25" i="33"/>
  <c r="E24" i="33"/>
  <c r="E23" i="33"/>
  <c r="E22" i="33"/>
  <c r="E21" i="33"/>
  <c r="E20" i="33"/>
  <c r="E19" i="33"/>
  <c r="H20" i="33" s="1"/>
  <c r="E18" i="33"/>
  <c r="H19" i="33" s="1"/>
  <c r="AC17" i="33"/>
  <c r="E17" i="33"/>
  <c r="AC16" i="33"/>
  <c r="O16" i="33"/>
  <c r="O15" i="33" s="1"/>
  <c r="E16" i="33"/>
  <c r="H17" i="33" s="1"/>
  <c r="AC15" i="33"/>
  <c r="E15" i="33"/>
  <c r="H16" i="33" s="1"/>
  <c r="AC14" i="33"/>
  <c r="E14" i="33"/>
  <c r="AC13" i="33"/>
  <c r="E13" i="33"/>
  <c r="H14" i="33" s="1"/>
  <c r="AC12" i="33"/>
  <c r="E12" i="33"/>
  <c r="AC11" i="33"/>
  <c r="E11" i="33"/>
  <c r="H12" i="33" s="1"/>
  <c r="AC10" i="33"/>
  <c r="E10" i="33"/>
  <c r="AC9" i="33"/>
  <c r="O9" i="33"/>
  <c r="E9" i="33"/>
  <c r="AC8" i="33"/>
  <c r="E8" i="33"/>
  <c r="AC7" i="33"/>
  <c r="O7" i="33"/>
  <c r="E7" i="33"/>
  <c r="H8" i="33" s="1"/>
  <c r="AC6" i="33"/>
  <c r="E6" i="33"/>
  <c r="AC5" i="33"/>
  <c r="E5" i="33"/>
  <c r="AC4" i="33"/>
  <c r="E4" i="33"/>
  <c r="G5" i="33" s="1"/>
  <c r="AC3" i="33"/>
  <c r="E3473" i="30"/>
  <c r="E3472" i="30"/>
  <c r="E3471" i="30"/>
  <c r="E3470" i="30"/>
  <c r="H3471" i="30" s="1"/>
  <c r="E3469" i="30"/>
  <c r="H3470" i="30" s="1"/>
  <c r="E3468" i="30"/>
  <c r="H3469" i="30" s="1"/>
  <c r="E3467" i="30"/>
  <c r="H3468" i="30" s="1"/>
  <c r="E3466" i="30"/>
  <c r="E3465" i="30"/>
  <c r="E3464" i="30"/>
  <c r="E3463" i="30"/>
  <c r="E3462" i="30"/>
  <c r="H3463" i="30" s="1"/>
  <c r="E3461" i="30"/>
  <c r="H3462" i="30" s="1"/>
  <c r="E3460" i="30"/>
  <c r="H3461" i="30" s="1"/>
  <c r="E3459" i="30"/>
  <c r="H3460" i="30" s="1"/>
  <c r="E3458" i="30"/>
  <c r="E3457" i="30"/>
  <c r="E3456" i="30"/>
  <c r="E3455" i="30"/>
  <c r="E3454" i="30"/>
  <c r="H3455" i="30" s="1"/>
  <c r="E3453" i="30"/>
  <c r="H3454" i="30" s="1"/>
  <c r="E3452" i="30"/>
  <c r="H3453" i="30" s="1"/>
  <c r="E3451" i="30"/>
  <c r="H3452" i="30" s="1"/>
  <c r="E3450" i="30"/>
  <c r="E3449" i="30"/>
  <c r="E3448" i="30"/>
  <c r="E3447" i="30"/>
  <c r="E3446" i="30"/>
  <c r="H3447" i="30" s="1"/>
  <c r="E3445" i="30"/>
  <c r="H3446" i="30" s="1"/>
  <c r="E3444" i="30"/>
  <c r="H3445" i="30" s="1"/>
  <c r="E3443" i="30"/>
  <c r="H3444" i="30" s="1"/>
  <c r="E3442" i="30"/>
  <c r="E3441" i="30"/>
  <c r="E3440" i="30"/>
  <c r="E3439" i="30"/>
  <c r="E3438" i="30"/>
  <c r="H3439" i="30" s="1"/>
  <c r="E3437" i="30"/>
  <c r="H3438" i="30" s="1"/>
  <c r="E3436" i="30"/>
  <c r="H3437" i="30" s="1"/>
  <c r="E3435" i="30"/>
  <c r="H3436" i="30" s="1"/>
  <c r="E3434" i="30"/>
  <c r="E3433" i="30"/>
  <c r="E3432" i="30"/>
  <c r="E3431" i="30"/>
  <c r="E3430" i="30"/>
  <c r="H3431" i="30" s="1"/>
  <c r="E3429" i="30"/>
  <c r="H3430" i="30" s="1"/>
  <c r="E3428" i="30"/>
  <c r="H3429" i="30" s="1"/>
  <c r="E3427" i="30"/>
  <c r="H3428" i="30" s="1"/>
  <c r="E3426" i="30"/>
  <c r="E3425" i="30"/>
  <c r="E3424" i="30"/>
  <c r="E3423" i="30"/>
  <c r="E3422" i="30"/>
  <c r="H3423" i="30" s="1"/>
  <c r="E3421" i="30"/>
  <c r="H3422" i="30" s="1"/>
  <c r="E3420" i="30"/>
  <c r="H3421" i="30" s="1"/>
  <c r="E3419" i="30"/>
  <c r="H3420" i="30" s="1"/>
  <c r="E3418" i="30"/>
  <c r="E3417" i="30"/>
  <c r="E3416" i="30"/>
  <c r="E3415" i="30"/>
  <c r="E3414" i="30"/>
  <c r="H3415" i="30" s="1"/>
  <c r="E3413" i="30"/>
  <c r="H3414" i="30" s="1"/>
  <c r="E3412" i="30"/>
  <c r="H3413" i="30" s="1"/>
  <c r="E3411" i="30"/>
  <c r="H3412" i="30" s="1"/>
  <c r="E3410" i="30"/>
  <c r="E3409" i="30"/>
  <c r="E3408" i="30"/>
  <c r="E3407" i="30"/>
  <c r="E3406" i="30"/>
  <c r="H3407" i="30" s="1"/>
  <c r="E3405" i="30"/>
  <c r="H3406" i="30" s="1"/>
  <c r="E3404" i="30"/>
  <c r="H3405" i="30" s="1"/>
  <c r="E3403" i="30"/>
  <c r="H3404" i="30" s="1"/>
  <c r="E3402" i="30"/>
  <c r="E3401" i="30"/>
  <c r="E3400" i="30"/>
  <c r="E3399" i="30"/>
  <c r="E3398" i="30"/>
  <c r="H3399" i="30" s="1"/>
  <c r="E3397" i="30"/>
  <c r="H3398" i="30" s="1"/>
  <c r="E3396" i="30"/>
  <c r="H3397" i="30" s="1"/>
  <c r="E3395" i="30"/>
  <c r="H3396" i="30" s="1"/>
  <c r="E3394" i="30"/>
  <c r="E3393" i="30"/>
  <c r="E3392" i="30"/>
  <c r="E3391" i="30"/>
  <c r="E3390" i="30"/>
  <c r="H3391" i="30" s="1"/>
  <c r="E3389" i="30"/>
  <c r="H3390" i="30" s="1"/>
  <c r="E3388" i="30"/>
  <c r="H3389" i="30" s="1"/>
  <c r="E3387" i="30"/>
  <c r="H3388" i="30" s="1"/>
  <c r="E3386" i="30"/>
  <c r="E3385" i="30"/>
  <c r="E3384" i="30"/>
  <c r="E3383" i="30"/>
  <c r="E3382" i="30"/>
  <c r="H3383" i="30" s="1"/>
  <c r="E3381" i="30"/>
  <c r="H3382" i="30" s="1"/>
  <c r="E3380" i="30"/>
  <c r="H3381" i="30" s="1"/>
  <c r="E3379" i="30"/>
  <c r="H3380" i="30" s="1"/>
  <c r="E3378" i="30"/>
  <c r="E3377" i="30"/>
  <c r="E3376" i="30"/>
  <c r="E3375" i="30"/>
  <c r="E3374" i="30"/>
  <c r="H3375" i="30" s="1"/>
  <c r="E3373" i="30"/>
  <c r="H3374" i="30" s="1"/>
  <c r="E3372" i="30"/>
  <c r="H3373" i="30" s="1"/>
  <c r="E3371" i="30"/>
  <c r="H3372" i="30" s="1"/>
  <c r="E3370" i="30"/>
  <c r="E3369" i="30"/>
  <c r="E3368" i="30"/>
  <c r="E3367" i="30"/>
  <c r="E3366" i="30"/>
  <c r="H3367" i="30" s="1"/>
  <c r="E3365" i="30"/>
  <c r="H3366" i="30" s="1"/>
  <c r="E3364" i="30"/>
  <c r="H3365" i="30" s="1"/>
  <c r="E3363" i="30"/>
  <c r="H3364" i="30" s="1"/>
  <c r="E3362" i="30"/>
  <c r="E3361" i="30"/>
  <c r="E3360" i="30"/>
  <c r="E3359" i="30"/>
  <c r="E3358" i="30"/>
  <c r="H3359" i="30" s="1"/>
  <c r="E3357" i="30"/>
  <c r="H3358" i="30" s="1"/>
  <c r="E3356" i="30"/>
  <c r="H3357" i="30" s="1"/>
  <c r="E3355" i="30"/>
  <c r="H3356" i="30" s="1"/>
  <c r="E3354" i="30"/>
  <c r="E3353" i="30"/>
  <c r="E3352" i="30"/>
  <c r="E3351" i="30"/>
  <c r="E3350" i="30"/>
  <c r="H3351" i="30" s="1"/>
  <c r="E3349" i="30"/>
  <c r="H3350" i="30" s="1"/>
  <c r="E3348" i="30"/>
  <c r="H3349" i="30" s="1"/>
  <c r="E3347" i="30"/>
  <c r="H3348" i="30" s="1"/>
  <c r="E3346" i="30"/>
  <c r="E3345" i="30"/>
  <c r="E3344" i="30"/>
  <c r="E3343" i="30"/>
  <c r="E3342" i="30"/>
  <c r="H3343" i="30" s="1"/>
  <c r="E3341" i="30"/>
  <c r="H3342" i="30" s="1"/>
  <c r="E3340" i="30"/>
  <c r="H3341" i="30" s="1"/>
  <c r="E3339" i="30"/>
  <c r="H3340" i="30" s="1"/>
  <c r="E3338" i="30"/>
  <c r="E3337" i="30"/>
  <c r="E3336" i="30"/>
  <c r="E3335" i="30"/>
  <c r="E3334" i="30"/>
  <c r="H3335" i="30" s="1"/>
  <c r="E3333" i="30"/>
  <c r="H3334" i="30" s="1"/>
  <c r="E3332" i="30"/>
  <c r="H3333" i="30" s="1"/>
  <c r="E3331" i="30"/>
  <c r="H3332" i="30" s="1"/>
  <c r="E3330" i="30"/>
  <c r="E3329" i="30"/>
  <c r="E3328" i="30"/>
  <c r="E3327" i="30"/>
  <c r="E3326" i="30"/>
  <c r="H3327" i="30" s="1"/>
  <c r="E3325" i="30"/>
  <c r="H3326" i="30" s="1"/>
  <c r="E3324" i="30"/>
  <c r="H3325" i="30" s="1"/>
  <c r="E3323" i="30"/>
  <c r="H3324" i="30" s="1"/>
  <c r="E3322" i="30"/>
  <c r="E3321" i="30"/>
  <c r="E3320" i="30"/>
  <c r="E3319" i="30"/>
  <c r="E3318" i="30"/>
  <c r="H3319" i="30" s="1"/>
  <c r="E3317" i="30"/>
  <c r="H3318" i="30" s="1"/>
  <c r="E3316" i="30"/>
  <c r="H3317" i="30" s="1"/>
  <c r="E3315" i="30"/>
  <c r="H3316" i="30" s="1"/>
  <c r="E3314" i="30"/>
  <c r="E3313" i="30"/>
  <c r="E3312" i="30"/>
  <c r="E3311" i="30"/>
  <c r="E3310" i="30"/>
  <c r="H3311" i="30" s="1"/>
  <c r="E3309" i="30"/>
  <c r="H3310" i="30" s="1"/>
  <c r="E3308" i="30"/>
  <c r="H3309" i="30" s="1"/>
  <c r="E3307" i="30"/>
  <c r="H3308" i="30" s="1"/>
  <c r="E3306" i="30"/>
  <c r="E3305" i="30"/>
  <c r="E3304" i="30"/>
  <c r="E3303" i="30"/>
  <c r="E3302" i="30"/>
  <c r="H3303" i="30" s="1"/>
  <c r="E3301" i="30"/>
  <c r="H3302" i="30" s="1"/>
  <c r="E3300" i="30"/>
  <c r="H3301" i="30" s="1"/>
  <c r="E3299" i="30"/>
  <c r="H3300" i="30" s="1"/>
  <c r="E3298" i="30"/>
  <c r="E3297" i="30"/>
  <c r="E3296" i="30"/>
  <c r="E3295" i="30"/>
  <c r="E3294" i="30"/>
  <c r="H3295" i="30" s="1"/>
  <c r="E3293" i="30"/>
  <c r="H3294" i="30" s="1"/>
  <c r="E3292" i="30"/>
  <c r="H3293" i="30" s="1"/>
  <c r="E3291" i="30"/>
  <c r="H3292" i="30" s="1"/>
  <c r="E3290" i="30"/>
  <c r="E3289" i="30"/>
  <c r="E3288" i="30"/>
  <c r="E3287" i="30"/>
  <c r="E3286" i="30"/>
  <c r="H3287" i="30" s="1"/>
  <c r="E3285" i="30"/>
  <c r="H3286" i="30" s="1"/>
  <c r="E3284" i="30"/>
  <c r="H3285" i="30" s="1"/>
  <c r="E3283" i="30"/>
  <c r="H3284" i="30" s="1"/>
  <c r="E3282" i="30"/>
  <c r="E3281" i="30"/>
  <c r="E3280" i="30"/>
  <c r="E3279" i="30"/>
  <c r="E3278" i="30"/>
  <c r="H3279" i="30" s="1"/>
  <c r="E3277" i="30"/>
  <c r="H3278" i="30" s="1"/>
  <c r="E3276" i="30"/>
  <c r="H3277" i="30" s="1"/>
  <c r="E3275" i="30"/>
  <c r="H3276" i="30" s="1"/>
  <c r="E3274" i="30"/>
  <c r="E3273" i="30"/>
  <c r="E3272" i="30"/>
  <c r="E3271" i="30"/>
  <c r="E3270" i="30"/>
  <c r="H3271" i="30" s="1"/>
  <c r="E3269" i="30"/>
  <c r="H3270" i="30" s="1"/>
  <c r="E3268" i="30"/>
  <c r="H3269" i="30" s="1"/>
  <c r="E3267" i="30"/>
  <c r="H3268" i="30" s="1"/>
  <c r="E3266" i="30"/>
  <c r="E3265" i="30"/>
  <c r="E3264" i="30"/>
  <c r="E3263" i="30"/>
  <c r="E3262" i="30"/>
  <c r="H3263" i="30" s="1"/>
  <c r="E3261" i="30"/>
  <c r="H3262" i="30" s="1"/>
  <c r="E3260" i="30"/>
  <c r="H3261" i="30" s="1"/>
  <c r="E3259" i="30"/>
  <c r="H3260" i="30" s="1"/>
  <c r="E3258" i="30"/>
  <c r="E3257" i="30"/>
  <c r="E3256" i="30"/>
  <c r="E3255" i="30"/>
  <c r="E3254" i="30"/>
  <c r="H3255" i="30" s="1"/>
  <c r="E3253" i="30"/>
  <c r="H3254" i="30" s="1"/>
  <c r="E3252" i="30"/>
  <c r="H3253" i="30" s="1"/>
  <c r="E3251" i="30"/>
  <c r="H3252" i="30" s="1"/>
  <c r="E3250" i="30"/>
  <c r="E3249" i="30"/>
  <c r="E3248" i="30"/>
  <c r="E3247" i="30"/>
  <c r="E3246" i="30"/>
  <c r="H3247" i="30" s="1"/>
  <c r="E3245" i="30"/>
  <c r="H3246" i="30" s="1"/>
  <c r="E3244" i="30"/>
  <c r="H3245" i="30" s="1"/>
  <c r="E3243" i="30"/>
  <c r="H3244" i="30" s="1"/>
  <c r="E3242" i="30"/>
  <c r="E3241" i="30"/>
  <c r="E3240" i="30"/>
  <c r="E3239" i="30"/>
  <c r="E3238" i="30"/>
  <c r="H3239" i="30" s="1"/>
  <c r="E3237" i="30"/>
  <c r="H3238" i="30" s="1"/>
  <c r="E3236" i="30"/>
  <c r="H3237" i="30" s="1"/>
  <c r="E3235" i="30"/>
  <c r="H3236" i="30" s="1"/>
  <c r="E3234" i="30"/>
  <c r="E3233" i="30"/>
  <c r="E3232" i="30"/>
  <c r="E3231" i="30"/>
  <c r="E3230" i="30"/>
  <c r="H3231" i="30" s="1"/>
  <c r="E3229" i="30"/>
  <c r="H3230" i="30" s="1"/>
  <c r="E3228" i="30"/>
  <c r="H3229" i="30" s="1"/>
  <c r="E3227" i="30"/>
  <c r="H3228" i="30" s="1"/>
  <c r="E3226" i="30"/>
  <c r="E3225" i="30"/>
  <c r="E3224" i="30"/>
  <c r="E3223" i="30"/>
  <c r="E3222" i="30"/>
  <c r="H3223" i="30" s="1"/>
  <c r="E3221" i="30"/>
  <c r="H3222" i="30" s="1"/>
  <c r="E3220" i="30"/>
  <c r="H3221" i="30" s="1"/>
  <c r="E3219" i="30"/>
  <c r="H3220" i="30" s="1"/>
  <c r="E3218" i="30"/>
  <c r="E3217" i="30"/>
  <c r="E3216" i="30"/>
  <c r="E3215" i="30"/>
  <c r="E3214" i="30"/>
  <c r="H3215" i="30" s="1"/>
  <c r="E3213" i="30"/>
  <c r="H3214" i="30" s="1"/>
  <c r="E3212" i="30"/>
  <c r="H3213" i="30" s="1"/>
  <c r="E3211" i="30"/>
  <c r="H3212" i="30" s="1"/>
  <c r="E3210" i="30"/>
  <c r="E3209" i="30"/>
  <c r="E3208" i="30"/>
  <c r="E3207" i="30"/>
  <c r="E3206" i="30"/>
  <c r="H3207" i="30" s="1"/>
  <c r="E3205" i="30"/>
  <c r="H3206" i="30" s="1"/>
  <c r="E3204" i="30"/>
  <c r="H3205" i="30" s="1"/>
  <c r="E3203" i="30"/>
  <c r="H3204" i="30" s="1"/>
  <c r="E3202" i="30"/>
  <c r="E3201" i="30"/>
  <c r="E3200" i="30"/>
  <c r="H3201" i="30" s="1"/>
  <c r="E3199" i="30"/>
  <c r="H3200" i="30" s="1"/>
  <c r="E3198" i="30"/>
  <c r="H3199" i="30" s="1"/>
  <c r="E3197" i="30"/>
  <c r="H3198" i="30" s="1"/>
  <c r="E3196" i="30"/>
  <c r="H3197" i="30" s="1"/>
  <c r="E3195" i="30"/>
  <c r="H3196" i="30" s="1"/>
  <c r="E3194" i="30"/>
  <c r="H3195" i="30" s="1"/>
  <c r="E3193" i="30"/>
  <c r="H3194" i="30" s="1"/>
  <c r="E3192" i="30"/>
  <c r="H3193" i="30" s="1"/>
  <c r="E3191" i="30"/>
  <c r="H3192" i="30" s="1"/>
  <c r="E3190" i="30"/>
  <c r="H3191" i="30" s="1"/>
  <c r="E3189" i="30"/>
  <c r="H3190" i="30" s="1"/>
  <c r="E3188" i="30"/>
  <c r="H3189" i="30" s="1"/>
  <c r="E3187" i="30"/>
  <c r="H3188" i="30" s="1"/>
  <c r="E3186" i="30"/>
  <c r="H3187" i="30" s="1"/>
  <c r="E3185" i="30"/>
  <c r="H3186" i="30" s="1"/>
  <c r="E3184" i="30"/>
  <c r="H3185" i="30" s="1"/>
  <c r="E3183" i="30"/>
  <c r="H3184" i="30" s="1"/>
  <c r="E3182" i="30"/>
  <c r="H3183" i="30" s="1"/>
  <c r="E3181" i="30"/>
  <c r="H3182" i="30" s="1"/>
  <c r="E3180" i="30"/>
  <c r="H3181" i="30" s="1"/>
  <c r="E3179" i="30"/>
  <c r="H3180" i="30" s="1"/>
  <c r="E3178" i="30"/>
  <c r="H3179" i="30" s="1"/>
  <c r="E3177" i="30"/>
  <c r="H3178" i="30" s="1"/>
  <c r="E3176" i="30"/>
  <c r="H3177" i="30" s="1"/>
  <c r="E3175" i="30"/>
  <c r="H3176" i="30" s="1"/>
  <c r="E3174" i="30"/>
  <c r="H3175" i="30" s="1"/>
  <c r="E3173" i="30"/>
  <c r="H3174" i="30" s="1"/>
  <c r="E3172" i="30"/>
  <c r="H3173" i="30" s="1"/>
  <c r="E3171" i="30"/>
  <c r="H3172" i="30" s="1"/>
  <c r="E3170" i="30"/>
  <c r="H3171" i="30" s="1"/>
  <c r="E3169" i="30"/>
  <c r="H3170" i="30" s="1"/>
  <c r="E3168" i="30"/>
  <c r="H3169" i="30" s="1"/>
  <c r="E3167" i="30"/>
  <c r="H3168" i="30" s="1"/>
  <c r="E3166" i="30"/>
  <c r="H3167" i="30" s="1"/>
  <c r="E3165" i="30"/>
  <c r="H3166" i="30" s="1"/>
  <c r="E3164" i="30"/>
  <c r="H3165" i="30" s="1"/>
  <c r="E3163" i="30"/>
  <c r="H3164" i="30" s="1"/>
  <c r="E3162" i="30"/>
  <c r="H3163" i="30" s="1"/>
  <c r="E3161" i="30"/>
  <c r="H3162" i="30" s="1"/>
  <c r="E3160" i="30"/>
  <c r="H3161" i="30" s="1"/>
  <c r="E3159" i="30"/>
  <c r="H3160" i="30" s="1"/>
  <c r="E3158" i="30"/>
  <c r="H3159" i="30" s="1"/>
  <c r="E3157" i="30"/>
  <c r="H3158" i="30" s="1"/>
  <c r="E3156" i="30"/>
  <c r="H3157" i="30" s="1"/>
  <c r="E3155" i="30"/>
  <c r="H3156" i="30" s="1"/>
  <c r="E3154" i="30"/>
  <c r="H3155" i="30" s="1"/>
  <c r="E3153" i="30"/>
  <c r="H3154" i="30" s="1"/>
  <c r="E3152" i="30"/>
  <c r="H3153" i="30" s="1"/>
  <c r="E3151" i="30"/>
  <c r="H3152" i="30" s="1"/>
  <c r="E3150" i="30"/>
  <c r="H3151" i="30" s="1"/>
  <c r="E3149" i="30"/>
  <c r="H3150" i="30" s="1"/>
  <c r="E3148" i="30"/>
  <c r="H3149" i="30" s="1"/>
  <c r="E3147" i="30"/>
  <c r="H3148" i="30" s="1"/>
  <c r="E3146" i="30"/>
  <c r="H3147" i="30" s="1"/>
  <c r="E3145" i="30"/>
  <c r="H3146" i="30" s="1"/>
  <c r="E3144" i="30"/>
  <c r="H3145" i="30" s="1"/>
  <c r="E3143" i="30"/>
  <c r="H3144" i="30" s="1"/>
  <c r="E3142" i="30"/>
  <c r="H3143" i="30" s="1"/>
  <c r="E3141" i="30"/>
  <c r="H3142" i="30" s="1"/>
  <c r="E3140" i="30"/>
  <c r="H3141" i="30" s="1"/>
  <c r="E3139" i="30"/>
  <c r="H3140" i="30" s="1"/>
  <c r="E3138" i="30"/>
  <c r="H3139" i="30" s="1"/>
  <c r="E3137" i="30"/>
  <c r="H3138" i="30" s="1"/>
  <c r="E3136" i="30"/>
  <c r="H3137" i="30" s="1"/>
  <c r="E3135" i="30"/>
  <c r="H3136" i="30" s="1"/>
  <c r="E3134" i="30"/>
  <c r="H3135" i="30" s="1"/>
  <c r="E3133" i="30"/>
  <c r="H3134" i="30" s="1"/>
  <c r="E3132" i="30"/>
  <c r="H3133" i="30" s="1"/>
  <c r="E3131" i="30"/>
  <c r="H3132" i="30" s="1"/>
  <c r="E3130" i="30"/>
  <c r="H3131" i="30" s="1"/>
  <c r="E3129" i="30"/>
  <c r="H3130" i="30" s="1"/>
  <c r="E3128" i="30"/>
  <c r="H3129" i="30" s="1"/>
  <c r="E3127" i="30"/>
  <c r="H3128" i="30" s="1"/>
  <c r="E3126" i="30"/>
  <c r="H3127" i="30" s="1"/>
  <c r="E3125" i="30"/>
  <c r="H3126" i="30" s="1"/>
  <c r="E3124" i="30"/>
  <c r="H3125" i="30" s="1"/>
  <c r="E3123" i="30"/>
  <c r="H3124" i="30" s="1"/>
  <c r="E3122" i="30"/>
  <c r="H3123" i="30" s="1"/>
  <c r="E3121" i="30"/>
  <c r="H3122" i="30" s="1"/>
  <c r="E3120" i="30"/>
  <c r="H3121" i="30" s="1"/>
  <c r="E3119" i="30"/>
  <c r="H3120" i="30" s="1"/>
  <c r="E3118" i="30"/>
  <c r="H3119" i="30" s="1"/>
  <c r="E3117" i="30"/>
  <c r="H3118" i="30" s="1"/>
  <c r="E3116" i="30"/>
  <c r="H3117" i="30" s="1"/>
  <c r="E3115" i="30"/>
  <c r="H3116" i="30" s="1"/>
  <c r="E3114" i="30"/>
  <c r="H3115" i="30" s="1"/>
  <c r="E3113" i="30"/>
  <c r="H3114" i="30" s="1"/>
  <c r="E3112" i="30"/>
  <c r="H3113" i="30" s="1"/>
  <c r="E3111" i="30"/>
  <c r="H3112" i="30" s="1"/>
  <c r="E3110" i="30"/>
  <c r="H3111" i="30" s="1"/>
  <c r="E3109" i="30"/>
  <c r="H3110" i="30" s="1"/>
  <c r="E3108" i="30"/>
  <c r="H3109" i="30" s="1"/>
  <c r="E3107" i="30"/>
  <c r="H3108" i="30" s="1"/>
  <c r="E3106" i="30"/>
  <c r="H3107" i="30" s="1"/>
  <c r="E3105" i="30"/>
  <c r="H3106" i="30" s="1"/>
  <c r="E3104" i="30"/>
  <c r="H3105" i="30" s="1"/>
  <c r="E3103" i="30"/>
  <c r="H3104" i="30" s="1"/>
  <c r="E3102" i="30"/>
  <c r="H3103" i="30" s="1"/>
  <c r="E3101" i="30"/>
  <c r="H3102" i="30" s="1"/>
  <c r="E3100" i="30"/>
  <c r="H3101" i="30" s="1"/>
  <c r="E3099" i="30"/>
  <c r="H3100" i="30" s="1"/>
  <c r="E3098" i="30"/>
  <c r="H3099" i="30" s="1"/>
  <c r="E3097" i="30"/>
  <c r="H3098" i="30" s="1"/>
  <c r="E3096" i="30"/>
  <c r="H3097" i="30" s="1"/>
  <c r="E3095" i="30"/>
  <c r="H3096" i="30" s="1"/>
  <c r="E3094" i="30"/>
  <c r="H3095" i="30" s="1"/>
  <c r="E3093" i="30"/>
  <c r="H3094" i="30" s="1"/>
  <c r="E3092" i="30"/>
  <c r="H3093" i="30" s="1"/>
  <c r="E3091" i="30"/>
  <c r="H3092" i="30" s="1"/>
  <c r="E3090" i="30"/>
  <c r="H3091" i="30" s="1"/>
  <c r="E3089" i="30"/>
  <c r="H3090" i="30" s="1"/>
  <c r="E3088" i="30"/>
  <c r="H3089" i="30" s="1"/>
  <c r="E3087" i="30"/>
  <c r="H3088" i="30" s="1"/>
  <c r="E3086" i="30"/>
  <c r="H3087" i="30" s="1"/>
  <c r="E3085" i="30"/>
  <c r="H3086" i="30" s="1"/>
  <c r="E3084" i="30"/>
  <c r="H3085" i="30" s="1"/>
  <c r="E3083" i="30"/>
  <c r="H3084" i="30" s="1"/>
  <c r="E3082" i="30"/>
  <c r="H3083" i="30" s="1"/>
  <c r="E3081" i="30"/>
  <c r="H3082" i="30" s="1"/>
  <c r="E3080" i="30"/>
  <c r="H3081" i="30" s="1"/>
  <c r="E3079" i="30"/>
  <c r="H3080" i="30" s="1"/>
  <c r="E3078" i="30"/>
  <c r="H3079" i="30" s="1"/>
  <c r="E3077" i="30"/>
  <c r="H3078" i="30" s="1"/>
  <c r="E3076" i="30"/>
  <c r="H3077" i="30" s="1"/>
  <c r="E3075" i="30"/>
  <c r="H3076" i="30" s="1"/>
  <c r="E3074" i="30"/>
  <c r="H3075" i="30" s="1"/>
  <c r="E3073" i="30"/>
  <c r="H3074" i="30" s="1"/>
  <c r="E3072" i="30"/>
  <c r="H3073" i="30" s="1"/>
  <c r="E3071" i="30"/>
  <c r="H3072" i="30" s="1"/>
  <c r="E3070" i="30"/>
  <c r="H3071" i="30" s="1"/>
  <c r="E3069" i="30"/>
  <c r="H3070" i="30" s="1"/>
  <c r="E3068" i="30"/>
  <c r="H3069" i="30" s="1"/>
  <c r="E3067" i="30"/>
  <c r="H3068" i="30" s="1"/>
  <c r="E3066" i="30"/>
  <c r="H3067" i="30" s="1"/>
  <c r="E3065" i="30"/>
  <c r="H3066" i="30" s="1"/>
  <c r="E3064" i="30"/>
  <c r="H3065" i="30" s="1"/>
  <c r="E3063" i="30"/>
  <c r="H3064" i="30" s="1"/>
  <c r="E3062" i="30"/>
  <c r="H3063" i="30" s="1"/>
  <c r="E3061" i="30"/>
  <c r="H3062" i="30" s="1"/>
  <c r="E3060" i="30"/>
  <c r="H3061" i="30" s="1"/>
  <c r="E3059" i="30"/>
  <c r="H3060" i="30" s="1"/>
  <c r="E3058" i="30"/>
  <c r="H3059" i="30" s="1"/>
  <c r="E3057" i="30"/>
  <c r="H3058" i="30" s="1"/>
  <c r="E3056" i="30"/>
  <c r="H3057" i="30" s="1"/>
  <c r="E3055" i="30"/>
  <c r="H3056" i="30" s="1"/>
  <c r="E3054" i="30"/>
  <c r="H3055" i="30" s="1"/>
  <c r="E3053" i="30"/>
  <c r="H3054" i="30" s="1"/>
  <c r="E3052" i="30"/>
  <c r="H3053" i="30" s="1"/>
  <c r="E3051" i="30"/>
  <c r="H3052" i="30" s="1"/>
  <c r="E3050" i="30"/>
  <c r="H3051" i="30" s="1"/>
  <c r="E3049" i="30"/>
  <c r="H3050" i="30" s="1"/>
  <c r="E3048" i="30"/>
  <c r="H3049" i="30" s="1"/>
  <c r="E3047" i="30"/>
  <c r="H3048" i="30" s="1"/>
  <c r="E3046" i="30"/>
  <c r="H3047" i="30" s="1"/>
  <c r="E3045" i="30"/>
  <c r="H3046" i="30" s="1"/>
  <c r="E3044" i="30"/>
  <c r="H3045" i="30" s="1"/>
  <c r="E3043" i="30"/>
  <c r="H3044" i="30" s="1"/>
  <c r="E3042" i="30"/>
  <c r="H3043" i="30" s="1"/>
  <c r="E3041" i="30"/>
  <c r="H3042" i="30" s="1"/>
  <c r="E3040" i="30"/>
  <c r="H3041" i="30" s="1"/>
  <c r="E3039" i="30"/>
  <c r="H3040" i="30" s="1"/>
  <c r="E3038" i="30"/>
  <c r="H3039" i="30" s="1"/>
  <c r="E3037" i="30"/>
  <c r="H3038" i="30" s="1"/>
  <c r="E3036" i="30"/>
  <c r="H3037" i="30" s="1"/>
  <c r="E3035" i="30"/>
  <c r="H3036" i="30" s="1"/>
  <c r="E3034" i="30"/>
  <c r="H3035" i="30" s="1"/>
  <c r="E3033" i="30"/>
  <c r="H3034" i="30" s="1"/>
  <c r="E3032" i="30"/>
  <c r="H3033" i="30" s="1"/>
  <c r="E3031" i="30"/>
  <c r="H3032" i="30" s="1"/>
  <c r="E3030" i="30"/>
  <c r="H3031" i="30" s="1"/>
  <c r="E3029" i="30"/>
  <c r="H3030" i="30" s="1"/>
  <c r="E3028" i="30"/>
  <c r="H3029" i="30" s="1"/>
  <c r="E3027" i="30"/>
  <c r="H3028" i="30" s="1"/>
  <c r="E3026" i="30"/>
  <c r="H3027" i="30" s="1"/>
  <c r="E3025" i="30"/>
  <c r="H3026" i="30" s="1"/>
  <c r="E3024" i="30"/>
  <c r="H3025" i="30" s="1"/>
  <c r="E3023" i="30"/>
  <c r="H3024" i="30" s="1"/>
  <c r="E3022" i="30"/>
  <c r="H3023" i="30" s="1"/>
  <c r="E3021" i="30"/>
  <c r="H3022" i="30" s="1"/>
  <c r="E3020" i="30"/>
  <c r="H3021" i="30" s="1"/>
  <c r="E3019" i="30"/>
  <c r="H3020" i="30" s="1"/>
  <c r="E3018" i="30"/>
  <c r="H3019" i="30" s="1"/>
  <c r="E3017" i="30"/>
  <c r="H3018" i="30" s="1"/>
  <c r="E3016" i="30"/>
  <c r="H3017" i="30" s="1"/>
  <c r="E3015" i="30"/>
  <c r="H3016" i="30" s="1"/>
  <c r="E3014" i="30"/>
  <c r="H3015" i="30" s="1"/>
  <c r="E3013" i="30"/>
  <c r="H3014" i="30" s="1"/>
  <c r="E3012" i="30"/>
  <c r="H3013" i="30" s="1"/>
  <c r="E3011" i="30"/>
  <c r="H3012" i="30" s="1"/>
  <c r="E3010" i="30"/>
  <c r="H3011" i="30" s="1"/>
  <c r="E3009" i="30"/>
  <c r="H3010" i="30" s="1"/>
  <c r="E3008" i="30"/>
  <c r="H3009" i="30" s="1"/>
  <c r="E3007" i="30"/>
  <c r="H3008" i="30" s="1"/>
  <c r="E3006" i="30"/>
  <c r="H3007" i="30" s="1"/>
  <c r="E3005" i="30"/>
  <c r="H3006" i="30" s="1"/>
  <c r="E3004" i="30"/>
  <c r="H3005" i="30" s="1"/>
  <c r="E3003" i="30"/>
  <c r="H3004" i="30" s="1"/>
  <c r="E3002" i="30"/>
  <c r="H3003" i="30" s="1"/>
  <c r="E3001" i="30"/>
  <c r="H3002" i="30" s="1"/>
  <c r="E3000" i="30"/>
  <c r="H3001" i="30" s="1"/>
  <c r="E2999" i="30"/>
  <c r="H3000" i="30" s="1"/>
  <c r="E2998" i="30"/>
  <c r="H2999" i="30" s="1"/>
  <c r="E2997" i="30"/>
  <c r="H2998" i="30" s="1"/>
  <c r="E2996" i="30"/>
  <c r="H2997" i="30" s="1"/>
  <c r="E2995" i="30"/>
  <c r="H2996" i="30" s="1"/>
  <c r="E2994" i="30"/>
  <c r="H2995" i="30" s="1"/>
  <c r="E2993" i="30"/>
  <c r="H2994" i="30" s="1"/>
  <c r="E2992" i="30"/>
  <c r="H2993" i="30" s="1"/>
  <c r="E2991" i="30"/>
  <c r="H2992" i="30" s="1"/>
  <c r="E2990" i="30"/>
  <c r="H2991" i="30" s="1"/>
  <c r="E2989" i="30"/>
  <c r="H2990" i="30" s="1"/>
  <c r="E2988" i="30"/>
  <c r="H2989" i="30" s="1"/>
  <c r="E2987" i="30"/>
  <c r="H2988" i="30" s="1"/>
  <c r="E2986" i="30"/>
  <c r="H2987" i="30" s="1"/>
  <c r="E2985" i="30"/>
  <c r="H2986" i="30" s="1"/>
  <c r="E2984" i="30"/>
  <c r="H2985" i="30" s="1"/>
  <c r="E2983" i="30"/>
  <c r="H2984" i="30" s="1"/>
  <c r="E2982" i="30"/>
  <c r="H2983" i="30" s="1"/>
  <c r="E2981" i="30"/>
  <c r="H2982" i="30" s="1"/>
  <c r="E2980" i="30"/>
  <c r="H2981" i="30" s="1"/>
  <c r="E2979" i="30"/>
  <c r="H2980" i="30" s="1"/>
  <c r="E2978" i="30"/>
  <c r="H2979" i="30" s="1"/>
  <c r="E2977" i="30"/>
  <c r="H2978" i="30" s="1"/>
  <c r="E2976" i="30"/>
  <c r="H2977" i="30" s="1"/>
  <c r="E2975" i="30"/>
  <c r="H2976" i="30" s="1"/>
  <c r="E2974" i="30"/>
  <c r="H2975" i="30" s="1"/>
  <c r="E2973" i="30"/>
  <c r="H2974" i="30" s="1"/>
  <c r="E2972" i="30"/>
  <c r="H2973" i="30" s="1"/>
  <c r="E2971" i="30"/>
  <c r="H2972" i="30" s="1"/>
  <c r="E2970" i="30"/>
  <c r="H2971" i="30" s="1"/>
  <c r="E2969" i="30"/>
  <c r="H2970" i="30" s="1"/>
  <c r="E2968" i="30"/>
  <c r="H2969" i="30" s="1"/>
  <c r="E2967" i="30"/>
  <c r="H2968" i="30" s="1"/>
  <c r="E2966" i="30"/>
  <c r="H2967" i="30" s="1"/>
  <c r="E2965" i="30"/>
  <c r="H2966" i="30" s="1"/>
  <c r="E2964" i="30"/>
  <c r="H2965" i="30" s="1"/>
  <c r="E2963" i="30"/>
  <c r="H2964" i="30" s="1"/>
  <c r="E2962" i="30"/>
  <c r="H2963" i="30" s="1"/>
  <c r="E2961" i="30"/>
  <c r="H2962" i="30" s="1"/>
  <c r="E2960" i="30"/>
  <c r="H2961" i="30" s="1"/>
  <c r="E2959" i="30"/>
  <c r="H2960" i="30" s="1"/>
  <c r="E2958" i="30"/>
  <c r="H2959" i="30" s="1"/>
  <c r="E2957" i="30"/>
  <c r="H2958" i="30" s="1"/>
  <c r="E2956" i="30"/>
  <c r="H2957" i="30" s="1"/>
  <c r="E2955" i="30"/>
  <c r="H2956" i="30" s="1"/>
  <c r="E2954" i="30"/>
  <c r="H2955" i="30" s="1"/>
  <c r="E2953" i="30"/>
  <c r="H2954" i="30" s="1"/>
  <c r="E2952" i="30"/>
  <c r="H2953" i="30" s="1"/>
  <c r="E2951" i="30"/>
  <c r="H2952" i="30" s="1"/>
  <c r="E2950" i="30"/>
  <c r="H2951" i="30" s="1"/>
  <c r="E2949" i="30"/>
  <c r="H2950" i="30" s="1"/>
  <c r="E2948" i="30"/>
  <c r="H2949" i="30" s="1"/>
  <c r="E2947" i="30"/>
  <c r="H2948" i="30" s="1"/>
  <c r="E2946" i="30"/>
  <c r="H2947" i="30" s="1"/>
  <c r="E2945" i="30"/>
  <c r="H2946" i="30" s="1"/>
  <c r="E2944" i="30"/>
  <c r="H2945" i="30" s="1"/>
  <c r="E2943" i="30"/>
  <c r="H2944" i="30" s="1"/>
  <c r="E2942" i="30"/>
  <c r="H2943" i="30" s="1"/>
  <c r="E2941" i="30"/>
  <c r="H2942" i="30" s="1"/>
  <c r="E2940" i="30"/>
  <c r="H2941" i="30" s="1"/>
  <c r="E2939" i="30"/>
  <c r="H2940" i="30" s="1"/>
  <c r="E2938" i="30"/>
  <c r="H2939" i="30" s="1"/>
  <c r="E2937" i="30"/>
  <c r="H2938" i="30" s="1"/>
  <c r="E2936" i="30"/>
  <c r="H2937" i="30" s="1"/>
  <c r="E2935" i="30"/>
  <c r="H2936" i="30" s="1"/>
  <c r="E2934" i="30"/>
  <c r="H2935" i="30" s="1"/>
  <c r="E2933" i="30"/>
  <c r="H2934" i="30" s="1"/>
  <c r="E2932" i="30"/>
  <c r="H2933" i="30" s="1"/>
  <c r="E2931" i="30"/>
  <c r="H2932" i="30" s="1"/>
  <c r="E2930" i="30"/>
  <c r="H2931" i="30" s="1"/>
  <c r="E2929" i="30"/>
  <c r="H2930" i="30" s="1"/>
  <c r="E2928" i="30"/>
  <c r="H2929" i="30" s="1"/>
  <c r="E2927" i="30"/>
  <c r="H2928" i="30" s="1"/>
  <c r="E2926" i="30"/>
  <c r="H2927" i="30" s="1"/>
  <c r="E2925" i="30"/>
  <c r="H2926" i="30" s="1"/>
  <c r="E2924" i="30"/>
  <c r="H2925" i="30" s="1"/>
  <c r="E2923" i="30"/>
  <c r="H2924" i="30" s="1"/>
  <c r="E2922" i="30"/>
  <c r="H2923" i="30" s="1"/>
  <c r="E2921" i="30"/>
  <c r="H2922" i="30" s="1"/>
  <c r="E2920" i="30"/>
  <c r="H2921" i="30" s="1"/>
  <c r="E2919" i="30"/>
  <c r="H2920" i="30" s="1"/>
  <c r="E2918" i="30"/>
  <c r="H2919" i="30" s="1"/>
  <c r="E2917" i="30"/>
  <c r="H2918" i="30" s="1"/>
  <c r="E2916" i="30"/>
  <c r="H2917" i="30" s="1"/>
  <c r="E2915" i="30"/>
  <c r="H2916" i="30" s="1"/>
  <c r="E2914" i="30"/>
  <c r="H2915" i="30" s="1"/>
  <c r="E2913" i="30"/>
  <c r="H2914" i="30" s="1"/>
  <c r="E2912" i="30"/>
  <c r="H2913" i="30" s="1"/>
  <c r="E2911" i="30"/>
  <c r="H2912" i="30" s="1"/>
  <c r="E2910" i="30"/>
  <c r="H2911" i="30" s="1"/>
  <c r="E2909" i="30"/>
  <c r="H2910" i="30" s="1"/>
  <c r="E2908" i="30"/>
  <c r="H2909" i="30" s="1"/>
  <c r="E2907" i="30"/>
  <c r="H2908" i="30" s="1"/>
  <c r="E2906" i="30"/>
  <c r="H2907" i="30" s="1"/>
  <c r="E2905" i="30"/>
  <c r="H2906" i="30" s="1"/>
  <c r="E2904" i="30"/>
  <c r="H2905" i="30" s="1"/>
  <c r="E2903" i="30"/>
  <c r="H2904" i="30" s="1"/>
  <c r="E2902" i="30"/>
  <c r="H2903" i="30" s="1"/>
  <c r="E2901" i="30"/>
  <c r="H2902" i="30" s="1"/>
  <c r="E2900" i="30"/>
  <c r="H2901" i="30" s="1"/>
  <c r="E2899" i="30"/>
  <c r="H2900" i="30" s="1"/>
  <c r="E2898" i="30"/>
  <c r="H2899" i="30" s="1"/>
  <c r="E2897" i="30"/>
  <c r="H2898" i="30" s="1"/>
  <c r="E2896" i="30"/>
  <c r="H2897" i="30" s="1"/>
  <c r="E2895" i="30"/>
  <c r="H2896" i="30" s="1"/>
  <c r="E2894" i="30"/>
  <c r="H2895" i="30" s="1"/>
  <c r="E2893" i="30"/>
  <c r="H2894" i="30" s="1"/>
  <c r="E2892" i="30"/>
  <c r="H2893" i="30" s="1"/>
  <c r="E2891" i="30"/>
  <c r="H2892" i="30" s="1"/>
  <c r="E2890" i="30"/>
  <c r="H2891" i="30" s="1"/>
  <c r="E2889" i="30"/>
  <c r="H2890" i="30" s="1"/>
  <c r="E2888" i="30"/>
  <c r="H2889" i="30" s="1"/>
  <c r="E2887" i="30"/>
  <c r="H2888" i="30" s="1"/>
  <c r="E2886" i="30"/>
  <c r="H2887" i="30" s="1"/>
  <c r="E2885" i="30"/>
  <c r="H2886" i="30" s="1"/>
  <c r="E2884" i="30"/>
  <c r="H2885" i="30" s="1"/>
  <c r="E2883" i="30"/>
  <c r="H2884" i="30" s="1"/>
  <c r="E2882" i="30"/>
  <c r="H2883" i="30" s="1"/>
  <c r="E2881" i="30"/>
  <c r="H2882" i="30" s="1"/>
  <c r="E2880" i="30"/>
  <c r="H2881" i="30" s="1"/>
  <c r="E2879" i="30"/>
  <c r="H2880" i="30" s="1"/>
  <c r="E2878" i="30"/>
  <c r="H2879" i="30" s="1"/>
  <c r="E2877" i="30"/>
  <c r="H2878" i="30" s="1"/>
  <c r="E2876" i="30"/>
  <c r="H2877" i="30" s="1"/>
  <c r="E2875" i="30"/>
  <c r="H2876" i="30" s="1"/>
  <c r="E2874" i="30"/>
  <c r="H2875" i="30" s="1"/>
  <c r="E2873" i="30"/>
  <c r="H2874" i="30" s="1"/>
  <c r="E2872" i="30"/>
  <c r="H2873" i="30" s="1"/>
  <c r="E2871" i="30"/>
  <c r="H2872" i="30" s="1"/>
  <c r="E2870" i="30"/>
  <c r="H2871" i="30" s="1"/>
  <c r="E2869" i="30"/>
  <c r="H2870" i="30" s="1"/>
  <c r="E2868" i="30"/>
  <c r="H2869" i="30" s="1"/>
  <c r="E2867" i="30"/>
  <c r="H2868" i="30" s="1"/>
  <c r="E2866" i="30"/>
  <c r="H2867" i="30" s="1"/>
  <c r="E2865" i="30"/>
  <c r="H2866" i="30" s="1"/>
  <c r="E2864" i="30"/>
  <c r="H2865" i="30" s="1"/>
  <c r="E2863" i="30"/>
  <c r="H2864" i="30" s="1"/>
  <c r="E2862" i="30"/>
  <c r="H2863" i="30" s="1"/>
  <c r="E2861" i="30"/>
  <c r="H2862" i="30" s="1"/>
  <c r="E2860" i="30"/>
  <c r="H2861" i="30" s="1"/>
  <c r="E2859" i="30"/>
  <c r="H2860" i="30" s="1"/>
  <c r="E2858" i="30"/>
  <c r="H2859" i="30" s="1"/>
  <c r="E2857" i="30"/>
  <c r="H2858" i="30" s="1"/>
  <c r="E2856" i="30"/>
  <c r="H2857" i="30" s="1"/>
  <c r="E2855" i="30"/>
  <c r="H2856" i="30" s="1"/>
  <c r="E2854" i="30"/>
  <c r="H2855" i="30" s="1"/>
  <c r="E2853" i="30"/>
  <c r="H2854" i="30" s="1"/>
  <c r="E2852" i="30"/>
  <c r="H2853" i="30" s="1"/>
  <c r="E2851" i="30"/>
  <c r="H2852" i="30" s="1"/>
  <c r="E2850" i="30"/>
  <c r="H2851" i="30" s="1"/>
  <c r="E2849" i="30"/>
  <c r="H2850" i="30" s="1"/>
  <c r="E2848" i="30"/>
  <c r="H2849" i="30" s="1"/>
  <c r="E2847" i="30"/>
  <c r="H2848" i="30" s="1"/>
  <c r="E2846" i="30"/>
  <c r="H2847" i="30" s="1"/>
  <c r="E2845" i="30"/>
  <c r="H2846" i="30" s="1"/>
  <c r="E2844" i="30"/>
  <c r="H2845" i="30" s="1"/>
  <c r="E2843" i="30"/>
  <c r="H2844" i="30" s="1"/>
  <c r="E2842" i="30"/>
  <c r="H2843" i="30" s="1"/>
  <c r="E2841" i="30"/>
  <c r="H2842" i="30" s="1"/>
  <c r="E2840" i="30"/>
  <c r="H2841" i="30" s="1"/>
  <c r="E2839" i="30"/>
  <c r="H2840" i="30" s="1"/>
  <c r="E2838" i="30"/>
  <c r="H2839" i="30" s="1"/>
  <c r="E2837" i="30"/>
  <c r="H2838" i="30" s="1"/>
  <c r="E2836" i="30"/>
  <c r="H2837" i="30" s="1"/>
  <c r="E2835" i="30"/>
  <c r="H2836" i="30" s="1"/>
  <c r="E2834" i="30"/>
  <c r="H2835" i="30" s="1"/>
  <c r="E2833" i="30"/>
  <c r="H2834" i="30" s="1"/>
  <c r="E2832" i="30"/>
  <c r="H2833" i="30" s="1"/>
  <c r="E2831" i="30"/>
  <c r="H2832" i="30" s="1"/>
  <c r="E2830" i="30"/>
  <c r="H2831" i="30" s="1"/>
  <c r="E2829" i="30"/>
  <c r="H2830" i="30" s="1"/>
  <c r="E2828" i="30"/>
  <c r="H2829" i="30" s="1"/>
  <c r="E2827" i="30"/>
  <c r="H2828" i="30" s="1"/>
  <c r="E2826" i="30"/>
  <c r="H2827" i="30" s="1"/>
  <c r="E2825" i="30"/>
  <c r="H2826" i="30" s="1"/>
  <c r="E2824" i="30"/>
  <c r="H2825" i="30" s="1"/>
  <c r="E2823" i="30"/>
  <c r="H2824" i="30" s="1"/>
  <c r="E2822" i="30"/>
  <c r="H2823" i="30" s="1"/>
  <c r="E2821" i="30"/>
  <c r="H2822" i="30" s="1"/>
  <c r="E2820" i="30"/>
  <c r="H2821" i="30" s="1"/>
  <c r="E2819" i="30"/>
  <c r="H2820" i="30" s="1"/>
  <c r="E2818" i="30"/>
  <c r="H2819" i="30" s="1"/>
  <c r="E2817" i="30"/>
  <c r="H2818" i="30" s="1"/>
  <c r="E2816" i="30"/>
  <c r="H2817" i="30" s="1"/>
  <c r="E2815" i="30"/>
  <c r="H2816" i="30" s="1"/>
  <c r="E2814" i="30"/>
  <c r="H2815" i="30" s="1"/>
  <c r="E2813" i="30"/>
  <c r="H2814" i="30" s="1"/>
  <c r="E2812" i="30"/>
  <c r="H2813" i="30" s="1"/>
  <c r="E2811" i="30"/>
  <c r="H2812" i="30" s="1"/>
  <c r="E2810" i="30"/>
  <c r="H2811" i="30" s="1"/>
  <c r="E2809" i="30"/>
  <c r="H2810" i="30" s="1"/>
  <c r="E2808" i="30"/>
  <c r="H2809" i="30" s="1"/>
  <c r="E2807" i="30"/>
  <c r="H2808" i="30" s="1"/>
  <c r="E2806" i="30"/>
  <c r="H2807" i="30" s="1"/>
  <c r="E2805" i="30"/>
  <c r="H2806" i="30" s="1"/>
  <c r="E2804" i="30"/>
  <c r="H2805" i="30" s="1"/>
  <c r="E2803" i="30"/>
  <c r="H2804" i="30" s="1"/>
  <c r="E2802" i="30"/>
  <c r="H2803" i="30" s="1"/>
  <c r="E2801" i="30"/>
  <c r="H2802" i="30" s="1"/>
  <c r="E2800" i="30"/>
  <c r="H2801" i="30" s="1"/>
  <c r="E2799" i="30"/>
  <c r="H2800" i="30" s="1"/>
  <c r="E2798" i="30"/>
  <c r="H2799" i="30" s="1"/>
  <c r="E2797" i="30"/>
  <c r="H2798" i="30" s="1"/>
  <c r="E2796" i="30"/>
  <c r="H2797" i="30" s="1"/>
  <c r="E2795" i="30"/>
  <c r="H2796" i="30" s="1"/>
  <c r="E2794" i="30"/>
  <c r="H2795" i="30" s="1"/>
  <c r="E2793" i="30"/>
  <c r="H2794" i="30" s="1"/>
  <c r="E2792" i="30"/>
  <c r="H2793" i="30" s="1"/>
  <c r="E2791" i="30"/>
  <c r="H2792" i="30" s="1"/>
  <c r="E2790" i="30"/>
  <c r="H2791" i="30" s="1"/>
  <c r="E2789" i="30"/>
  <c r="H2790" i="30" s="1"/>
  <c r="E2788" i="30"/>
  <c r="H2789" i="30" s="1"/>
  <c r="E2787" i="30"/>
  <c r="H2788" i="30" s="1"/>
  <c r="E2786" i="30"/>
  <c r="H2787" i="30" s="1"/>
  <c r="E2785" i="30"/>
  <c r="H2786" i="30" s="1"/>
  <c r="E2784" i="30"/>
  <c r="H2785" i="30" s="1"/>
  <c r="E2783" i="30"/>
  <c r="H2784" i="30" s="1"/>
  <c r="E2782" i="30"/>
  <c r="H2783" i="30" s="1"/>
  <c r="E2781" i="30"/>
  <c r="H2782" i="30" s="1"/>
  <c r="E2780" i="30"/>
  <c r="H2781" i="30" s="1"/>
  <c r="E2779" i="30"/>
  <c r="H2780" i="30" s="1"/>
  <c r="E2778" i="30"/>
  <c r="H2779" i="30" s="1"/>
  <c r="E2777" i="30"/>
  <c r="H2778" i="30" s="1"/>
  <c r="E2776" i="30"/>
  <c r="H2777" i="30" s="1"/>
  <c r="E2775" i="30"/>
  <c r="H2776" i="30" s="1"/>
  <c r="E2774" i="30"/>
  <c r="H2775" i="30" s="1"/>
  <c r="E2773" i="30"/>
  <c r="H2774" i="30" s="1"/>
  <c r="E2772" i="30"/>
  <c r="H2773" i="30" s="1"/>
  <c r="E2771" i="30"/>
  <c r="H2772" i="30" s="1"/>
  <c r="E2770" i="30"/>
  <c r="H2771" i="30" s="1"/>
  <c r="E2769" i="30"/>
  <c r="H2770" i="30" s="1"/>
  <c r="E2768" i="30"/>
  <c r="H2769" i="30" s="1"/>
  <c r="E2767" i="30"/>
  <c r="H2768" i="30" s="1"/>
  <c r="E2766" i="30"/>
  <c r="H2767" i="30" s="1"/>
  <c r="E2765" i="30"/>
  <c r="H2766" i="30" s="1"/>
  <c r="E2764" i="30"/>
  <c r="H2765" i="30" s="1"/>
  <c r="E2763" i="30"/>
  <c r="H2764" i="30" s="1"/>
  <c r="E2762" i="30"/>
  <c r="H2763" i="30" s="1"/>
  <c r="E2761" i="30"/>
  <c r="H2762" i="30" s="1"/>
  <c r="E2760" i="30"/>
  <c r="H2761" i="30" s="1"/>
  <c r="E2759" i="30"/>
  <c r="H2760" i="30" s="1"/>
  <c r="E2758" i="30"/>
  <c r="H2759" i="30" s="1"/>
  <c r="E2757" i="30"/>
  <c r="H2758" i="30" s="1"/>
  <c r="E2756" i="30"/>
  <c r="H2757" i="30" s="1"/>
  <c r="E2755" i="30"/>
  <c r="H2756" i="30" s="1"/>
  <c r="E2754" i="30"/>
  <c r="H2755" i="30" s="1"/>
  <c r="E2753" i="30"/>
  <c r="H2754" i="30" s="1"/>
  <c r="E2752" i="30"/>
  <c r="H2753" i="30" s="1"/>
  <c r="E2751" i="30"/>
  <c r="H2752" i="30" s="1"/>
  <c r="E2750" i="30"/>
  <c r="H2751" i="30" s="1"/>
  <c r="E2749" i="30"/>
  <c r="H2750" i="30" s="1"/>
  <c r="E2748" i="30"/>
  <c r="H2749" i="30" s="1"/>
  <c r="E2747" i="30"/>
  <c r="H2748" i="30" s="1"/>
  <c r="E2746" i="30"/>
  <c r="H2747" i="30" s="1"/>
  <c r="E2745" i="30"/>
  <c r="H2746" i="30" s="1"/>
  <c r="E2744" i="30"/>
  <c r="H2745" i="30" s="1"/>
  <c r="E2743" i="30"/>
  <c r="H2744" i="30" s="1"/>
  <c r="E2742" i="30"/>
  <c r="H2743" i="30" s="1"/>
  <c r="E2741" i="30"/>
  <c r="H2742" i="30" s="1"/>
  <c r="E2740" i="30"/>
  <c r="H2741" i="30" s="1"/>
  <c r="E2739" i="30"/>
  <c r="H2740" i="30" s="1"/>
  <c r="E2738" i="30"/>
  <c r="H2739" i="30" s="1"/>
  <c r="E2737" i="30"/>
  <c r="H2738" i="30" s="1"/>
  <c r="E2736" i="30"/>
  <c r="H2737" i="30" s="1"/>
  <c r="E2735" i="30"/>
  <c r="H2736" i="30" s="1"/>
  <c r="E2734" i="30"/>
  <c r="H2735" i="30" s="1"/>
  <c r="E2733" i="30"/>
  <c r="H2734" i="30" s="1"/>
  <c r="E2732" i="30"/>
  <c r="H2733" i="30" s="1"/>
  <c r="E2731" i="30"/>
  <c r="H2732" i="30" s="1"/>
  <c r="E2730" i="30"/>
  <c r="H2731" i="30" s="1"/>
  <c r="E2729" i="30"/>
  <c r="H2730" i="30" s="1"/>
  <c r="E2728" i="30"/>
  <c r="H2729" i="30" s="1"/>
  <c r="E2727" i="30"/>
  <c r="H2728" i="30" s="1"/>
  <c r="E2726" i="30"/>
  <c r="H2727" i="30" s="1"/>
  <c r="E2725" i="30"/>
  <c r="H2726" i="30" s="1"/>
  <c r="E2724" i="30"/>
  <c r="H2725" i="30" s="1"/>
  <c r="E2723" i="30"/>
  <c r="H2724" i="30" s="1"/>
  <c r="E2722" i="30"/>
  <c r="H2723" i="30" s="1"/>
  <c r="E2721" i="30"/>
  <c r="H2722" i="30" s="1"/>
  <c r="E2720" i="30"/>
  <c r="H2721" i="30" s="1"/>
  <c r="E2719" i="30"/>
  <c r="H2720" i="30" s="1"/>
  <c r="E2718" i="30"/>
  <c r="H2719" i="30" s="1"/>
  <c r="E2717" i="30"/>
  <c r="H2718" i="30" s="1"/>
  <c r="E2716" i="30"/>
  <c r="H2717" i="30" s="1"/>
  <c r="E2715" i="30"/>
  <c r="H2716" i="30" s="1"/>
  <c r="E2714" i="30"/>
  <c r="H2715" i="30" s="1"/>
  <c r="E2713" i="30"/>
  <c r="H2714" i="30" s="1"/>
  <c r="E2712" i="30"/>
  <c r="H2713" i="30" s="1"/>
  <c r="E2711" i="30"/>
  <c r="H2712" i="30" s="1"/>
  <c r="E2710" i="30"/>
  <c r="H2711" i="30" s="1"/>
  <c r="E2709" i="30"/>
  <c r="H2710" i="30" s="1"/>
  <c r="E2708" i="30"/>
  <c r="H2709" i="30" s="1"/>
  <c r="E2707" i="30"/>
  <c r="H2708" i="30" s="1"/>
  <c r="E2706" i="30"/>
  <c r="H2707" i="30" s="1"/>
  <c r="E2705" i="30"/>
  <c r="H2706" i="30" s="1"/>
  <c r="E2704" i="30"/>
  <c r="H2705" i="30" s="1"/>
  <c r="E2703" i="30"/>
  <c r="H2704" i="30" s="1"/>
  <c r="E2702" i="30"/>
  <c r="H2703" i="30" s="1"/>
  <c r="E2701" i="30"/>
  <c r="H2702" i="30" s="1"/>
  <c r="E2700" i="30"/>
  <c r="H2701" i="30" s="1"/>
  <c r="E2699" i="30"/>
  <c r="H2700" i="30" s="1"/>
  <c r="E2698" i="30"/>
  <c r="H2699" i="30" s="1"/>
  <c r="E2697" i="30"/>
  <c r="H2698" i="30" s="1"/>
  <c r="E2696" i="30"/>
  <c r="H2697" i="30" s="1"/>
  <c r="E2695" i="30"/>
  <c r="H2696" i="30" s="1"/>
  <c r="E2694" i="30"/>
  <c r="H2695" i="30" s="1"/>
  <c r="E2693" i="30"/>
  <c r="H2694" i="30" s="1"/>
  <c r="E2692" i="30"/>
  <c r="H2693" i="30" s="1"/>
  <c r="E2691" i="30"/>
  <c r="H2692" i="30" s="1"/>
  <c r="E2690" i="30"/>
  <c r="H2691" i="30" s="1"/>
  <c r="E2689" i="30"/>
  <c r="H2690" i="30" s="1"/>
  <c r="E2688" i="30"/>
  <c r="H2689" i="30" s="1"/>
  <c r="E2687" i="30"/>
  <c r="H2688" i="30" s="1"/>
  <c r="E2686" i="30"/>
  <c r="H2687" i="30" s="1"/>
  <c r="E2685" i="30"/>
  <c r="H2686" i="30" s="1"/>
  <c r="E2684" i="30"/>
  <c r="H2685" i="30" s="1"/>
  <c r="E2683" i="30"/>
  <c r="H2684" i="30" s="1"/>
  <c r="E2682" i="30"/>
  <c r="H2683" i="30" s="1"/>
  <c r="E2681" i="30"/>
  <c r="H2682" i="30" s="1"/>
  <c r="E2680" i="30"/>
  <c r="H2681" i="30" s="1"/>
  <c r="E2679" i="30"/>
  <c r="H2680" i="30" s="1"/>
  <c r="E2678" i="30"/>
  <c r="H2679" i="30" s="1"/>
  <c r="E2677" i="30"/>
  <c r="H2678" i="30" s="1"/>
  <c r="E2676" i="30"/>
  <c r="H2677" i="30" s="1"/>
  <c r="E2675" i="30"/>
  <c r="H2676" i="30" s="1"/>
  <c r="E2674" i="30"/>
  <c r="H2675" i="30" s="1"/>
  <c r="E2673" i="30"/>
  <c r="H2674" i="30" s="1"/>
  <c r="E2672" i="30"/>
  <c r="H2673" i="30" s="1"/>
  <c r="E2671" i="30"/>
  <c r="H2672" i="30" s="1"/>
  <c r="E2670" i="30"/>
  <c r="H2671" i="30" s="1"/>
  <c r="E2669" i="30"/>
  <c r="H2670" i="30" s="1"/>
  <c r="E2668" i="30"/>
  <c r="H2669" i="30" s="1"/>
  <c r="E2667" i="30"/>
  <c r="H2668" i="30" s="1"/>
  <c r="E2666" i="30"/>
  <c r="H2667" i="30" s="1"/>
  <c r="E2665" i="30"/>
  <c r="H2666" i="30" s="1"/>
  <c r="E2664" i="30"/>
  <c r="H2665" i="30" s="1"/>
  <c r="E2663" i="30"/>
  <c r="H2664" i="30" s="1"/>
  <c r="E2662" i="30"/>
  <c r="H2663" i="30" s="1"/>
  <c r="E2661" i="30"/>
  <c r="H2662" i="30" s="1"/>
  <c r="E2660" i="30"/>
  <c r="H2661" i="30" s="1"/>
  <c r="E2659" i="30"/>
  <c r="H2660" i="30" s="1"/>
  <c r="E2658" i="30"/>
  <c r="H2659" i="30" s="1"/>
  <c r="E2657" i="30"/>
  <c r="H2658" i="30" s="1"/>
  <c r="E2656" i="30"/>
  <c r="H2657" i="30" s="1"/>
  <c r="E2655" i="30"/>
  <c r="H2656" i="30" s="1"/>
  <c r="E2654" i="30"/>
  <c r="H2655" i="30" s="1"/>
  <c r="E2653" i="30"/>
  <c r="H2654" i="30" s="1"/>
  <c r="E2652" i="30"/>
  <c r="H2653" i="30" s="1"/>
  <c r="E2651" i="30"/>
  <c r="H2652" i="30" s="1"/>
  <c r="E2650" i="30"/>
  <c r="H2651" i="30" s="1"/>
  <c r="E2649" i="30"/>
  <c r="H2650" i="30" s="1"/>
  <c r="E2648" i="30"/>
  <c r="H2649" i="30" s="1"/>
  <c r="E2647" i="30"/>
  <c r="H2648" i="30" s="1"/>
  <c r="E2646" i="30"/>
  <c r="H2647" i="30" s="1"/>
  <c r="E2645" i="30"/>
  <c r="H2646" i="30" s="1"/>
  <c r="E2644" i="30"/>
  <c r="H2645" i="30" s="1"/>
  <c r="E2643" i="30"/>
  <c r="H2644" i="30" s="1"/>
  <c r="E2642" i="30"/>
  <c r="H2643" i="30" s="1"/>
  <c r="E2641" i="30"/>
  <c r="H2642" i="30" s="1"/>
  <c r="E2640" i="30"/>
  <c r="H2641" i="30" s="1"/>
  <c r="E2639" i="30"/>
  <c r="H2640" i="30" s="1"/>
  <c r="E2638" i="30"/>
  <c r="H2639" i="30" s="1"/>
  <c r="E2637" i="30"/>
  <c r="H2638" i="30" s="1"/>
  <c r="E2636" i="30"/>
  <c r="H2637" i="30" s="1"/>
  <c r="E2635" i="30"/>
  <c r="H2636" i="30" s="1"/>
  <c r="E2634" i="30"/>
  <c r="H2635" i="30" s="1"/>
  <c r="E2633" i="30"/>
  <c r="H2634" i="30" s="1"/>
  <c r="E2632" i="30"/>
  <c r="H2633" i="30" s="1"/>
  <c r="E2631" i="30"/>
  <c r="H2632" i="30" s="1"/>
  <c r="E2630" i="30"/>
  <c r="H2631" i="30" s="1"/>
  <c r="E2629" i="30"/>
  <c r="H2630" i="30" s="1"/>
  <c r="E2628" i="30"/>
  <c r="H2629" i="30" s="1"/>
  <c r="E2627" i="30"/>
  <c r="H2628" i="30" s="1"/>
  <c r="E2626" i="30"/>
  <c r="H2627" i="30" s="1"/>
  <c r="E2625" i="30"/>
  <c r="H2626" i="30" s="1"/>
  <c r="E2624" i="30"/>
  <c r="H2625" i="30" s="1"/>
  <c r="E2623" i="30"/>
  <c r="H2624" i="30" s="1"/>
  <c r="E2622" i="30"/>
  <c r="H2623" i="30" s="1"/>
  <c r="E2621" i="30"/>
  <c r="H2622" i="30" s="1"/>
  <c r="E2620" i="30"/>
  <c r="H2621" i="30" s="1"/>
  <c r="E2619" i="30"/>
  <c r="H2620" i="30" s="1"/>
  <c r="E2618" i="30"/>
  <c r="H2619" i="30" s="1"/>
  <c r="E2617" i="30"/>
  <c r="H2618" i="30" s="1"/>
  <c r="E2616" i="30"/>
  <c r="H2617" i="30" s="1"/>
  <c r="E2615" i="30"/>
  <c r="H2616" i="30" s="1"/>
  <c r="E2614" i="30"/>
  <c r="H2615" i="30" s="1"/>
  <c r="E2613" i="30"/>
  <c r="H2614" i="30" s="1"/>
  <c r="E2612" i="30"/>
  <c r="H2613" i="30" s="1"/>
  <c r="E2611" i="30"/>
  <c r="H2612" i="30" s="1"/>
  <c r="E2610" i="30"/>
  <c r="H2611" i="30" s="1"/>
  <c r="E2609" i="30"/>
  <c r="H2610" i="30" s="1"/>
  <c r="E2608" i="30"/>
  <c r="H2609" i="30" s="1"/>
  <c r="E2607" i="30"/>
  <c r="H2608" i="30" s="1"/>
  <c r="E2606" i="30"/>
  <c r="H2607" i="30" s="1"/>
  <c r="E2605" i="30"/>
  <c r="H2606" i="30" s="1"/>
  <c r="E2604" i="30"/>
  <c r="H2605" i="30" s="1"/>
  <c r="E2603" i="30"/>
  <c r="H2604" i="30" s="1"/>
  <c r="E2602" i="30"/>
  <c r="H2603" i="30" s="1"/>
  <c r="E2601" i="30"/>
  <c r="H2602" i="30" s="1"/>
  <c r="E2600" i="30"/>
  <c r="H2601" i="30" s="1"/>
  <c r="E2599" i="30"/>
  <c r="H2600" i="30" s="1"/>
  <c r="E2598" i="30"/>
  <c r="H2599" i="30" s="1"/>
  <c r="E2597" i="30"/>
  <c r="H2598" i="30" s="1"/>
  <c r="E2596" i="30"/>
  <c r="H2597" i="30" s="1"/>
  <c r="E2595" i="30"/>
  <c r="H2596" i="30" s="1"/>
  <c r="E2594" i="30"/>
  <c r="H2595" i="30" s="1"/>
  <c r="E2593" i="30"/>
  <c r="H2594" i="30" s="1"/>
  <c r="E2592" i="30"/>
  <c r="H2593" i="30" s="1"/>
  <c r="E2591" i="30"/>
  <c r="H2592" i="30" s="1"/>
  <c r="E2590" i="30"/>
  <c r="H2591" i="30" s="1"/>
  <c r="E2589" i="30"/>
  <c r="H2590" i="30" s="1"/>
  <c r="E2588" i="30"/>
  <c r="H2589" i="30" s="1"/>
  <c r="E2587" i="30"/>
  <c r="H2588" i="30" s="1"/>
  <c r="E2586" i="30"/>
  <c r="H2587" i="30" s="1"/>
  <c r="E2585" i="30"/>
  <c r="H2586" i="30" s="1"/>
  <c r="E2584" i="30"/>
  <c r="H2585" i="30" s="1"/>
  <c r="E2583" i="30"/>
  <c r="H2584" i="30" s="1"/>
  <c r="E2582" i="30"/>
  <c r="H2583" i="30" s="1"/>
  <c r="E2581" i="30"/>
  <c r="H2582" i="30" s="1"/>
  <c r="E2580" i="30"/>
  <c r="H2581" i="30" s="1"/>
  <c r="E2579" i="30"/>
  <c r="H2580" i="30" s="1"/>
  <c r="E2578" i="30"/>
  <c r="H2579" i="30" s="1"/>
  <c r="E2577" i="30"/>
  <c r="H2578" i="30" s="1"/>
  <c r="E2576" i="30"/>
  <c r="H2577" i="30" s="1"/>
  <c r="E2575" i="30"/>
  <c r="H2576" i="30" s="1"/>
  <c r="E2574" i="30"/>
  <c r="H2575" i="30" s="1"/>
  <c r="E2573" i="30"/>
  <c r="H2574" i="30" s="1"/>
  <c r="E2572" i="30"/>
  <c r="H2573" i="30" s="1"/>
  <c r="E2571" i="30"/>
  <c r="H2572" i="30" s="1"/>
  <c r="E2570" i="30"/>
  <c r="H2571" i="30" s="1"/>
  <c r="E2569" i="30"/>
  <c r="H2570" i="30" s="1"/>
  <c r="E2568" i="30"/>
  <c r="H2569" i="30" s="1"/>
  <c r="E2567" i="30"/>
  <c r="H2568" i="30" s="1"/>
  <c r="E2566" i="30"/>
  <c r="H2567" i="30" s="1"/>
  <c r="E2565" i="30"/>
  <c r="H2566" i="30" s="1"/>
  <c r="E2564" i="30"/>
  <c r="H2565" i="30" s="1"/>
  <c r="E2563" i="30"/>
  <c r="H2564" i="30" s="1"/>
  <c r="E2562" i="30"/>
  <c r="H2563" i="30" s="1"/>
  <c r="E2561" i="30"/>
  <c r="H2562" i="30" s="1"/>
  <c r="E2560" i="30"/>
  <c r="H2561" i="30" s="1"/>
  <c r="E2559" i="30"/>
  <c r="H2560" i="30" s="1"/>
  <c r="E2558" i="30"/>
  <c r="H2559" i="30" s="1"/>
  <c r="E2557" i="30"/>
  <c r="H2558" i="30" s="1"/>
  <c r="E2556" i="30"/>
  <c r="H2557" i="30" s="1"/>
  <c r="E2555" i="30"/>
  <c r="H2556" i="30" s="1"/>
  <c r="E2554" i="30"/>
  <c r="H2555" i="30" s="1"/>
  <c r="E2553" i="30"/>
  <c r="H2554" i="30" s="1"/>
  <c r="E2552" i="30"/>
  <c r="H2553" i="30" s="1"/>
  <c r="E2551" i="30"/>
  <c r="H2552" i="30" s="1"/>
  <c r="E2550" i="30"/>
  <c r="H2551" i="30" s="1"/>
  <c r="E2549" i="30"/>
  <c r="H2550" i="30" s="1"/>
  <c r="E2548" i="30"/>
  <c r="H2549" i="30" s="1"/>
  <c r="E2547" i="30"/>
  <c r="H2548" i="30" s="1"/>
  <c r="E2546" i="30"/>
  <c r="H2547" i="30" s="1"/>
  <c r="E2545" i="30"/>
  <c r="H2546" i="30" s="1"/>
  <c r="E2544" i="30"/>
  <c r="H2545" i="30" s="1"/>
  <c r="E2543" i="30"/>
  <c r="H2544" i="30" s="1"/>
  <c r="E2542" i="30"/>
  <c r="H2543" i="30" s="1"/>
  <c r="E2541" i="30"/>
  <c r="H2542" i="30" s="1"/>
  <c r="E2540" i="30"/>
  <c r="H2541" i="30" s="1"/>
  <c r="E2539" i="30"/>
  <c r="H2540" i="30" s="1"/>
  <c r="E2538" i="30"/>
  <c r="H2539" i="30" s="1"/>
  <c r="E2537" i="30"/>
  <c r="H2538" i="30" s="1"/>
  <c r="E2536" i="30"/>
  <c r="H2537" i="30" s="1"/>
  <c r="E2535" i="30"/>
  <c r="H2536" i="30" s="1"/>
  <c r="E2534" i="30"/>
  <c r="H2535" i="30" s="1"/>
  <c r="E2533" i="30"/>
  <c r="H2534" i="30" s="1"/>
  <c r="E2532" i="30"/>
  <c r="H2533" i="30" s="1"/>
  <c r="E2531" i="30"/>
  <c r="H2532" i="30" s="1"/>
  <c r="E2530" i="30"/>
  <c r="H2531" i="30" s="1"/>
  <c r="E2529" i="30"/>
  <c r="H2530" i="30" s="1"/>
  <c r="E2528" i="30"/>
  <c r="H2529" i="30" s="1"/>
  <c r="E2527" i="30"/>
  <c r="H2528" i="30" s="1"/>
  <c r="E2526" i="30"/>
  <c r="H2527" i="30" s="1"/>
  <c r="E2525" i="30"/>
  <c r="H2526" i="30" s="1"/>
  <c r="E2524" i="30"/>
  <c r="H2525" i="30" s="1"/>
  <c r="E2523" i="30"/>
  <c r="H2524" i="30" s="1"/>
  <c r="E2522" i="30"/>
  <c r="H2523" i="30" s="1"/>
  <c r="E2521" i="30"/>
  <c r="H2522" i="30" s="1"/>
  <c r="E2520" i="30"/>
  <c r="H2521" i="30" s="1"/>
  <c r="E2519" i="30"/>
  <c r="H2520" i="30" s="1"/>
  <c r="E2518" i="30"/>
  <c r="H2519" i="30" s="1"/>
  <c r="E2517" i="30"/>
  <c r="H2518" i="30" s="1"/>
  <c r="E2516" i="30"/>
  <c r="H2517" i="30" s="1"/>
  <c r="E2515" i="30"/>
  <c r="H2516" i="30" s="1"/>
  <c r="E2514" i="30"/>
  <c r="H2515" i="30" s="1"/>
  <c r="E2513" i="30"/>
  <c r="H2514" i="30" s="1"/>
  <c r="E2512" i="30"/>
  <c r="H2513" i="30" s="1"/>
  <c r="E2511" i="30"/>
  <c r="H2512" i="30" s="1"/>
  <c r="E2510" i="30"/>
  <c r="H2511" i="30" s="1"/>
  <c r="E2509" i="30"/>
  <c r="H2510" i="30" s="1"/>
  <c r="E2508" i="30"/>
  <c r="H2509" i="30" s="1"/>
  <c r="E2507" i="30"/>
  <c r="H2508" i="30" s="1"/>
  <c r="E2506" i="30"/>
  <c r="H2507" i="30" s="1"/>
  <c r="E2505" i="30"/>
  <c r="H2506" i="30" s="1"/>
  <c r="E2504" i="30"/>
  <c r="H2505" i="30" s="1"/>
  <c r="E2503" i="30"/>
  <c r="H2504" i="30" s="1"/>
  <c r="E2502" i="30"/>
  <c r="H2503" i="30" s="1"/>
  <c r="E2501" i="30"/>
  <c r="H2502" i="30" s="1"/>
  <c r="E2500" i="30"/>
  <c r="H2501" i="30" s="1"/>
  <c r="E2499" i="30"/>
  <c r="H2500" i="30" s="1"/>
  <c r="E2498" i="30"/>
  <c r="H2499" i="30" s="1"/>
  <c r="E2497" i="30"/>
  <c r="H2498" i="30" s="1"/>
  <c r="E2496" i="30"/>
  <c r="H2497" i="30" s="1"/>
  <c r="E2495" i="30"/>
  <c r="H2496" i="30" s="1"/>
  <c r="E2494" i="30"/>
  <c r="H2495" i="30" s="1"/>
  <c r="E2493" i="30"/>
  <c r="H2494" i="30" s="1"/>
  <c r="E2492" i="30"/>
  <c r="H2493" i="30" s="1"/>
  <c r="E2491" i="30"/>
  <c r="H2492" i="30" s="1"/>
  <c r="E2490" i="30"/>
  <c r="H2491" i="30" s="1"/>
  <c r="E2489" i="30"/>
  <c r="H2490" i="30" s="1"/>
  <c r="E2488" i="30"/>
  <c r="H2489" i="30" s="1"/>
  <c r="E2487" i="30"/>
  <c r="H2488" i="30" s="1"/>
  <c r="E2486" i="30"/>
  <c r="H2487" i="30" s="1"/>
  <c r="E2485" i="30"/>
  <c r="H2486" i="30" s="1"/>
  <c r="E2484" i="30"/>
  <c r="H2485" i="30" s="1"/>
  <c r="E2483" i="30"/>
  <c r="H2484" i="30" s="1"/>
  <c r="E2482" i="30"/>
  <c r="H2483" i="30" s="1"/>
  <c r="E2481" i="30"/>
  <c r="H2482" i="30" s="1"/>
  <c r="E2480" i="30"/>
  <c r="H2481" i="30" s="1"/>
  <c r="E2479" i="30"/>
  <c r="H2480" i="30" s="1"/>
  <c r="E2478" i="30"/>
  <c r="H2479" i="30" s="1"/>
  <c r="E2477" i="30"/>
  <c r="H2478" i="30" s="1"/>
  <c r="E2476" i="30"/>
  <c r="H2477" i="30" s="1"/>
  <c r="E2475" i="30"/>
  <c r="H2476" i="30" s="1"/>
  <c r="E2474" i="30"/>
  <c r="H2475" i="30" s="1"/>
  <c r="E2473" i="30"/>
  <c r="H2474" i="30" s="1"/>
  <c r="E2472" i="30"/>
  <c r="H2473" i="30" s="1"/>
  <c r="E2471" i="30"/>
  <c r="H2472" i="30" s="1"/>
  <c r="E2470" i="30"/>
  <c r="H2471" i="30" s="1"/>
  <c r="E2469" i="30"/>
  <c r="H2470" i="30" s="1"/>
  <c r="E2468" i="30"/>
  <c r="H2469" i="30" s="1"/>
  <c r="E2467" i="30"/>
  <c r="H2468" i="30" s="1"/>
  <c r="E2466" i="30"/>
  <c r="H2467" i="30" s="1"/>
  <c r="E2465" i="30"/>
  <c r="H2466" i="30" s="1"/>
  <c r="E2464" i="30"/>
  <c r="H2465" i="30" s="1"/>
  <c r="E2463" i="30"/>
  <c r="H2464" i="30" s="1"/>
  <c r="E2462" i="30"/>
  <c r="H2463" i="30" s="1"/>
  <c r="E2461" i="30"/>
  <c r="H2462" i="30" s="1"/>
  <c r="E2460" i="30"/>
  <c r="H2461" i="30" s="1"/>
  <c r="E2459" i="30"/>
  <c r="H2460" i="30" s="1"/>
  <c r="E2458" i="30"/>
  <c r="H2459" i="30" s="1"/>
  <c r="E2457" i="30"/>
  <c r="H2458" i="30" s="1"/>
  <c r="E2456" i="30"/>
  <c r="H2457" i="30" s="1"/>
  <c r="E2455" i="30"/>
  <c r="H2456" i="30" s="1"/>
  <c r="E2454" i="30"/>
  <c r="H2455" i="30" s="1"/>
  <c r="E2453" i="30"/>
  <c r="H2454" i="30" s="1"/>
  <c r="E2452" i="30"/>
  <c r="H2453" i="30" s="1"/>
  <c r="E2451" i="30"/>
  <c r="H2452" i="30" s="1"/>
  <c r="E2450" i="30"/>
  <c r="H2451" i="30" s="1"/>
  <c r="E2449" i="30"/>
  <c r="H2450" i="30" s="1"/>
  <c r="E2448" i="30"/>
  <c r="H2449" i="30" s="1"/>
  <c r="E2447" i="30"/>
  <c r="H2448" i="30" s="1"/>
  <c r="E2446" i="30"/>
  <c r="H2447" i="30" s="1"/>
  <c r="E2445" i="30"/>
  <c r="H2446" i="30" s="1"/>
  <c r="E2444" i="30"/>
  <c r="H2445" i="30" s="1"/>
  <c r="E2443" i="30"/>
  <c r="H2444" i="30" s="1"/>
  <c r="E2442" i="30"/>
  <c r="H2443" i="30" s="1"/>
  <c r="E2441" i="30"/>
  <c r="H2442" i="30" s="1"/>
  <c r="E2440" i="30"/>
  <c r="H2441" i="30" s="1"/>
  <c r="E2439" i="30"/>
  <c r="H2440" i="30" s="1"/>
  <c r="E2438" i="30"/>
  <c r="H2439" i="30" s="1"/>
  <c r="E2437" i="30"/>
  <c r="H2438" i="30" s="1"/>
  <c r="E2436" i="30"/>
  <c r="H2437" i="30" s="1"/>
  <c r="E2435" i="30"/>
  <c r="H2436" i="30" s="1"/>
  <c r="E2434" i="30"/>
  <c r="H2435" i="30" s="1"/>
  <c r="E2433" i="30"/>
  <c r="H2434" i="30" s="1"/>
  <c r="E2432" i="30"/>
  <c r="H2433" i="30" s="1"/>
  <c r="E2431" i="30"/>
  <c r="H2432" i="30" s="1"/>
  <c r="E2430" i="30"/>
  <c r="H2431" i="30" s="1"/>
  <c r="E2429" i="30"/>
  <c r="H2430" i="30" s="1"/>
  <c r="E2428" i="30"/>
  <c r="H2429" i="30" s="1"/>
  <c r="E2427" i="30"/>
  <c r="H2428" i="30" s="1"/>
  <c r="E2426" i="30"/>
  <c r="H2427" i="30" s="1"/>
  <c r="E2425" i="30"/>
  <c r="H2426" i="30" s="1"/>
  <c r="E2424" i="30"/>
  <c r="H2425" i="30" s="1"/>
  <c r="E2423" i="30"/>
  <c r="H2424" i="30" s="1"/>
  <c r="E2422" i="30"/>
  <c r="H2423" i="30" s="1"/>
  <c r="E2421" i="30"/>
  <c r="H2422" i="30" s="1"/>
  <c r="E2420" i="30"/>
  <c r="H2421" i="30" s="1"/>
  <c r="E2419" i="30"/>
  <c r="H2420" i="30" s="1"/>
  <c r="E2418" i="30"/>
  <c r="H2419" i="30" s="1"/>
  <c r="E2417" i="30"/>
  <c r="H2418" i="30" s="1"/>
  <c r="E2416" i="30"/>
  <c r="H2417" i="30" s="1"/>
  <c r="E2415" i="30"/>
  <c r="H2416" i="30" s="1"/>
  <c r="E2414" i="30"/>
  <c r="H2415" i="30" s="1"/>
  <c r="E2413" i="30"/>
  <c r="H2414" i="30" s="1"/>
  <c r="E2412" i="30"/>
  <c r="H2413" i="30" s="1"/>
  <c r="E2411" i="30"/>
  <c r="H2412" i="30" s="1"/>
  <c r="E2410" i="30"/>
  <c r="H2411" i="30" s="1"/>
  <c r="E2409" i="30"/>
  <c r="H2410" i="30" s="1"/>
  <c r="E2408" i="30"/>
  <c r="H2409" i="30" s="1"/>
  <c r="E2407" i="30"/>
  <c r="H2408" i="30" s="1"/>
  <c r="E2406" i="30"/>
  <c r="H2407" i="30" s="1"/>
  <c r="E2405" i="30"/>
  <c r="H2406" i="30" s="1"/>
  <c r="E2404" i="30"/>
  <c r="H2405" i="30" s="1"/>
  <c r="E2403" i="30"/>
  <c r="H2404" i="30" s="1"/>
  <c r="E2402" i="30"/>
  <c r="H2403" i="30" s="1"/>
  <c r="E2401" i="30"/>
  <c r="H2402" i="30" s="1"/>
  <c r="E2400" i="30"/>
  <c r="H2401" i="30" s="1"/>
  <c r="E2399" i="30"/>
  <c r="H2400" i="30" s="1"/>
  <c r="E2398" i="30"/>
  <c r="H2399" i="30" s="1"/>
  <c r="E2397" i="30"/>
  <c r="H2398" i="30" s="1"/>
  <c r="E2396" i="30"/>
  <c r="H2397" i="30" s="1"/>
  <c r="E2395" i="30"/>
  <c r="H2396" i="30" s="1"/>
  <c r="E2394" i="30"/>
  <c r="H2395" i="30" s="1"/>
  <c r="E2393" i="30"/>
  <c r="H2394" i="30" s="1"/>
  <c r="E2392" i="30"/>
  <c r="H2393" i="30" s="1"/>
  <c r="E2391" i="30"/>
  <c r="H2392" i="30" s="1"/>
  <c r="E2390" i="30"/>
  <c r="H2391" i="30" s="1"/>
  <c r="E2389" i="30"/>
  <c r="H2390" i="30" s="1"/>
  <c r="E2388" i="30"/>
  <c r="H2389" i="30" s="1"/>
  <c r="E2387" i="30"/>
  <c r="H2388" i="30" s="1"/>
  <c r="E2386" i="30"/>
  <c r="H2387" i="30" s="1"/>
  <c r="E2385" i="30"/>
  <c r="H2386" i="30" s="1"/>
  <c r="E2384" i="30"/>
  <c r="H2385" i="30" s="1"/>
  <c r="E2383" i="30"/>
  <c r="H2384" i="30" s="1"/>
  <c r="E2382" i="30"/>
  <c r="H2383" i="30" s="1"/>
  <c r="E2381" i="30"/>
  <c r="H2382" i="30" s="1"/>
  <c r="E2380" i="30"/>
  <c r="H2381" i="30" s="1"/>
  <c r="E2379" i="30"/>
  <c r="H2380" i="30" s="1"/>
  <c r="E2378" i="30"/>
  <c r="H2379" i="30" s="1"/>
  <c r="E2377" i="30"/>
  <c r="H2378" i="30" s="1"/>
  <c r="E2376" i="30"/>
  <c r="H2377" i="30" s="1"/>
  <c r="E2375" i="30"/>
  <c r="H2376" i="30" s="1"/>
  <c r="E2374" i="30"/>
  <c r="H2375" i="30" s="1"/>
  <c r="E2373" i="30"/>
  <c r="H2374" i="30" s="1"/>
  <c r="E2372" i="30"/>
  <c r="H2373" i="30" s="1"/>
  <c r="E2371" i="30"/>
  <c r="H2372" i="30" s="1"/>
  <c r="E2370" i="30"/>
  <c r="H2371" i="30" s="1"/>
  <c r="E2369" i="30"/>
  <c r="H2370" i="30" s="1"/>
  <c r="E2368" i="30"/>
  <c r="H2369" i="30" s="1"/>
  <c r="E2367" i="30"/>
  <c r="H2368" i="30" s="1"/>
  <c r="E2366" i="30"/>
  <c r="H2367" i="30" s="1"/>
  <c r="E2365" i="30"/>
  <c r="H2366" i="30" s="1"/>
  <c r="E2364" i="30"/>
  <c r="H2365" i="30" s="1"/>
  <c r="E2363" i="30"/>
  <c r="H2364" i="30" s="1"/>
  <c r="E2362" i="30"/>
  <c r="H2363" i="30" s="1"/>
  <c r="E2361" i="30"/>
  <c r="H2362" i="30" s="1"/>
  <c r="E2360" i="30"/>
  <c r="H2361" i="30" s="1"/>
  <c r="E2359" i="30"/>
  <c r="H2360" i="30" s="1"/>
  <c r="E2358" i="30"/>
  <c r="H2359" i="30" s="1"/>
  <c r="E2357" i="30"/>
  <c r="H2358" i="30" s="1"/>
  <c r="E2356" i="30"/>
  <c r="H2357" i="30" s="1"/>
  <c r="E2355" i="30"/>
  <c r="H2356" i="30" s="1"/>
  <c r="E2354" i="30"/>
  <c r="H2355" i="30" s="1"/>
  <c r="E2353" i="30"/>
  <c r="H2354" i="30" s="1"/>
  <c r="E2352" i="30"/>
  <c r="H2353" i="30" s="1"/>
  <c r="E2351" i="30"/>
  <c r="H2352" i="30" s="1"/>
  <c r="E2350" i="30"/>
  <c r="H2351" i="30" s="1"/>
  <c r="E2349" i="30"/>
  <c r="H2350" i="30" s="1"/>
  <c r="E2348" i="30"/>
  <c r="H2349" i="30" s="1"/>
  <c r="E2347" i="30"/>
  <c r="H2348" i="30" s="1"/>
  <c r="E2346" i="30"/>
  <c r="H2347" i="30" s="1"/>
  <c r="E2345" i="30"/>
  <c r="H2346" i="30" s="1"/>
  <c r="E2344" i="30"/>
  <c r="H2345" i="30" s="1"/>
  <c r="E2343" i="30"/>
  <c r="H2344" i="30" s="1"/>
  <c r="E2342" i="30"/>
  <c r="H2343" i="30" s="1"/>
  <c r="E2341" i="30"/>
  <c r="H2342" i="30" s="1"/>
  <c r="E2340" i="30"/>
  <c r="H2341" i="30" s="1"/>
  <c r="E2339" i="30"/>
  <c r="H2340" i="30" s="1"/>
  <c r="E2338" i="30"/>
  <c r="H2339" i="30" s="1"/>
  <c r="E2337" i="30"/>
  <c r="H2338" i="30" s="1"/>
  <c r="E2336" i="30"/>
  <c r="H2337" i="30" s="1"/>
  <c r="E2335" i="30"/>
  <c r="H2336" i="30" s="1"/>
  <c r="E2334" i="30"/>
  <c r="H2335" i="30" s="1"/>
  <c r="E2333" i="30"/>
  <c r="H2334" i="30" s="1"/>
  <c r="E2332" i="30"/>
  <c r="H2333" i="30" s="1"/>
  <c r="E2331" i="30"/>
  <c r="H2332" i="30" s="1"/>
  <c r="E2330" i="30"/>
  <c r="H2331" i="30" s="1"/>
  <c r="E2329" i="30"/>
  <c r="H2330" i="30" s="1"/>
  <c r="E2328" i="30"/>
  <c r="H2329" i="30" s="1"/>
  <c r="E2327" i="30"/>
  <c r="H2328" i="30" s="1"/>
  <c r="E2326" i="30"/>
  <c r="H2327" i="30" s="1"/>
  <c r="E2325" i="30"/>
  <c r="H2326" i="30" s="1"/>
  <c r="E2324" i="30"/>
  <c r="H2325" i="30" s="1"/>
  <c r="E2323" i="30"/>
  <c r="H2324" i="30" s="1"/>
  <c r="E2322" i="30"/>
  <c r="H2323" i="30" s="1"/>
  <c r="E2321" i="30"/>
  <c r="H2322" i="30" s="1"/>
  <c r="E2320" i="30"/>
  <c r="H2321" i="30" s="1"/>
  <c r="E2319" i="30"/>
  <c r="H2320" i="30" s="1"/>
  <c r="E2318" i="30"/>
  <c r="H2319" i="30" s="1"/>
  <c r="E2317" i="30"/>
  <c r="H2318" i="30" s="1"/>
  <c r="E2316" i="30"/>
  <c r="H2317" i="30" s="1"/>
  <c r="E2315" i="30"/>
  <c r="H2316" i="30" s="1"/>
  <c r="E2314" i="30"/>
  <c r="H2315" i="30" s="1"/>
  <c r="E2313" i="30"/>
  <c r="H2314" i="30" s="1"/>
  <c r="E2312" i="30"/>
  <c r="H2313" i="30" s="1"/>
  <c r="E2311" i="30"/>
  <c r="H2312" i="30" s="1"/>
  <c r="E2310" i="30"/>
  <c r="H2311" i="30" s="1"/>
  <c r="E2309" i="30"/>
  <c r="H2310" i="30" s="1"/>
  <c r="E2308" i="30"/>
  <c r="H2309" i="30" s="1"/>
  <c r="E2307" i="30"/>
  <c r="H2308" i="30" s="1"/>
  <c r="E2306" i="30"/>
  <c r="H2307" i="30" s="1"/>
  <c r="E2305" i="30"/>
  <c r="H2306" i="30" s="1"/>
  <c r="E2304" i="30"/>
  <c r="H2305" i="30" s="1"/>
  <c r="E2303" i="30"/>
  <c r="H2304" i="30" s="1"/>
  <c r="E2302" i="30"/>
  <c r="H2303" i="30" s="1"/>
  <c r="E2301" i="30"/>
  <c r="H2302" i="30" s="1"/>
  <c r="E2300" i="30"/>
  <c r="H2301" i="30" s="1"/>
  <c r="E2299" i="30"/>
  <c r="H2300" i="30" s="1"/>
  <c r="E2298" i="30"/>
  <c r="H2299" i="30" s="1"/>
  <c r="E2297" i="30"/>
  <c r="H2298" i="30" s="1"/>
  <c r="E2296" i="30"/>
  <c r="H2297" i="30" s="1"/>
  <c r="E2295" i="30"/>
  <c r="H2296" i="30" s="1"/>
  <c r="E2294" i="30"/>
  <c r="H2295" i="30" s="1"/>
  <c r="E2293" i="30"/>
  <c r="H2294" i="30" s="1"/>
  <c r="E2292" i="30"/>
  <c r="H2293" i="30" s="1"/>
  <c r="E2291" i="30"/>
  <c r="H2292" i="30" s="1"/>
  <c r="E2290" i="30"/>
  <c r="H2291" i="30" s="1"/>
  <c r="E2289" i="30"/>
  <c r="H2290" i="30" s="1"/>
  <c r="E2288" i="30"/>
  <c r="H2289" i="30" s="1"/>
  <c r="E2287" i="30"/>
  <c r="H2288" i="30" s="1"/>
  <c r="E2286" i="30"/>
  <c r="H2287" i="30" s="1"/>
  <c r="E2285" i="30"/>
  <c r="H2286" i="30" s="1"/>
  <c r="E2284" i="30"/>
  <c r="H2285" i="30" s="1"/>
  <c r="E2283" i="30"/>
  <c r="H2284" i="30" s="1"/>
  <c r="E2282" i="30"/>
  <c r="H2283" i="30" s="1"/>
  <c r="E2281" i="30"/>
  <c r="H2282" i="30" s="1"/>
  <c r="E2280" i="30"/>
  <c r="H2281" i="30" s="1"/>
  <c r="E2279" i="30"/>
  <c r="H2280" i="30" s="1"/>
  <c r="E2278" i="30"/>
  <c r="H2279" i="30" s="1"/>
  <c r="E2277" i="30"/>
  <c r="H2278" i="30" s="1"/>
  <c r="E2276" i="30"/>
  <c r="H2277" i="30" s="1"/>
  <c r="E2275" i="30"/>
  <c r="H2276" i="30" s="1"/>
  <c r="E2274" i="30"/>
  <c r="H2275" i="30" s="1"/>
  <c r="E2273" i="30"/>
  <c r="H2274" i="30" s="1"/>
  <c r="E2272" i="30"/>
  <c r="H2273" i="30" s="1"/>
  <c r="E2271" i="30"/>
  <c r="H2272" i="30" s="1"/>
  <c r="E2270" i="30"/>
  <c r="H2271" i="30" s="1"/>
  <c r="E2269" i="30"/>
  <c r="H2270" i="30" s="1"/>
  <c r="E2268" i="30"/>
  <c r="H2269" i="30" s="1"/>
  <c r="E2267" i="30"/>
  <c r="H2268" i="30" s="1"/>
  <c r="E2266" i="30"/>
  <c r="H2267" i="30" s="1"/>
  <c r="E2265" i="30"/>
  <c r="H2266" i="30" s="1"/>
  <c r="E2264" i="30"/>
  <c r="H2265" i="30" s="1"/>
  <c r="E2263" i="30"/>
  <c r="H2264" i="30" s="1"/>
  <c r="E2262" i="30"/>
  <c r="H2263" i="30" s="1"/>
  <c r="E2261" i="30"/>
  <c r="H2262" i="30" s="1"/>
  <c r="E2260" i="30"/>
  <c r="H2261" i="30" s="1"/>
  <c r="E2259" i="30"/>
  <c r="H2260" i="30" s="1"/>
  <c r="E2258" i="30"/>
  <c r="H2259" i="30" s="1"/>
  <c r="E2257" i="30"/>
  <c r="H2258" i="30" s="1"/>
  <c r="E2256" i="30"/>
  <c r="H2257" i="30" s="1"/>
  <c r="E2255" i="30"/>
  <c r="H2256" i="30" s="1"/>
  <c r="E2254" i="30"/>
  <c r="H2255" i="30" s="1"/>
  <c r="E2253" i="30"/>
  <c r="H2254" i="30" s="1"/>
  <c r="E2252" i="30"/>
  <c r="H2253" i="30" s="1"/>
  <c r="E2251" i="30"/>
  <c r="H2252" i="30" s="1"/>
  <c r="E2250" i="30"/>
  <c r="H2251" i="30" s="1"/>
  <c r="E2249" i="30"/>
  <c r="H2250" i="30" s="1"/>
  <c r="E2248" i="30"/>
  <c r="H2249" i="30" s="1"/>
  <c r="E2247" i="30"/>
  <c r="H2248" i="30" s="1"/>
  <c r="E2246" i="30"/>
  <c r="H2247" i="30" s="1"/>
  <c r="E2245" i="30"/>
  <c r="H2246" i="30" s="1"/>
  <c r="E2244" i="30"/>
  <c r="H2245" i="30" s="1"/>
  <c r="E2243" i="30"/>
  <c r="H2244" i="30" s="1"/>
  <c r="E2242" i="30"/>
  <c r="H2243" i="30" s="1"/>
  <c r="E2241" i="30"/>
  <c r="H2242" i="30" s="1"/>
  <c r="E2240" i="30"/>
  <c r="H2241" i="30" s="1"/>
  <c r="E2239" i="30"/>
  <c r="H2240" i="30" s="1"/>
  <c r="E2238" i="30"/>
  <c r="H2239" i="30" s="1"/>
  <c r="E2237" i="30"/>
  <c r="H2238" i="30" s="1"/>
  <c r="E2236" i="30"/>
  <c r="H2237" i="30" s="1"/>
  <c r="E2235" i="30"/>
  <c r="H2236" i="30" s="1"/>
  <c r="E2234" i="30"/>
  <c r="H2235" i="30" s="1"/>
  <c r="E2233" i="30"/>
  <c r="H2234" i="30" s="1"/>
  <c r="E2232" i="30"/>
  <c r="H2233" i="30" s="1"/>
  <c r="E2231" i="30"/>
  <c r="H2232" i="30" s="1"/>
  <c r="E2230" i="30"/>
  <c r="H2231" i="30" s="1"/>
  <c r="E2229" i="30"/>
  <c r="H2230" i="30" s="1"/>
  <c r="E2228" i="30"/>
  <c r="H2229" i="30" s="1"/>
  <c r="E2227" i="30"/>
  <c r="H2228" i="30" s="1"/>
  <c r="E2226" i="30"/>
  <c r="H2227" i="30" s="1"/>
  <c r="E2225" i="30"/>
  <c r="H2226" i="30" s="1"/>
  <c r="E2224" i="30"/>
  <c r="H2225" i="30" s="1"/>
  <c r="E2223" i="30"/>
  <c r="H2224" i="30" s="1"/>
  <c r="E2222" i="30"/>
  <c r="H2223" i="30" s="1"/>
  <c r="E2221" i="30"/>
  <c r="H2222" i="30" s="1"/>
  <c r="E2220" i="30"/>
  <c r="H2221" i="30" s="1"/>
  <c r="E2219" i="30"/>
  <c r="H2220" i="30" s="1"/>
  <c r="E2218" i="30"/>
  <c r="H2219" i="30" s="1"/>
  <c r="E2217" i="30"/>
  <c r="H2218" i="30" s="1"/>
  <c r="E2216" i="30"/>
  <c r="H2217" i="30" s="1"/>
  <c r="E2215" i="30"/>
  <c r="H2216" i="30" s="1"/>
  <c r="E2214" i="30"/>
  <c r="H2215" i="30" s="1"/>
  <c r="E2213" i="30"/>
  <c r="H2214" i="30" s="1"/>
  <c r="E2212" i="30"/>
  <c r="H2213" i="30" s="1"/>
  <c r="E2211" i="30"/>
  <c r="H2212" i="30" s="1"/>
  <c r="E2210" i="30"/>
  <c r="H2211" i="30" s="1"/>
  <c r="E2209" i="30"/>
  <c r="H2210" i="30" s="1"/>
  <c r="E2208" i="30"/>
  <c r="H2209" i="30" s="1"/>
  <c r="E2207" i="30"/>
  <c r="H2208" i="30" s="1"/>
  <c r="E2206" i="30"/>
  <c r="H2207" i="30" s="1"/>
  <c r="E2205" i="30"/>
  <c r="H2206" i="30" s="1"/>
  <c r="E2204" i="30"/>
  <c r="H2205" i="30" s="1"/>
  <c r="E2203" i="30"/>
  <c r="H2204" i="30" s="1"/>
  <c r="E2202" i="30"/>
  <c r="H2203" i="30" s="1"/>
  <c r="E2201" i="30"/>
  <c r="H2202" i="30" s="1"/>
  <c r="E2200" i="30"/>
  <c r="H2201" i="30" s="1"/>
  <c r="E2199" i="30"/>
  <c r="H2200" i="30" s="1"/>
  <c r="E2198" i="30"/>
  <c r="H2199" i="30" s="1"/>
  <c r="E2197" i="30"/>
  <c r="H2198" i="30" s="1"/>
  <c r="E2196" i="30"/>
  <c r="H2197" i="30" s="1"/>
  <c r="E2195" i="30"/>
  <c r="H2196" i="30" s="1"/>
  <c r="E2194" i="30"/>
  <c r="H2195" i="30" s="1"/>
  <c r="E2193" i="30"/>
  <c r="H2194" i="30" s="1"/>
  <c r="E2192" i="30"/>
  <c r="H2193" i="30" s="1"/>
  <c r="E2191" i="30"/>
  <c r="H2192" i="30" s="1"/>
  <c r="E2190" i="30"/>
  <c r="H2191" i="30" s="1"/>
  <c r="E2189" i="30"/>
  <c r="H2190" i="30" s="1"/>
  <c r="E2188" i="30"/>
  <c r="H2189" i="30" s="1"/>
  <c r="E2187" i="30"/>
  <c r="H2188" i="30" s="1"/>
  <c r="E2186" i="30"/>
  <c r="H2187" i="30" s="1"/>
  <c r="E2185" i="30"/>
  <c r="H2186" i="30" s="1"/>
  <c r="E2184" i="30"/>
  <c r="H2185" i="30" s="1"/>
  <c r="E2183" i="30"/>
  <c r="H2184" i="30" s="1"/>
  <c r="E2182" i="30"/>
  <c r="H2183" i="30" s="1"/>
  <c r="E2181" i="30"/>
  <c r="H2182" i="30" s="1"/>
  <c r="E2180" i="30"/>
  <c r="H2181" i="30" s="1"/>
  <c r="E2179" i="30"/>
  <c r="H2180" i="30" s="1"/>
  <c r="E2178" i="30"/>
  <c r="H2179" i="30" s="1"/>
  <c r="E2177" i="30"/>
  <c r="H2178" i="30" s="1"/>
  <c r="E2176" i="30"/>
  <c r="H2177" i="30" s="1"/>
  <c r="E2175" i="30"/>
  <c r="H2176" i="30" s="1"/>
  <c r="E2174" i="30"/>
  <c r="H2175" i="30" s="1"/>
  <c r="E2173" i="30"/>
  <c r="H2174" i="30" s="1"/>
  <c r="E2172" i="30"/>
  <c r="H2173" i="30" s="1"/>
  <c r="E2171" i="30"/>
  <c r="H2172" i="30" s="1"/>
  <c r="E2170" i="30"/>
  <c r="H2171" i="30" s="1"/>
  <c r="E2169" i="30"/>
  <c r="H2170" i="30" s="1"/>
  <c r="E2168" i="30"/>
  <c r="H2169" i="30" s="1"/>
  <c r="E2167" i="30"/>
  <c r="H2168" i="30" s="1"/>
  <c r="E2166" i="30"/>
  <c r="H2167" i="30" s="1"/>
  <c r="E2165" i="30"/>
  <c r="H2166" i="30" s="1"/>
  <c r="E2164" i="30"/>
  <c r="H2165" i="30" s="1"/>
  <c r="E2163" i="30"/>
  <c r="H2164" i="30" s="1"/>
  <c r="E2162" i="30"/>
  <c r="H2163" i="30" s="1"/>
  <c r="E2161" i="30"/>
  <c r="H2162" i="30" s="1"/>
  <c r="E2160" i="30"/>
  <c r="H2161" i="30" s="1"/>
  <c r="E2159" i="30"/>
  <c r="H2160" i="30" s="1"/>
  <c r="E2158" i="30"/>
  <c r="H2159" i="30" s="1"/>
  <c r="E2157" i="30"/>
  <c r="H2158" i="30" s="1"/>
  <c r="E2156" i="30"/>
  <c r="H2157" i="30" s="1"/>
  <c r="E2155" i="30"/>
  <c r="H2156" i="30" s="1"/>
  <c r="E2154" i="30"/>
  <c r="H2155" i="30" s="1"/>
  <c r="E2153" i="30"/>
  <c r="H2154" i="30" s="1"/>
  <c r="E2152" i="30"/>
  <c r="H2153" i="30" s="1"/>
  <c r="E2151" i="30"/>
  <c r="H2152" i="30" s="1"/>
  <c r="E2150" i="30"/>
  <c r="H2151" i="30" s="1"/>
  <c r="E2149" i="30"/>
  <c r="H2150" i="30" s="1"/>
  <c r="E2148" i="30"/>
  <c r="H2149" i="30" s="1"/>
  <c r="E2147" i="30"/>
  <c r="H2148" i="30" s="1"/>
  <c r="E2146" i="30"/>
  <c r="H2147" i="30" s="1"/>
  <c r="E2145" i="30"/>
  <c r="H2146" i="30" s="1"/>
  <c r="E2144" i="30"/>
  <c r="H2145" i="30" s="1"/>
  <c r="E2143" i="30"/>
  <c r="H2144" i="30" s="1"/>
  <c r="E2142" i="30"/>
  <c r="H2143" i="30" s="1"/>
  <c r="E2141" i="30"/>
  <c r="H2142" i="30" s="1"/>
  <c r="E2140" i="30"/>
  <c r="H2141" i="30" s="1"/>
  <c r="E2139" i="30"/>
  <c r="H2140" i="30" s="1"/>
  <c r="E2138" i="30"/>
  <c r="H2139" i="30" s="1"/>
  <c r="E2137" i="30"/>
  <c r="H2138" i="30" s="1"/>
  <c r="E2136" i="30"/>
  <c r="H2137" i="30" s="1"/>
  <c r="E2135" i="30"/>
  <c r="H2136" i="30" s="1"/>
  <c r="E2134" i="30"/>
  <c r="H2135" i="30" s="1"/>
  <c r="E2133" i="30"/>
  <c r="H2134" i="30" s="1"/>
  <c r="E2132" i="30"/>
  <c r="H2133" i="30" s="1"/>
  <c r="E2131" i="30"/>
  <c r="H2132" i="30" s="1"/>
  <c r="E2130" i="30"/>
  <c r="H2131" i="30" s="1"/>
  <c r="E2129" i="30"/>
  <c r="H2130" i="30" s="1"/>
  <c r="E2128" i="30"/>
  <c r="H2129" i="30" s="1"/>
  <c r="E2127" i="30"/>
  <c r="H2128" i="30" s="1"/>
  <c r="E2126" i="30"/>
  <c r="H2127" i="30" s="1"/>
  <c r="E2125" i="30"/>
  <c r="H2126" i="30" s="1"/>
  <c r="E2124" i="30"/>
  <c r="H2125" i="30" s="1"/>
  <c r="E2123" i="30"/>
  <c r="H2124" i="30" s="1"/>
  <c r="E2122" i="30"/>
  <c r="H2123" i="30" s="1"/>
  <c r="E2121" i="30"/>
  <c r="H2122" i="30" s="1"/>
  <c r="E2120" i="30"/>
  <c r="H2121" i="30" s="1"/>
  <c r="E2119" i="30"/>
  <c r="H2120" i="30" s="1"/>
  <c r="E2118" i="30"/>
  <c r="H2119" i="30" s="1"/>
  <c r="E2117" i="30"/>
  <c r="H2118" i="30" s="1"/>
  <c r="E2116" i="30"/>
  <c r="H2117" i="30" s="1"/>
  <c r="E2115" i="30"/>
  <c r="H2116" i="30" s="1"/>
  <c r="E2114" i="30"/>
  <c r="H2115" i="30" s="1"/>
  <c r="E2113" i="30"/>
  <c r="H2114" i="30" s="1"/>
  <c r="E2112" i="30"/>
  <c r="H2113" i="30" s="1"/>
  <c r="E2111" i="30"/>
  <c r="H2112" i="30" s="1"/>
  <c r="E2110" i="30"/>
  <c r="H2111" i="30" s="1"/>
  <c r="E2109" i="30"/>
  <c r="H2110" i="30" s="1"/>
  <c r="E2108" i="30"/>
  <c r="H2109" i="30" s="1"/>
  <c r="E2107" i="30"/>
  <c r="H2108" i="30" s="1"/>
  <c r="E2106" i="30"/>
  <c r="H2107" i="30" s="1"/>
  <c r="E2105" i="30"/>
  <c r="H2106" i="30" s="1"/>
  <c r="E2104" i="30"/>
  <c r="H2105" i="30" s="1"/>
  <c r="E2103" i="30"/>
  <c r="H2104" i="30" s="1"/>
  <c r="E2102" i="30"/>
  <c r="H2103" i="30" s="1"/>
  <c r="E2101" i="30"/>
  <c r="H2102" i="30" s="1"/>
  <c r="E2100" i="30"/>
  <c r="H2101" i="30" s="1"/>
  <c r="E2099" i="30"/>
  <c r="H2100" i="30" s="1"/>
  <c r="E2098" i="30"/>
  <c r="H2099" i="30" s="1"/>
  <c r="E2097" i="30"/>
  <c r="H2098" i="30" s="1"/>
  <c r="E2096" i="30"/>
  <c r="H2097" i="30" s="1"/>
  <c r="E2095" i="30"/>
  <c r="H2096" i="30" s="1"/>
  <c r="E2094" i="30"/>
  <c r="H2095" i="30" s="1"/>
  <c r="E2093" i="30"/>
  <c r="H2094" i="30" s="1"/>
  <c r="E2092" i="30"/>
  <c r="H2093" i="30" s="1"/>
  <c r="E2091" i="30"/>
  <c r="H2092" i="30" s="1"/>
  <c r="E2090" i="30"/>
  <c r="H2091" i="30" s="1"/>
  <c r="E2089" i="30"/>
  <c r="H2090" i="30" s="1"/>
  <c r="E2088" i="30"/>
  <c r="H2089" i="30" s="1"/>
  <c r="E2087" i="30"/>
  <c r="H2088" i="30" s="1"/>
  <c r="E2086" i="30"/>
  <c r="H2087" i="30" s="1"/>
  <c r="E2085" i="30"/>
  <c r="H2086" i="30" s="1"/>
  <c r="E2084" i="30"/>
  <c r="H2085" i="30" s="1"/>
  <c r="E2083" i="30"/>
  <c r="H2084" i="30" s="1"/>
  <c r="E2082" i="30"/>
  <c r="H2083" i="30" s="1"/>
  <c r="E2081" i="30"/>
  <c r="H2082" i="30" s="1"/>
  <c r="E2080" i="30"/>
  <c r="H2081" i="30" s="1"/>
  <c r="E2079" i="30"/>
  <c r="H2080" i="30" s="1"/>
  <c r="E2078" i="30"/>
  <c r="H2079" i="30" s="1"/>
  <c r="E2077" i="30"/>
  <c r="H2078" i="30" s="1"/>
  <c r="E2076" i="30"/>
  <c r="H2077" i="30" s="1"/>
  <c r="E2075" i="30"/>
  <c r="H2076" i="30" s="1"/>
  <c r="E2074" i="30"/>
  <c r="H2075" i="30" s="1"/>
  <c r="E2073" i="30"/>
  <c r="H2074" i="30" s="1"/>
  <c r="E2072" i="30"/>
  <c r="H2073" i="30" s="1"/>
  <c r="E2071" i="30"/>
  <c r="H2072" i="30" s="1"/>
  <c r="E2070" i="30"/>
  <c r="H2071" i="30" s="1"/>
  <c r="E2069" i="30"/>
  <c r="H2070" i="30" s="1"/>
  <c r="E2068" i="30"/>
  <c r="H2069" i="30" s="1"/>
  <c r="E2067" i="30"/>
  <c r="H2068" i="30" s="1"/>
  <c r="E2066" i="30"/>
  <c r="H2067" i="30" s="1"/>
  <c r="E2065" i="30"/>
  <c r="H2066" i="30" s="1"/>
  <c r="E2064" i="30"/>
  <c r="H2065" i="30" s="1"/>
  <c r="E2063" i="30"/>
  <c r="H2064" i="30" s="1"/>
  <c r="E2062" i="30"/>
  <c r="H2063" i="30" s="1"/>
  <c r="E2061" i="30"/>
  <c r="H2062" i="30" s="1"/>
  <c r="E2060" i="30"/>
  <c r="H2061" i="30" s="1"/>
  <c r="E2059" i="30"/>
  <c r="H2060" i="30" s="1"/>
  <c r="E2058" i="30"/>
  <c r="H2059" i="30" s="1"/>
  <c r="E2057" i="30"/>
  <c r="H2058" i="30" s="1"/>
  <c r="E2056" i="30"/>
  <c r="H2057" i="30" s="1"/>
  <c r="E2055" i="30"/>
  <c r="H2056" i="30" s="1"/>
  <c r="E2054" i="30"/>
  <c r="H2055" i="30" s="1"/>
  <c r="E2053" i="30"/>
  <c r="H2054" i="30" s="1"/>
  <c r="E2052" i="30"/>
  <c r="H2053" i="30" s="1"/>
  <c r="E2051" i="30"/>
  <c r="H2052" i="30" s="1"/>
  <c r="E2050" i="30"/>
  <c r="H2051" i="30" s="1"/>
  <c r="E2049" i="30"/>
  <c r="H2050" i="30" s="1"/>
  <c r="E2048" i="30"/>
  <c r="H2049" i="30" s="1"/>
  <c r="E2047" i="30"/>
  <c r="H2048" i="30" s="1"/>
  <c r="E2046" i="30"/>
  <c r="H2047" i="30" s="1"/>
  <c r="E2045" i="30"/>
  <c r="H2046" i="30" s="1"/>
  <c r="E2044" i="30"/>
  <c r="H2045" i="30" s="1"/>
  <c r="E2043" i="30"/>
  <c r="H2044" i="30" s="1"/>
  <c r="E2042" i="30"/>
  <c r="H2043" i="30" s="1"/>
  <c r="E2041" i="30"/>
  <c r="H2042" i="30" s="1"/>
  <c r="E2040" i="30"/>
  <c r="H2041" i="30" s="1"/>
  <c r="E2039" i="30"/>
  <c r="H2040" i="30" s="1"/>
  <c r="E2038" i="30"/>
  <c r="H2039" i="30" s="1"/>
  <c r="E2037" i="30"/>
  <c r="H2038" i="30" s="1"/>
  <c r="E2036" i="30"/>
  <c r="H2037" i="30" s="1"/>
  <c r="E2035" i="30"/>
  <c r="H2036" i="30" s="1"/>
  <c r="E2034" i="30"/>
  <c r="H2035" i="30" s="1"/>
  <c r="E2033" i="30"/>
  <c r="H2034" i="30" s="1"/>
  <c r="E2032" i="30"/>
  <c r="H2033" i="30" s="1"/>
  <c r="E2031" i="30"/>
  <c r="H2032" i="30" s="1"/>
  <c r="E2030" i="30"/>
  <c r="H2031" i="30" s="1"/>
  <c r="E2029" i="30"/>
  <c r="H2030" i="30" s="1"/>
  <c r="E2028" i="30"/>
  <c r="H2029" i="30" s="1"/>
  <c r="E2027" i="30"/>
  <c r="H2028" i="30" s="1"/>
  <c r="E2026" i="30"/>
  <c r="H2027" i="30" s="1"/>
  <c r="E2025" i="30"/>
  <c r="H2026" i="30" s="1"/>
  <c r="E2024" i="30"/>
  <c r="H2025" i="30" s="1"/>
  <c r="E2023" i="30"/>
  <c r="H2024" i="30" s="1"/>
  <c r="E2022" i="30"/>
  <c r="H2023" i="30" s="1"/>
  <c r="E2021" i="30"/>
  <c r="H2022" i="30" s="1"/>
  <c r="E2020" i="30"/>
  <c r="H2021" i="30" s="1"/>
  <c r="E2019" i="30"/>
  <c r="H2020" i="30" s="1"/>
  <c r="E2018" i="30"/>
  <c r="H2019" i="30" s="1"/>
  <c r="E2017" i="30"/>
  <c r="H2018" i="30" s="1"/>
  <c r="E2016" i="30"/>
  <c r="H2017" i="30" s="1"/>
  <c r="E2015" i="30"/>
  <c r="H2016" i="30" s="1"/>
  <c r="E2014" i="30"/>
  <c r="H2015" i="30" s="1"/>
  <c r="E2013" i="30"/>
  <c r="H2014" i="30" s="1"/>
  <c r="E2012" i="30"/>
  <c r="H2013" i="30" s="1"/>
  <c r="E2011" i="30"/>
  <c r="H2012" i="30" s="1"/>
  <c r="E2010" i="30"/>
  <c r="H2011" i="30" s="1"/>
  <c r="E2009" i="30"/>
  <c r="H2010" i="30" s="1"/>
  <c r="E2008" i="30"/>
  <c r="H2009" i="30" s="1"/>
  <c r="E2007" i="30"/>
  <c r="H2008" i="30" s="1"/>
  <c r="E2006" i="30"/>
  <c r="H2007" i="30" s="1"/>
  <c r="E2005" i="30"/>
  <c r="H2006" i="30" s="1"/>
  <c r="E2004" i="30"/>
  <c r="H2005" i="30" s="1"/>
  <c r="E2003" i="30"/>
  <c r="H2004" i="30" s="1"/>
  <c r="E2002" i="30"/>
  <c r="H2003" i="30" s="1"/>
  <c r="E2001" i="30"/>
  <c r="H2002" i="30" s="1"/>
  <c r="E2000" i="30"/>
  <c r="H2001" i="30" s="1"/>
  <c r="E1999" i="30"/>
  <c r="H2000" i="30" s="1"/>
  <c r="E1998" i="30"/>
  <c r="H1999" i="30" s="1"/>
  <c r="E1997" i="30"/>
  <c r="H1998" i="30" s="1"/>
  <c r="E1996" i="30"/>
  <c r="H1997" i="30" s="1"/>
  <c r="E1995" i="30"/>
  <c r="H1996" i="30" s="1"/>
  <c r="E1994" i="30"/>
  <c r="H1995" i="30" s="1"/>
  <c r="E1993" i="30"/>
  <c r="H1994" i="30" s="1"/>
  <c r="E1992" i="30"/>
  <c r="H1993" i="30" s="1"/>
  <c r="E1991" i="30"/>
  <c r="H1992" i="30" s="1"/>
  <c r="E1990" i="30"/>
  <c r="H1991" i="30" s="1"/>
  <c r="E1989" i="30"/>
  <c r="H1990" i="30" s="1"/>
  <c r="E1988" i="30"/>
  <c r="H1989" i="30" s="1"/>
  <c r="E1987" i="30"/>
  <c r="H1988" i="30" s="1"/>
  <c r="E1986" i="30"/>
  <c r="H1987" i="30" s="1"/>
  <c r="E1985" i="30"/>
  <c r="H1986" i="30" s="1"/>
  <c r="E1984" i="30"/>
  <c r="H1985" i="30" s="1"/>
  <c r="E1983" i="30"/>
  <c r="H1984" i="30" s="1"/>
  <c r="E1982" i="30"/>
  <c r="H1983" i="30" s="1"/>
  <c r="E1981" i="30"/>
  <c r="H1982" i="30" s="1"/>
  <c r="E1980" i="30"/>
  <c r="H1981" i="30" s="1"/>
  <c r="E1979" i="30"/>
  <c r="H1980" i="30" s="1"/>
  <c r="E1978" i="30"/>
  <c r="H1979" i="30" s="1"/>
  <c r="E1977" i="30"/>
  <c r="H1978" i="30" s="1"/>
  <c r="E1976" i="30"/>
  <c r="H1977" i="30" s="1"/>
  <c r="E1975" i="30"/>
  <c r="H1976" i="30" s="1"/>
  <c r="E1974" i="30"/>
  <c r="H1975" i="30" s="1"/>
  <c r="E1973" i="30"/>
  <c r="H1974" i="30" s="1"/>
  <c r="E1972" i="30"/>
  <c r="H1973" i="30" s="1"/>
  <c r="E1971" i="30"/>
  <c r="H1972" i="30" s="1"/>
  <c r="E1970" i="30"/>
  <c r="H1971" i="30" s="1"/>
  <c r="E1969" i="30"/>
  <c r="H1970" i="30" s="1"/>
  <c r="E1968" i="30"/>
  <c r="H1969" i="30" s="1"/>
  <c r="E1967" i="30"/>
  <c r="H1968" i="30" s="1"/>
  <c r="E1966" i="30"/>
  <c r="H1967" i="30" s="1"/>
  <c r="E1965" i="30"/>
  <c r="H1966" i="30" s="1"/>
  <c r="E1964" i="30"/>
  <c r="H1965" i="30" s="1"/>
  <c r="E1963" i="30"/>
  <c r="H1964" i="30" s="1"/>
  <c r="E1962" i="30"/>
  <c r="H1963" i="30" s="1"/>
  <c r="E1961" i="30"/>
  <c r="H1962" i="30" s="1"/>
  <c r="E1960" i="30"/>
  <c r="H1961" i="30" s="1"/>
  <c r="E1959" i="30"/>
  <c r="H1960" i="30" s="1"/>
  <c r="E1958" i="30"/>
  <c r="H1959" i="30" s="1"/>
  <c r="E1957" i="30"/>
  <c r="H1958" i="30" s="1"/>
  <c r="E1956" i="30"/>
  <c r="H1957" i="30" s="1"/>
  <c r="E1955" i="30"/>
  <c r="H1956" i="30" s="1"/>
  <c r="E1954" i="30"/>
  <c r="H1955" i="30" s="1"/>
  <c r="E1953" i="30"/>
  <c r="H1954" i="30" s="1"/>
  <c r="E1952" i="30"/>
  <c r="H1953" i="30" s="1"/>
  <c r="E1951" i="30"/>
  <c r="H1952" i="30" s="1"/>
  <c r="E1950" i="30"/>
  <c r="H1951" i="30" s="1"/>
  <c r="E1949" i="30"/>
  <c r="H1950" i="30" s="1"/>
  <c r="E1948" i="30"/>
  <c r="H1949" i="30" s="1"/>
  <c r="E1947" i="30"/>
  <c r="H1948" i="30" s="1"/>
  <c r="E1946" i="30"/>
  <c r="H1947" i="30" s="1"/>
  <c r="E1945" i="30"/>
  <c r="H1946" i="30" s="1"/>
  <c r="E1944" i="30"/>
  <c r="H1945" i="30" s="1"/>
  <c r="E1943" i="30"/>
  <c r="H1944" i="30" s="1"/>
  <c r="E1942" i="30"/>
  <c r="H1943" i="30" s="1"/>
  <c r="E1941" i="30"/>
  <c r="H1942" i="30" s="1"/>
  <c r="E1940" i="30"/>
  <c r="H1941" i="30" s="1"/>
  <c r="E1939" i="30"/>
  <c r="H1940" i="30" s="1"/>
  <c r="E1938" i="30"/>
  <c r="H1939" i="30" s="1"/>
  <c r="E1937" i="30"/>
  <c r="H1938" i="30" s="1"/>
  <c r="E1936" i="30"/>
  <c r="H1937" i="30" s="1"/>
  <c r="E1935" i="30"/>
  <c r="H1936" i="30" s="1"/>
  <c r="E1934" i="30"/>
  <c r="H1935" i="30" s="1"/>
  <c r="E1933" i="30"/>
  <c r="H1934" i="30" s="1"/>
  <c r="E1932" i="30"/>
  <c r="H1933" i="30" s="1"/>
  <c r="E1931" i="30"/>
  <c r="H1932" i="30" s="1"/>
  <c r="E1930" i="30"/>
  <c r="H1931" i="30" s="1"/>
  <c r="E1929" i="30"/>
  <c r="H1930" i="30" s="1"/>
  <c r="E1928" i="30"/>
  <c r="H1929" i="30" s="1"/>
  <c r="E1927" i="30"/>
  <c r="H1928" i="30" s="1"/>
  <c r="E1926" i="30"/>
  <c r="H1927" i="30" s="1"/>
  <c r="E1925" i="30"/>
  <c r="H1926" i="30" s="1"/>
  <c r="E1924" i="30"/>
  <c r="H1925" i="30" s="1"/>
  <c r="E1923" i="30"/>
  <c r="H1924" i="30" s="1"/>
  <c r="E1922" i="30"/>
  <c r="H1923" i="30" s="1"/>
  <c r="E1921" i="30"/>
  <c r="H1922" i="30" s="1"/>
  <c r="E1920" i="30"/>
  <c r="H1921" i="30" s="1"/>
  <c r="E1919" i="30"/>
  <c r="H1920" i="30" s="1"/>
  <c r="E1918" i="30"/>
  <c r="H1919" i="30" s="1"/>
  <c r="E1917" i="30"/>
  <c r="H1918" i="30" s="1"/>
  <c r="E1916" i="30"/>
  <c r="H1917" i="30" s="1"/>
  <c r="E1915" i="30"/>
  <c r="H1916" i="30" s="1"/>
  <c r="E1914" i="30"/>
  <c r="H1915" i="30" s="1"/>
  <c r="E1913" i="30"/>
  <c r="H1914" i="30" s="1"/>
  <c r="E1912" i="30"/>
  <c r="H1913" i="30" s="1"/>
  <c r="E1911" i="30"/>
  <c r="H1912" i="30" s="1"/>
  <c r="E1910" i="30"/>
  <c r="H1911" i="30" s="1"/>
  <c r="E1909" i="30"/>
  <c r="H1910" i="30" s="1"/>
  <c r="E1908" i="30"/>
  <c r="H1909" i="30" s="1"/>
  <c r="E1907" i="30"/>
  <c r="H1908" i="30" s="1"/>
  <c r="E1906" i="30"/>
  <c r="H1907" i="30" s="1"/>
  <c r="E1905" i="30"/>
  <c r="H1906" i="30" s="1"/>
  <c r="E1904" i="30"/>
  <c r="H1905" i="30" s="1"/>
  <c r="E1903" i="30"/>
  <c r="H1904" i="30" s="1"/>
  <c r="E1902" i="30"/>
  <c r="H1903" i="30" s="1"/>
  <c r="E1901" i="30"/>
  <c r="H1902" i="30" s="1"/>
  <c r="E1900" i="30"/>
  <c r="H1901" i="30" s="1"/>
  <c r="E1899" i="30"/>
  <c r="H1900" i="30" s="1"/>
  <c r="E1898" i="30"/>
  <c r="H1899" i="30" s="1"/>
  <c r="E1897" i="30"/>
  <c r="H1898" i="30" s="1"/>
  <c r="E1896" i="30"/>
  <c r="H1897" i="30" s="1"/>
  <c r="E1895" i="30"/>
  <c r="H1896" i="30" s="1"/>
  <c r="E1894" i="30"/>
  <c r="H1895" i="30" s="1"/>
  <c r="E1893" i="30"/>
  <c r="H1894" i="30" s="1"/>
  <c r="E1892" i="30"/>
  <c r="H1893" i="30" s="1"/>
  <c r="E1891" i="30"/>
  <c r="H1892" i="30" s="1"/>
  <c r="E1890" i="30"/>
  <c r="H1891" i="30" s="1"/>
  <c r="E1889" i="30"/>
  <c r="H1890" i="30" s="1"/>
  <c r="E1888" i="30"/>
  <c r="H1889" i="30" s="1"/>
  <c r="E1887" i="30"/>
  <c r="H1888" i="30" s="1"/>
  <c r="E1886" i="30"/>
  <c r="H1887" i="30" s="1"/>
  <c r="E1885" i="30"/>
  <c r="H1886" i="30" s="1"/>
  <c r="E1884" i="30"/>
  <c r="H1885" i="30" s="1"/>
  <c r="E1883" i="30"/>
  <c r="H1884" i="30" s="1"/>
  <c r="E1882" i="30"/>
  <c r="H1883" i="30" s="1"/>
  <c r="E1881" i="30"/>
  <c r="H1882" i="30" s="1"/>
  <c r="E1880" i="30"/>
  <c r="H1881" i="30" s="1"/>
  <c r="E1879" i="30"/>
  <c r="H1880" i="30" s="1"/>
  <c r="E1878" i="30"/>
  <c r="H1879" i="30" s="1"/>
  <c r="E1877" i="30"/>
  <c r="H1878" i="30" s="1"/>
  <c r="E1876" i="30"/>
  <c r="H1877" i="30" s="1"/>
  <c r="E1875" i="30"/>
  <c r="H1876" i="30" s="1"/>
  <c r="E1874" i="30"/>
  <c r="H1875" i="30" s="1"/>
  <c r="E1873" i="30"/>
  <c r="H1874" i="30" s="1"/>
  <c r="E1872" i="30"/>
  <c r="H1873" i="30" s="1"/>
  <c r="E1871" i="30"/>
  <c r="H1872" i="30" s="1"/>
  <c r="E1870" i="30"/>
  <c r="H1871" i="30" s="1"/>
  <c r="E1869" i="30"/>
  <c r="H1870" i="30" s="1"/>
  <c r="E1868" i="30"/>
  <c r="H1869" i="30" s="1"/>
  <c r="E1867" i="30"/>
  <c r="H1868" i="30" s="1"/>
  <c r="E1866" i="30"/>
  <c r="H1867" i="30" s="1"/>
  <c r="E1865" i="30"/>
  <c r="H1866" i="30" s="1"/>
  <c r="E1864" i="30"/>
  <c r="H1865" i="30" s="1"/>
  <c r="E1863" i="30"/>
  <c r="H1864" i="30" s="1"/>
  <c r="E1862" i="30"/>
  <c r="H1863" i="30" s="1"/>
  <c r="E1861" i="30"/>
  <c r="H1862" i="30" s="1"/>
  <c r="E1860" i="30"/>
  <c r="H1861" i="30" s="1"/>
  <c r="E1859" i="30"/>
  <c r="H1860" i="30" s="1"/>
  <c r="E1858" i="30"/>
  <c r="H1859" i="30" s="1"/>
  <c r="E1857" i="30"/>
  <c r="H1858" i="30" s="1"/>
  <c r="E1856" i="30"/>
  <c r="H1857" i="30" s="1"/>
  <c r="E1855" i="30"/>
  <c r="H1856" i="30" s="1"/>
  <c r="E1854" i="30"/>
  <c r="H1855" i="30" s="1"/>
  <c r="E1853" i="30"/>
  <c r="H1854" i="30" s="1"/>
  <c r="E1852" i="30"/>
  <c r="H1853" i="30" s="1"/>
  <c r="E1851" i="30"/>
  <c r="H1852" i="30" s="1"/>
  <c r="E1850" i="30"/>
  <c r="H1851" i="30" s="1"/>
  <c r="E1849" i="30"/>
  <c r="H1850" i="30" s="1"/>
  <c r="E1848" i="30"/>
  <c r="H1849" i="30" s="1"/>
  <c r="E1847" i="30"/>
  <c r="H1848" i="30" s="1"/>
  <c r="E1846" i="30"/>
  <c r="H1847" i="30" s="1"/>
  <c r="E1845" i="30"/>
  <c r="H1846" i="30" s="1"/>
  <c r="E1844" i="30"/>
  <c r="H1845" i="30" s="1"/>
  <c r="E1843" i="30"/>
  <c r="H1844" i="30" s="1"/>
  <c r="E1842" i="30"/>
  <c r="H1843" i="30" s="1"/>
  <c r="E1841" i="30"/>
  <c r="H1842" i="30" s="1"/>
  <c r="E1840" i="30"/>
  <c r="H1841" i="30" s="1"/>
  <c r="E1839" i="30"/>
  <c r="H1840" i="30" s="1"/>
  <c r="E1838" i="30"/>
  <c r="H1839" i="30" s="1"/>
  <c r="E1837" i="30"/>
  <c r="H1838" i="30" s="1"/>
  <c r="E1836" i="30"/>
  <c r="H1837" i="30" s="1"/>
  <c r="E1835" i="30"/>
  <c r="H1836" i="30" s="1"/>
  <c r="E1834" i="30"/>
  <c r="H1835" i="30" s="1"/>
  <c r="E1833" i="30"/>
  <c r="H1834" i="30" s="1"/>
  <c r="E1832" i="30"/>
  <c r="H1833" i="30" s="1"/>
  <c r="E1831" i="30"/>
  <c r="H1832" i="30" s="1"/>
  <c r="E1830" i="30"/>
  <c r="H1831" i="30" s="1"/>
  <c r="E1829" i="30"/>
  <c r="H1830" i="30" s="1"/>
  <c r="E1828" i="30"/>
  <c r="H1829" i="30" s="1"/>
  <c r="E1827" i="30"/>
  <c r="H1828" i="30" s="1"/>
  <c r="E1826" i="30"/>
  <c r="H1827" i="30" s="1"/>
  <c r="E1825" i="30"/>
  <c r="H1826" i="30" s="1"/>
  <c r="E1824" i="30"/>
  <c r="H1825" i="30" s="1"/>
  <c r="E1823" i="30"/>
  <c r="H1824" i="30" s="1"/>
  <c r="E1822" i="30"/>
  <c r="H1823" i="30" s="1"/>
  <c r="E1821" i="30"/>
  <c r="H1822" i="30" s="1"/>
  <c r="E1820" i="30"/>
  <c r="H1821" i="30" s="1"/>
  <c r="E1819" i="30"/>
  <c r="H1820" i="30" s="1"/>
  <c r="E1818" i="30"/>
  <c r="H1819" i="30" s="1"/>
  <c r="E1817" i="30"/>
  <c r="H1818" i="30" s="1"/>
  <c r="E1816" i="30"/>
  <c r="H1817" i="30" s="1"/>
  <c r="E1815" i="30"/>
  <c r="H1816" i="30" s="1"/>
  <c r="E1814" i="30"/>
  <c r="H1815" i="30" s="1"/>
  <c r="E1813" i="30"/>
  <c r="H1814" i="30" s="1"/>
  <c r="E1812" i="30"/>
  <c r="H1813" i="30" s="1"/>
  <c r="E1811" i="30"/>
  <c r="H1812" i="30" s="1"/>
  <c r="E1810" i="30"/>
  <c r="H1811" i="30" s="1"/>
  <c r="E1809" i="30"/>
  <c r="H1810" i="30" s="1"/>
  <c r="E1808" i="30"/>
  <c r="H1809" i="30" s="1"/>
  <c r="E1807" i="30"/>
  <c r="H1808" i="30" s="1"/>
  <c r="E1806" i="30"/>
  <c r="H1807" i="30" s="1"/>
  <c r="E1805" i="30"/>
  <c r="H1806" i="30" s="1"/>
  <c r="E1804" i="30"/>
  <c r="H1805" i="30" s="1"/>
  <c r="E1803" i="30"/>
  <c r="H1804" i="30" s="1"/>
  <c r="E1802" i="30"/>
  <c r="H1803" i="30" s="1"/>
  <c r="E1801" i="30"/>
  <c r="H1802" i="30" s="1"/>
  <c r="E1800" i="30"/>
  <c r="H1801" i="30" s="1"/>
  <c r="E1799" i="30"/>
  <c r="H1800" i="30" s="1"/>
  <c r="E1798" i="30"/>
  <c r="H1799" i="30" s="1"/>
  <c r="E1797" i="30"/>
  <c r="H1798" i="30" s="1"/>
  <c r="E1796" i="30"/>
  <c r="H1797" i="30" s="1"/>
  <c r="E1795" i="30"/>
  <c r="H1796" i="30" s="1"/>
  <c r="E1794" i="30"/>
  <c r="H1795" i="30" s="1"/>
  <c r="E1793" i="30"/>
  <c r="H1794" i="30" s="1"/>
  <c r="E1792" i="30"/>
  <c r="H1793" i="30" s="1"/>
  <c r="E1791" i="30"/>
  <c r="H1792" i="30" s="1"/>
  <c r="E1790" i="30"/>
  <c r="H1791" i="30" s="1"/>
  <c r="E1789" i="30"/>
  <c r="H1790" i="30" s="1"/>
  <c r="E1788" i="30"/>
  <c r="H1789" i="30" s="1"/>
  <c r="E1787" i="30"/>
  <c r="H1788" i="30" s="1"/>
  <c r="E1786" i="30"/>
  <c r="H1787" i="30" s="1"/>
  <c r="E1785" i="30"/>
  <c r="H1786" i="30" s="1"/>
  <c r="E1784" i="30"/>
  <c r="H1785" i="30" s="1"/>
  <c r="E1783" i="30"/>
  <c r="H1784" i="30" s="1"/>
  <c r="E1782" i="30"/>
  <c r="H1783" i="30" s="1"/>
  <c r="E1781" i="30"/>
  <c r="H1782" i="30" s="1"/>
  <c r="E1780" i="30"/>
  <c r="H1781" i="30" s="1"/>
  <c r="E1779" i="30"/>
  <c r="H1780" i="30" s="1"/>
  <c r="E1778" i="30"/>
  <c r="H1779" i="30" s="1"/>
  <c r="E1777" i="30"/>
  <c r="H1778" i="30" s="1"/>
  <c r="E1776" i="30"/>
  <c r="H1777" i="30" s="1"/>
  <c r="E1775" i="30"/>
  <c r="H1776" i="30" s="1"/>
  <c r="E1774" i="30"/>
  <c r="H1775" i="30" s="1"/>
  <c r="E1773" i="30"/>
  <c r="H1774" i="30" s="1"/>
  <c r="E1772" i="30"/>
  <c r="H1773" i="30" s="1"/>
  <c r="E1771" i="30"/>
  <c r="H1772" i="30" s="1"/>
  <c r="E1770" i="30"/>
  <c r="H1771" i="30" s="1"/>
  <c r="E1769" i="30"/>
  <c r="H1770" i="30" s="1"/>
  <c r="E1768" i="30"/>
  <c r="H1769" i="30" s="1"/>
  <c r="E1767" i="30"/>
  <c r="H1768" i="30" s="1"/>
  <c r="E1766" i="30"/>
  <c r="H1767" i="30" s="1"/>
  <c r="E1765" i="30"/>
  <c r="H1766" i="30" s="1"/>
  <c r="E1764" i="30"/>
  <c r="H1765" i="30" s="1"/>
  <c r="E1763" i="30"/>
  <c r="H1764" i="30" s="1"/>
  <c r="E1762" i="30"/>
  <c r="H1763" i="30" s="1"/>
  <c r="E1761" i="30"/>
  <c r="H1762" i="30" s="1"/>
  <c r="E1760" i="30"/>
  <c r="H1761" i="30" s="1"/>
  <c r="E1759" i="30"/>
  <c r="H1760" i="30" s="1"/>
  <c r="E1758" i="30"/>
  <c r="H1759" i="30" s="1"/>
  <c r="E1757" i="30"/>
  <c r="H1758" i="30" s="1"/>
  <c r="E1756" i="30"/>
  <c r="H1757" i="30" s="1"/>
  <c r="E1755" i="30"/>
  <c r="H1756" i="30" s="1"/>
  <c r="E1754" i="30"/>
  <c r="H1755" i="30" s="1"/>
  <c r="E1753" i="30"/>
  <c r="H1754" i="30" s="1"/>
  <c r="E1752" i="30"/>
  <c r="H1753" i="30" s="1"/>
  <c r="E1751" i="30"/>
  <c r="H1752" i="30" s="1"/>
  <c r="E1750" i="30"/>
  <c r="H1751" i="30" s="1"/>
  <c r="E1749" i="30"/>
  <c r="H1750" i="30" s="1"/>
  <c r="E1748" i="30"/>
  <c r="H1749" i="30" s="1"/>
  <c r="E1747" i="30"/>
  <c r="H1748" i="30" s="1"/>
  <c r="E1746" i="30"/>
  <c r="H1747" i="30" s="1"/>
  <c r="E1745" i="30"/>
  <c r="H1746" i="30" s="1"/>
  <c r="E1744" i="30"/>
  <c r="H1745" i="30" s="1"/>
  <c r="E1743" i="30"/>
  <c r="H1744" i="30" s="1"/>
  <c r="E1742" i="30"/>
  <c r="H1743" i="30" s="1"/>
  <c r="E1741" i="30"/>
  <c r="H1742" i="30" s="1"/>
  <c r="E1740" i="30"/>
  <c r="H1741" i="30" s="1"/>
  <c r="E1739" i="30"/>
  <c r="H1740" i="30" s="1"/>
  <c r="E1738" i="30"/>
  <c r="H1739" i="30" s="1"/>
  <c r="E1737" i="30"/>
  <c r="H1738" i="30" s="1"/>
  <c r="E1736" i="30"/>
  <c r="H1737" i="30" s="1"/>
  <c r="E1735" i="30"/>
  <c r="H1736" i="30" s="1"/>
  <c r="E1734" i="30"/>
  <c r="H1735" i="30" s="1"/>
  <c r="E1733" i="30"/>
  <c r="H1734" i="30" s="1"/>
  <c r="E1732" i="30"/>
  <c r="H1733" i="30" s="1"/>
  <c r="E1731" i="30"/>
  <c r="H1732" i="30" s="1"/>
  <c r="E1730" i="30"/>
  <c r="H1731" i="30" s="1"/>
  <c r="E1729" i="30"/>
  <c r="H1730" i="30" s="1"/>
  <c r="E1728" i="30"/>
  <c r="H1729" i="30" s="1"/>
  <c r="E1727" i="30"/>
  <c r="H1728" i="30" s="1"/>
  <c r="E1726" i="30"/>
  <c r="H1727" i="30" s="1"/>
  <c r="E1725" i="30"/>
  <c r="H1726" i="30" s="1"/>
  <c r="E1724" i="30"/>
  <c r="H1725" i="30" s="1"/>
  <c r="E1723" i="30"/>
  <c r="H1724" i="30" s="1"/>
  <c r="E1722" i="30"/>
  <c r="H1723" i="30" s="1"/>
  <c r="E1721" i="30"/>
  <c r="H1722" i="30" s="1"/>
  <c r="E1720" i="30"/>
  <c r="H1721" i="30" s="1"/>
  <c r="E1719" i="30"/>
  <c r="H1720" i="30" s="1"/>
  <c r="E1718" i="30"/>
  <c r="H1719" i="30" s="1"/>
  <c r="E1717" i="30"/>
  <c r="H1718" i="30" s="1"/>
  <c r="E1716" i="30"/>
  <c r="H1717" i="30" s="1"/>
  <c r="E1715" i="30"/>
  <c r="H1716" i="30" s="1"/>
  <c r="E1714" i="30"/>
  <c r="H1715" i="30" s="1"/>
  <c r="E1713" i="30"/>
  <c r="H1714" i="30" s="1"/>
  <c r="E1712" i="30"/>
  <c r="H1713" i="30" s="1"/>
  <c r="E1711" i="30"/>
  <c r="H1712" i="30" s="1"/>
  <c r="E1710" i="30"/>
  <c r="H1711" i="30" s="1"/>
  <c r="E1709" i="30"/>
  <c r="H1710" i="30" s="1"/>
  <c r="E1708" i="30"/>
  <c r="H1709" i="30" s="1"/>
  <c r="E1707" i="30"/>
  <c r="H1708" i="30" s="1"/>
  <c r="E1706" i="30"/>
  <c r="H1707" i="30" s="1"/>
  <c r="E1705" i="30"/>
  <c r="H1706" i="30" s="1"/>
  <c r="E1704" i="30"/>
  <c r="H1705" i="30" s="1"/>
  <c r="E1703" i="30"/>
  <c r="H1704" i="30" s="1"/>
  <c r="E1702" i="30"/>
  <c r="H1703" i="30" s="1"/>
  <c r="E1701" i="30"/>
  <c r="H1702" i="30" s="1"/>
  <c r="E1700" i="30"/>
  <c r="H1701" i="30" s="1"/>
  <c r="E1699" i="30"/>
  <c r="H1700" i="30" s="1"/>
  <c r="E1698" i="30"/>
  <c r="H1699" i="30" s="1"/>
  <c r="E1697" i="30"/>
  <c r="H1698" i="30" s="1"/>
  <c r="E1696" i="30"/>
  <c r="H1697" i="30" s="1"/>
  <c r="E1695" i="30"/>
  <c r="H1696" i="30" s="1"/>
  <c r="E1694" i="30"/>
  <c r="H1695" i="30" s="1"/>
  <c r="E1693" i="30"/>
  <c r="H1694" i="30" s="1"/>
  <c r="E1692" i="30"/>
  <c r="H1693" i="30" s="1"/>
  <c r="E1691" i="30"/>
  <c r="H1692" i="30" s="1"/>
  <c r="E1690" i="30"/>
  <c r="H1691" i="30" s="1"/>
  <c r="E1689" i="30"/>
  <c r="H1690" i="30" s="1"/>
  <c r="E1688" i="30"/>
  <c r="H1689" i="30" s="1"/>
  <c r="E1687" i="30"/>
  <c r="H1688" i="30" s="1"/>
  <c r="E1686" i="30"/>
  <c r="H1687" i="30" s="1"/>
  <c r="E1685" i="30"/>
  <c r="H1686" i="30" s="1"/>
  <c r="E1684" i="30"/>
  <c r="H1685" i="30" s="1"/>
  <c r="E1683" i="30"/>
  <c r="H1684" i="30" s="1"/>
  <c r="E1682" i="30"/>
  <c r="H1683" i="30" s="1"/>
  <c r="E1681" i="30"/>
  <c r="H1682" i="30" s="1"/>
  <c r="E1680" i="30"/>
  <c r="H1681" i="30" s="1"/>
  <c r="E1679" i="30"/>
  <c r="H1680" i="30" s="1"/>
  <c r="E1678" i="30"/>
  <c r="H1679" i="30" s="1"/>
  <c r="E1677" i="30"/>
  <c r="H1678" i="30" s="1"/>
  <c r="E1676" i="30"/>
  <c r="H1677" i="30" s="1"/>
  <c r="E1675" i="30"/>
  <c r="H1676" i="30" s="1"/>
  <c r="E1674" i="30"/>
  <c r="H1675" i="30" s="1"/>
  <c r="E1673" i="30"/>
  <c r="H1674" i="30" s="1"/>
  <c r="E1672" i="30"/>
  <c r="H1673" i="30" s="1"/>
  <c r="E1671" i="30"/>
  <c r="H1672" i="30" s="1"/>
  <c r="E1670" i="30"/>
  <c r="H1671" i="30" s="1"/>
  <c r="E1669" i="30"/>
  <c r="H1670" i="30" s="1"/>
  <c r="E1668" i="30"/>
  <c r="H1669" i="30" s="1"/>
  <c r="E1667" i="30"/>
  <c r="H1668" i="30" s="1"/>
  <c r="E1666" i="30"/>
  <c r="H1667" i="30" s="1"/>
  <c r="E1665" i="30"/>
  <c r="H1666" i="30" s="1"/>
  <c r="E1664" i="30"/>
  <c r="H1665" i="30" s="1"/>
  <c r="E1663" i="30"/>
  <c r="H1664" i="30" s="1"/>
  <c r="E1662" i="30"/>
  <c r="H1663" i="30" s="1"/>
  <c r="E1661" i="30"/>
  <c r="H1662" i="30" s="1"/>
  <c r="E1660" i="30"/>
  <c r="H1661" i="30" s="1"/>
  <c r="E1659" i="30"/>
  <c r="H1660" i="30" s="1"/>
  <c r="E1658" i="30"/>
  <c r="H1659" i="30" s="1"/>
  <c r="E1657" i="30"/>
  <c r="H1658" i="30" s="1"/>
  <c r="E1656" i="30"/>
  <c r="H1657" i="30" s="1"/>
  <c r="E1655" i="30"/>
  <c r="H1656" i="30" s="1"/>
  <c r="E1654" i="30"/>
  <c r="H1655" i="30" s="1"/>
  <c r="E1653" i="30"/>
  <c r="H1654" i="30" s="1"/>
  <c r="E1652" i="30"/>
  <c r="H1653" i="30" s="1"/>
  <c r="E1651" i="30"/>
  <c r="H1652" i="30" s="1"/>
  <c r="E1650" i="30"/>
  <c r="H1651" i="30" s="1"/>
  <c r="E1649" i="30"/>
  <c r="H1650" i="30" s="1"/>
  <c r="E1648" i="30"/>
  <c r="H1649" i="30" s="1"/>
  <c r="E1647" i="30"/>
  <c r="H1648" i="30" s="1"/>
  <c r="E1646" i="30"/>
  <c r="H1647" i="30" s="1"/>
  <c r="E1645" i="30"/>
  <c r="H1646" i="30" s="1"/>
  <c r="E1644" i="30"/>
  <c r="H1645" i="30" s="1"/>
  <c r="E1643" i="30"/>
  <c r="H1644" i="30" s="1"/>
  <c r="E1642" i="30"/>
  <c r="H1643" i="30" s="1"/>
  <c r="E1641" i="30"/>
  <c r="H1642" i="30" s="1"/>
  <c r="E1640" i="30"/>
  <c r="H1641" i="30" s="1"/>
  <c r="E1639" i="30"/>
  <c r="H1640" i="30" s="1"/>
  <c r="E1638" i="30"/>
  <c r="H1639" i="30" s="1"/>
  <c r="E1637" i="30"/>
  <c r="H1638" i="30" s="1"/>
  <c r="E1636" i="30"/>
  <c r="H1637" i="30" s="1"/>
  <c r="E1635" i="30"/>
  <c r="H1636" i="30" s="1"/>
  <c r="E1634" i="30"/>
  <c r="H1635" i="30" s="1"/>
  <c r="E1633" i="30"/>
  <c r="H1634" i="30" s="1"/>
  <c r="E1632" i="30"/>
  <c r="H1633" i="30" s="1"/>
  <c r="E1631" i="30"/>
  <c r="H1632" i="30" s="1"/>
  <c r="E1630" i="30"/>
  <c r="H1631" i="30" s="1"/>
  <c r="E1629" i="30"/>
  <c r="H1630" i="30" s="1"/>
  <c r="E1628" i="30"/>
  <c r="H1629" i="30" s="1"/>
  <c r="E1627" i="30"/>
  <c r="H1628" i="30" s="1"/>
  <c r="E1626" i="30"/>
  <c r="H1627" i="30" s="1"/>
  <c r="E1625" i="30"/>
  <c r="H1626" i="30" s="1"/>
  <c r="E1624" i="30"/>
  <c r="H1625" i="30" s="1"/>
  <c r="E1623" i="30"/>
  <c r="H1624" i="30" s="1"/>
  <c r="E1622" i="30"/>
  <c r="H1623" i="30" s="1"/>
  <c r="E1621" i="30"/>
  <c r="H1622" i="30" s="1"/>
  <c r="E1620" i="30"/>
  <c r="H1621" i="30" s="1"/>
  <c r="E1619" i="30"/>
  <c r="H1620" i="30" s="1"/>
  <c r="E1618" i="30"/>
  <c r="H1619" i="30" s="1"/>
  <c r="E1617" i="30"/>
  <c r="H1618" i="30" s="1"/>
  <c r="E1616" i="30"/>
  <c r="H1617" i="30" s="1"/>
  <c r="E1615" i="30"/>
  <c r="H1616" i="30" s="1"/>
  <c r="E1614" i="30"/>
  <c r="H1615" i="30" s="1"/>
  <c r="E1613" i="30"/>
  <c r="H1614" i="30" s="1"/>
  <c r="E1612" i="30"/>
  <c r="H1613" i="30" s="1"/>
  <c r="E1611" i="30"/>
  <c r="H1612" i="30" s="1"/>
  <c r="E1610" i="30"/>
  <c r="H1611" i="30" s="1"/>
  <c r="E1609" i="30"/>
  <c r="H1610" i="30" s="1"/>
  <c r="E1608" i="30"/>
  <c r="H1609" i="30" s="1"/>
  <c r="E1607" i="30"/>
  <c r="H1608" i="30" s="1"/>
  <c r="E1606" i="30"/>
  <c r="H1607" i="30" s="1"/>
  <c r="E1605" i="30"/>
  <c r="H1606" i="30" s="1"/>
  <c r="E1604" i="30"/>
  <c r="H1605" i="30" s="1"/>
  <c r="E1603" i="30"/>
  <c r="H1604" i="30" s="1"/>
  <c r="E1602" i="30"/>
  <c r="H1603" i="30" s="1"/>
  <c r="E1601" i="30"/>
  <c r="H1602" i="30" s="1"/>
  <c r="E1600" i="30"/>
  <c r="H1601" i="30" s="1"/>
  <c r="E1599" i="30"/>
  <c r="H1600" i="30" s="1"/>
  <c r="E1598" i="30"/>
  <c r="H1599" i="30" s="1"/>
  <c r="E1597" i="30"/>
  <c r="H1598" i="30" s="1"/>
  <c r="E1596" i="30"/>
  <c r="H1597" i="30" s="1"/>
  <c r="E1595" i="30"/>
  <c r="H1596" i="30" s="1"/>
  <c r="E1594" i="30"/>
  <c r="H1595" i="30" s="1"/>
  <c r="E1593" i="30"/>
  <c r="H1594" i="30" s="1"/>
  <c r="E1592" i="30"/>
  <c r="H1593" i="30" s="1"/>
  <c r="E1591" i="30"/>
  <c r="H1592" i="30" s="1"/>
  <c r="E1590" i="30"/>
  <c r="H1591" i="30" s="1"/>
  <c r="E1589" i="30"/>
  <c r="H1590" i="30" s="1"/>
  <c r="E1588" i="30"/>
  <c r="H1589" i="30" s="1"/>
  <c r="E1587" i="30"/>
  <c r="H1588" i="30" s="1"/>
  <c r="E1586" i="30"/>
  <c r="H1587" i="30" s="1"/>
  <c r="E1585" i="30"/>
  <c r="H1586" i="30" s="1"/>
  <c r="E1584" i="30"/>
  <c r="H1585" i="30" s="1"/>
  <c r="E1583" i="30"/>
  <c r="H1584" i="30" s="1"/>
  <c r="E1582" i="30"/>
  <c r="H1583" i="30" s="1"/>
  <c r="E1581" i="30"/>
  <c r="H1582" i="30" s="1"/>
  <c r="E1580" i="30"/>
  <c r="H1581" i="30" s="1"/>
  <c r="E1579" i="30"/>
  <c r="H1580" i="30" s="1"/>
  <c r="E1578" i="30"/>
  <c r="H1579" i="30" s="1"/>
  <c r="E1577" i="30"/>
  <c r="H1578" i="30" s="1"/>
  <c r="E1576" i="30"/>
  <c r="H1577" i="30" s="1"/>
  <c r="E1575" i="30"/>
  <c r="H1576" i="30" s="1"/>
  <c r="E1574" i="30"/>
  <c r="H1575" i="30" s="1"/>
  <c r="E1573" i="30"/>
  <c r="H1574" i="30" s="1"/>
  <c r="E1572" i="30"/>
  <c r="H1573" i="30" s="1"/>
  <c r="E1571" i="30"/>
  <c r="H1572" i="30" s="1"/>
  <c r="E1570" i="30"/>
  <c r="H1571" i="30" s="1"/>
  <c r="E1569" i="30"/>
  <c r="H1570" i="30" s="1"/>
  <c r="E1568" i="30"/>
  <c r="H1569" i="30" s="1"/>
  <c r="E1567" i="30"/>
  <c r="H1568" i="30" s="1"/>
  <c r="E1566" i="30"/>
  <c r="H1567" i="30" s="1"/>
  <c r="E1565" i="30"/>
  <c r="H1566" i="30" s="1"/>
  <c r="E1564" i="30"/>
  <c r="H1565" i="30" s="1"/>
  <c r="E1563" i="30"/>
  <c r="H1564" i="30" s="1"/>
  <c r="E1562" i="30"/>
  <c r="H1563" i="30" s="1"/>
  <c r="E1561" i="30"/>
  <c r="H1562" i="30" s="1"/>
  <c r="E1560" i="30"/>
  <c r="H1561" i="30" s="1"/>
  <c r="E1559" i="30"/>
  <c r="H1560" i="30" s="1"/>
  <c r="E1558" i="30"/>
  <c r="H1559" i="30" s="1"/>
  <c r="E1557" i="30"/>
  <c r="H1558" i="30" s="1"/>
  <c r="E1556" i="30"/>
  <c r="H1557" i="30" s="1"/>
  <c r="E1555" i="30"/>
  <c r="H1556" i="30" s="1"/>
  <c r="E1554" i="30"/>
  <c r="H1555" i="30" s="1"/>
  <c r="E1553" i="30"/>
  <c r="H1554" i="30" s="1"/>
  <c r="E1552" i="30"/>
  <c r="H1553" i="30" s="1"/>
  <c r="E1551" i="30"/>
  <c r="H1552" i="30" s="1"/>
  <c r="E1550" i="30"/>
  <c r="H1551" i="30" s="1"/>
  <c r="E1549" i="30"/>
  <c r="H1550" i="30" s="1"/>
  <c r="E1548" i="30"/>
  <c r="H1549" i="30" s="1"/>
  <c r="E1547" i="30"/>
  <c r="H1548" i="30" s="1"/>
  <c r="E1546" i="30"/>
  <c r="H1547" i="30" s="1"/>
  <c r="E1545" i="30"/>
  <c r="H1546" i="30" s="1"/>
  <c r="E1544" i="30"/>
  <c r="H1545" i="30" s="1"/>
  <c r="E1543" i="30"/>
  <c r="H1544" i="30" s="1"/>
  <c r="E1542" i="30"/>
  <c r="H1543" i="30" s="1"/>
  <c r="E1541" i="30"/>
  <c r="H1542" i="30" s="1"/>
  <c r="E1540" i="30"/>
  <c r="H1541" i="30" s="1"/>
  <c r="E1539" i="30"/>
  <c r="H1540" i="30" s="1"/>
  <c r="E1538" i="30"/>
  <c r="H1539" i="30" s="1"/>
  <c r="E1537" i="30"/>
  <c r="H1538" i="30" s="1"/>
  <c r="E1536" i="30"/>
  <c r="H1537" i="30" s="1"/>
  <c r="E1535" i="30"/>
  <c r="H1536" i="30" s="1"/>
  <c r="E1534" i="30"/>
  <c r="H1535" i="30" s="1"/>
  <c r="E1533" i="30"/>
  <c r="H1534" i="30" s="1"/>
  <c r="E1532" i="30"/>
  <c r="H1533" i="30" s="1"/>
  <c r="E1531" i="30"/>
  <c r="H1532" i="30" s="1"/>
  <c r="E1530" i="30"/>
  <c r="H1531" i="30" s="1"/>
  <c r="E1529" i="30"/>
  <c r="H1530" i="30" s="1"/>
  <c r="E1528" i="30"/>
  <c r="H1529" i="30" s="1"/>
  <c r="E1527" i="30"/>
  <c r="H1528" i="30" s="1"/>
  <c r="E1526" i="30"/>
  <c r="H1527" i="30" s="1"/>
  <c r="E1525" i="30"/>
  <c r="H1526" i="30" s="1"/>
  <c r="E1524" i="30"/>
  <c r="H1525" i="30" s="1"/>
  <c r="E1523" i="30"/>
  <c r="H1524" i="30" s="1"/>
  <c r="E1522" i="30"/>
  <c r="H1523" i="30" s="1"/>
  <c r="E1521" i="30"/>
  <c r="H1522" i="30" s="1"/>
  <c r="E1520" i="30"/>
  <c r="H1521" i="30" s="1"/>
  <c r="E1519" i="30"/>
  <c r="H1520" i="30" s="1"/>
  <c r="E1518" i="30"/>
  <c r="H1519" i="30" s="1"/>
  <c r="E1517" i="30"/>
  <c r="H1518" i="30" s="1"/>
  <c r="E1516" i="30"/>
  <c r="H1517" i="30" s="1"/>
  <c r="E1515" i="30"/>
  <c r="H1516" i="30" s="1"/>
  <c r="E1514" i="30"/>
  <c r="H1515" i="30" s="1"/>
  <c r="E1513" i="30"/>
  <c r="H1514" i="30" s="1"/>
  <c r="E1512" i="30"/>
  <c r="H1513" i="30" s="1"/>
  <c r="E1511" i="30"/>
  <c r="H1512" i="30" s="1"/>
  <c r="E1510" i="30"/>
  <c r="H1511" i="30" s="1"/>
  <c r="E1509" i="30"/>
  <c r="H1510" i="30" s="1"/>
  <c r="E1508" i="30"/>
  <c r="H1509" i="30" s="1"/>
  <c r="E1507" i="30"/>
  <c r="H1508" i="30" s="1"/>
  <c r="E1506" i="30"/>
  <c r="H1507" i="30" s="1"/>
  <c r="E1505" i="30"/>
  <c r="H1506" i="30" s="1"/>
  <c r="E1504" i="30"/>
  <c r="H1505" i="30" s="1"/>
  <c r="E1503" i="30"/>
  <c r="H1504" i="30" s="1"/>
  <c r="E1502" i="30"/>
  <c r="H1503" i="30" s="1"/>
  <c r="E1501" i="30"/>
  <c r="H1502" i="30" s="1"/>
  <c r="E1500" i="30"/>
  <c r="H1501" i="30" s="1"/>
  <c r="E1499" i="30"/>
  <c r="H1500" i="30" s="1"/>
  <c r="E1498" i="30"/>
  <c r="H1499" i="30" s="1"/>
  <c r="E1497" i="30"/>
  <c r="H1498" i="30" s="1"/>
  <c r="E1496" i="30"/>
  <c r="H1497" i="30" s="1"/>
  <c r="E1495" i="30"/>
  <c r="H1496" i="30" s="1"/>
  <c r="E1494" i="30"/>
  <c r="H1495" i="30" s="1"/>
  <c r="E1493" i="30"/>
  <c r="H1494" i="30" s="1"/>
  <c r="E1492" i="30"/>
  <c r="H1493" i="30" s="1"/>
  <c r="E1491" i="30"/>
  <c r="H1492" i="30" s="1"/>
  <c r="E1490" i="30"/>
  <c r="H1491" i="30" s="1"/>
  <c r="E1489" i="30"/>
  <c r="H1490" i="30" s="1"/>
  <c r="E1488" i="30"/>
  <c r="H1489" i="30" s="1"/>
  <c r="E1487" i="30"/>
  <c r="H1488" i="30" s="1"/>
  <c r="E1486" i="30"/>
  <c r="H1487" i="30" s="1"/>
  <c r="E1485" i="30"/>
  <c r="H1486" i="30" s="1"/>
  <c r="E1484" i="30"/>
  <c r="H1485" i="30" s="1"/>
  <c r="E1483" i="30"/>
  <c r="H1484" i="30" s="1"/>
  <c r="E1482" i="30"/>
  <c r="H1483" i="30" s="1"/>
  <c r="E1481" i="30"/>
  <c r="H1482" i="30" s="1"/>
  <c r="E1480" i="30"/>
  <c r="H1481" i="30" s="1"/>
  <c r="E1479" i="30"/>
  <c r="H1480" i="30" s="1"/>
  <c r="E1478" i="30"/>
  <c r="H1479" i="30" s="1"/>
  <c r="E1477" i="30"/>
  <c r="H1478" i="30" s="1"/>
  <c r="E1476" i="30"/>
  <c r="H1477" i="30" s="1"/>
  <c r="E1475" i="30"/>
  <c r="H1476" i="30" s="1"/>
  <c r="E1474" i="30"/>
  <c r="H1475" i="30" s="1"/>
  <c r="E1473" i="30"/>
  <c r="H1474" i="30" s="1"/>
  <c r="E1472" i="30"/>
  <c r="H1473" i="30" s="1"/>
  <c r="E1471" i="30"/>
  <c r="H1472" i="30" s="1"/>
  <c r="E1470" i="30"/>
  <c r="H1471" i="30" s="1"/>
  <c r="E1469" i="30"/>
  <c r="H1470" i="30" s="1"/>
  <c r="E1468" i="30"/>
  <c r="H1469" i="30" s="1"/>
  <c r="E1467" i="30"/>
  <c r="H1468" i="30" s="1"/>
  <c r="E1466" i="30"/>
  <c r="H1467" i="30" s="1"/>
  <c r="E1465" i="30"/>
  <c r="H1466" i="30" s="1"/>
  <c r="E1464" i="30"/>
  <c r="H1465" i="30" s="1"/>
  <c r="E1463" i="30"/>
  <c r="H1464" i="30" s="1"/>
  <c r="E1462" i="30"/>
  <c r="H1463" i="30" s="1"/>
  <c r="E1461" i="30"/>
  <c r="H1462" i="30" s="1"/>
  <c r="E1460" i="30"/>
  <c r="H1461" i="30" s="1"/>
  <c r="E1459" i="30"/>
  <c r="H1460" i="30" s="1"/>
  <c r="E1458" i="30"/>
  <c r="H1459" i="30" s="1"/>
  <c r="E1457" i="30"/>
  <c r="H1458" i="30" s="1"/>
  <c r="E1456" i="30"/>
  <c r="H1457" i="30" s="1"/>
  <c r="E1455" i="30"/>
  <c r="H1456" i="30" s="1"/>
  <c r="E1454" i="30"/>
  <c r="H1455" i="30" s="1"/>
  <c r="E1453" i="30"/>
  <c r="H1454" i="30" s="1"/>
  <c r="E1452" i="30"/>
  <c r="H1453" i="30" s="1"/>
  <c r="E1451" i="30"/>
  <c r="H1452" i="30" s="1"/>
  <c r="E1450" i="30"/>
  <c r="H1451" i="30" s="1"/>
  <c r="E1449" i="30"/>
  <c r="H1450" i="30" s="1"/>
  <c r="E1448" i="30"/>
  <c r="H1449" i="30" s="1"/>
  <c r="E1447" i="30"/>
  <c r="H1448" i="30" s="1"/>
  <c r="E1446" i="30"/>
  <c r="H1447" i="30" s="1"/>
  <c r="E1445" i="30"/>
  <c r="H1446" i="30" s="1"/>
  <c r="E1444" i="30"/>
  <c r="H1445" i="30" s="1"/>
  <c r="E1443" i="30"/>
  <c r="H1444" i="30" s="1"/>
  <c r="E1442" i="30"/>
  <c r="H1443" i="30" s="1"/>
  <c r="E1441" i="30"/>
  <c r="H1442" i="30" s="1"/>
  <c r="E1440" i="30"/>
  <c r="H1441" i="30" s="1"/>
  <c r="E1439" i="30"/>
  <c r="H1440" i="30" s="1"/>
  <c r="E1438" i="30"/>
  <c r="H1439" i="30" s="1"/>
  <c r="E1437" i="30"/>
  <c r="H1438" i="30" s="1"/>
  <c r="E1436" i="30"/>
  <c r="H1437" i="30" s="1"/>
  <c r="E1435" i="30"/>
  <c r="H1436" i="30" s="1"/>
  <c r="E1434" i="30"/>
  <c r="H1435" i="30" s="1"/>
  <c r="E1433" i="30"/>
  <c r="H1434" i="30" s="1"/>
  <c r="E1432" i="30"/>
  <c r="H1433" i="30" s="1"/>
  <c r="E1431" i="30"/>
  <c r="H1432" i="30" s="1"/>
  <c r="E1430" i="30"/>
  <c r="H1431" i="30" s="1"/>
  <c r="E1429" i="30"/>
  <c r="H1430" i="30" s="1"/>
  <c r="E1428" i="30"/>
  <c r="H1429" i="30" s="1"/>
  <c r="E1427" i="30"/>
  <c r="H1428" i="30" s="1"/>
  <c r="E1426" i="30"/>
  <c r="H1427" i="30" s="1"/>
  <c r="E1425" i="30"/>
  <c r="H1426" i="30" s="1"/>
  <c r="E1424" i="30"/>
  <c r="H1425" i="30" s="1"/>
  <c r="E1423" i="30"/>
  <c r="H1424" i="30" s="1"/>
  <c r="E1422" i="30"/>
  <c r="H1423" i="30" s="1"/>
  <c r="E1421" i="30"/>
  <c r="H1422" i="30" s="1"/>
  <c r="E1420" i="30"/>
  <c r="H1421" i="30" s="1"/>
  <c r="E1419" i="30"/>
  <c r="H1420" i="30" s="1"/>
  <c r="E1418" i="30"/>
  <c r="H1419" i="30" s="1"/>
  <c r="E1417" i="30"/>
  <c r="H1418" i="30" s="1"/>
  <c r="E1416" i="30"/>
  <c r="H1417" i="30" s="1"/>
  <c r="E1415" i="30"/>
  <c r="H1416" i="30" s="1"/>
  <c r="E1414" i="30"/>
  <c r="H1415" i="30" s="1"/>
  <c r="E1413" i="30"/>
  <c r="H1414" i="30" s="1"/>
  <c r="E1412" i="30"/>
  <c r="H1413" i="30" s="1"/>
  <c r="E1411" i="30"/>
  <c r="H1412" i="30" s="1"/>
  <c r="E1410" i="30"/>
  <c r="H1411" i="30" s="1"/>
  <c r="E1409" i="30"/>
  <c r="H1410" i="30" s="1"/>
  <c r="E1408" i="30"/>
  <c r="H1409" i="30" s="1"/>
  <c r="E1407" i="30"/>
  <c r="H1408" i="30" s="1"/>
  <c r="E1406" i="30"/>
  <c r="H1407" i="30" s="1"/>
  <c r="E1405" i="30"/>
  <c r="H1406" i="30" s="1"/>
  <c r="E1404" i="30"/>
  <c r="H1405" i="30" s="1"/>
  <c r="E1403" i="30"/>
  <c r="H1404" i="30" s="1"/>
  <c r="E1402" i="30"/>
  <c r="H1403" i="30" s="1"/>
  <c r="E1401" i="30"/>
  <c r="H1402" i="30" s="1"/>
  <c r="E1400" i="30"/>
  <c r="H1401" i="30" s="1"/>
  <c r="E1399" i="30"/>
  <c r="H1400" i="30" s="1"/>
  <c r="E1398" i="30"/>
  <c r="H1399" i="30" s="1"/>
  <c r="E1397" i="30"/>
  <c r="H1398" i="30" s="1"/>
  <c r="E1396" i="30"/>
  <c r="H1397" i="30" s="1"/>
  <c r="E1395" i="30"/>
  <c r="H1396" i="30" s="1"/>
  <c r="E1394" i="30"/>
  <c r="H1395" i="30" s="1"/>
  <c r="E1393" i="30"/>
  <c r="H1394" i="30" s="1"/>
  <c r="E1392" i="30"/>
  <c r="H1393" i="30" s="1"/>
  <c r="E1391" i="30"/>
  <c r="H1392" i="30" s="1"/>
  <c r="E1390" i="30"/>
  <c r="H1391" i="30" s="1"/>
  <c r="E1389" i="30"/>
  <c r="H1390" i="30" s="1"/>
  <c r="E1388" i="30"/>
  <c r="H1389" i="30" s="1"/>
  <c r="E1387" i="30"/>
  <c r="H1388" i="30" s="1"/>
  <c r="E1386" i="30"/>
  <c r="H1387" i="30" s="1"/>
  <c r="E1385" i="30"/>
  <c r="H1386" i="30" s="1"/>
  <c r="E1384" i="30"/>
  <c r="H1385" i="30" s="1"/>
  <c r="E1383" i="30"/>
  <c r="H1384" i="30" s="1"/>
  <c r="E1382" i="30"/>
  <c r="H1383" i="30" s="1"/>
  <c r="E1381" i="30"/>
  <c r="H1382" i="30" s="1"/>
  <c r="E1380" i="30"/>
  <c r="H1381" i="30" s="1"/>
  <c r="E1379" i="30"/>
  <c r="H1380" i="30" s="1"/>
  <c r="E1378" i="30"/>
  <c r="H1379" i="30" s="1"/>
  <c r="E1377" i="30"/>
  <c r="H1378" i="30" s="1"/>
  <c r="E1376" i="30"/>
  <c r="H1377" i="30" s="1"/>
  <c r="E1375" i="30"/>
  <c r="H1376" i="30" s="1"/>
  <c r="E1374" i="30"/>
  <c r="H1375" i="30" s="1"/>
  <c r="E1373" i="30"/>
  <c r="H1374" i="30" s="1"/>
  <c r="E1372" i="30"/>
  <c r="H1373" i="30" s="1"/>
  <c r="E1371" i="30"/>
  <c r="H1372" i="30" s="1"/>
  <c r="E1370" i="30"/>
  <c r="H1371" i="30" s="1"/>
  <c r="E1369" i="30"/>
  <c r="H1370" i="30" s="1"/>
  <c r="E1368" i="30"/>
  <c r="H1369" i="30" s="1"/>
  <c r="E1367" i="30"/>
  <c r="H1368" i="30" s="1"/>
  <c r="E1366" i="30"/>
  <c r="H1367" i="30" s="1"/>
  <c r="E1365" i="30"/>
  <c r="H1366" i="30" s="1"/>
  <c r="E1364" i="30"/>
  <c r="H1365" i="30" s="1"/>
  <c r="E1363" i="30"/>
  <c r="H1364" i="30" s="1"/>
  <c r="E1362" i="30"/>
  <c r="H1363" i="30" s="1"/>
  <c r="E1361" i="30"/>
  <c r="H1362" i="30" s="1"/>
  <c r="E1360" i="30"/>
  <c r="H1361" i="30" s="1"/>
  <c r="E1359" i="30"/>
  <c r="H1360" i="30" s="1"/>
  <c r="E1358" i="30"/>
  <c r="H1359" i="30" s="1"/>
  <c r="E1357" i="30"/>
  <c r="H1358" i="30" s="1"/>
  <c r="E1356" i="30"/>
  <c r="H1357" i="30" s="1"/>
  <c r="E1355" i="30"/>
  <c r="H1356" i="30" s="1"/>
  <c r="E1354" i="30"/>
  <c r="H1355" i="30" s="1"/>
  <c r="E1353" i="30"/>
  <c r="H1354" i="30" s="1"/>
  <c r="E1352" i="30"/>
  <c r="H1353" i="30" s="1"/>
  <c r="E1351" i="30"/>
  <c r="H1352" i="30" s="1"/>
  <c r="E1350" i="30"/>
  <c r="H1351" i="30" s="1"/>
  <c r="E1349" i="30"/>
  <c r="H1350" i="30" s="1"/>
  <c r="E1348" i="30"/>
  <c r="H1349" i="30" s="1"/>
  <c r="E1347" i="30"/>
  <c r="H1348" i="30" s="1"/>
  <c r="E1346" i="30"/>
  <c r="H1347" i="30" s="1"/>
  <c r="E1345" i="30"/>
  <c r="H1346" i="30" s="1"/>
  <c r="E1344" i="30"/>
  <c r="H1345" i="30" s="1"/>
  <c r="E1343" i="30"/>
  <c r="H1344" i="30" s="1"/>
  <c r="E1342" i="30"/>
  <c r="H1343" i="30" s="1"/>
  <c r="E1341" i="30"/>
  <c r="H1342" i="30" s="1"/>
  <c r="E1340" i="30"/>
  <c r="H1341" i="30" s="1"/>
  <c r="E1339" i="30"/>
  <c r="H1340" i="30" s="1"/>
  <c r="E1338" i="30"/>
  <c r="H1339" i="30" s="1"/>
  <c r="E1337" i="30"/>
  <c r="H1338" i="30" s="1"/>
  <c r="E1336" i="30"/>
  <c r="H1337" i="30" s="1"/>
  <c r="E1335" i="30"/>
  <c r="H1336" i="30" s="1"/>
  <c r="E1334" i="30"/>
  <c r="H1335" i="30" s="1"/>
  <c r="E1333" i="30"/>
  <c r="H1334" i="30" s="1"/>
  <c r="E1332" i="30"/>
  <c r="H1333" i="30" s="1"/>
  <c r="E1331" i="30"/>
  <c r="H1332" i="30" s="1"/>
  <c r="E1330" i="30"/>
  <c r="H1331" i="30" s="1"/>
  <c r="E1329" i="30"/>
  <c r="H1330" i="30" s="1"/>
  <c r="E1328" i="30"/>
  <c r="H1329" i="30" s="1"/>
  <c r="E1327" i="30"/>
  <c r="H1328" i="30" s="1"/>
  <c r="E1326" i="30"/>
  <c r="H1327" i="30" s="1"/>
  <c r="E1325" i="30"/>
  <c r="H1326" i="30" s="1"/>
  <c r="E1324" i="30"/>
  <c r="H1325" i="30" s="1"/>
  <c r="E1323" i="30"/>
  <c r="H1324" i="30" s="1"/>
  <c r="E1322" i="30"/>
  <c r="H1323" i="30" s="1"/>
  <c r="E1321" i="30"/>
  <c r="H1322" i="30" s="1"/>
  <c r="E1320" i="30"/>
  <c r="H1321" i="30" s="1"/>
  <c r="E1319" i="30"/>
  <c r="H1320" i="30" s="1"/>
  <c r="E1318" i="30"/>
  <c r="H1319" i="30" s="1"/>
  <c r="E1317" i="30"/>
  <c r="H1318" i="30" s="1"/>
  <c r="E1316" i="30"/>
  <c r="H1317" i="30" s="1"/>
  <c r="E1315" i="30"/>
  <c r="H1316" i="30" s="1"/>
  <c r="E1314" i="30"/>
  <c r="H1315" i="30" s="1"/>
  <c r="E1313" i="30"/>
  <c r="H1314" i="30" s="1"/>
  <c r="E1312" i="30"/>
  <c r="H1313" i="30" s="1"/>
  <c r="E1311" i="30"/>
  <c r="H1312" i="30" s="1"/>
  <c r="E1310" i="30"/>
  <c r="H1311" i="30" s="1"/>
  <c r="E1309" i="30"/>
  <c r="H1310" i="30" s="1"/>
  <c r="E1308" i="30"/>
  <c r="H1309" i="30" s="1"/>
  <c r="E1307" i="30"/>
  <c r="H1308" i="30" s="1"/>
  <c r="E1306" i="30"/>
  <c r="H1307" i="30" s="1"/>
  <c r="E1305" i="30"/>
  <c r="H1306" i="30" s="1"/>
  <c r="E1304" i="30"/>
  <c r="H1305" i="30" s="1"/>
  <c r="E1303" i="30"/>
  <c r="H1304" i="30" s="1"/>
  <c r="E1302" i="30"/>
  <c r="H1303" i="30" s="1"/>
  <c r="E1301" i="30"/>
  <c r="H1302" i="30" s="1"/>
  <c r="E1300" i="30"/>
  <c r="H1301" i="30" s="1"/>
  <c r="E1299" i="30"/>
  <c r="H1300" i="30" s="1"/>
  <c r="E1298" i="30"/>
  <c r="H1299" i="30" s="1"/>
  <c r="E1297" i="30"/>
  <c r="H1298" i="30" s="1"/>
  <c r="E1296" i="30"/>
  <c r="H1297" i="30" s="1"/>
  <c r="E1295" i="30"/>
  <c r="H1296" i="30" s="1"/>
  <c r="E1294" i="30"/>
  <c r="H1295" i="30" s="1"/>
  <c r="E1293" i="30"/>
  <c r="H1294" i="30" s="1"/>
  <c r="E1292" i="30"/>
  <c r="H1293" i="30" s="1"/>
  <c r="E1291" i="30"/>
  <c r="H1292" i="30" s="1"/>
  <c r="E1290" i="30"/>
  <c r="H1291" i="30" s="1"/>
  <c r="E1289" i="30"/>
  <c r="H1290" i="30" s="1"/>
  <c r="E1288" i="30"/>
  <c r="H1289" i="30" s="1"/>
  <c r="E1287" i="30"/>
  <c r="H1288" i="30" s="1"/>
  <c r="E1286" i="30"/>
  <c r="H1287" i="30" s="1"/>
  <c r="E1285" i="30"/>
  <c r="H1286" i="30" s="1"/>
  <c r="E1284" i="30"/>
  <c r="H1285" i="30" s="1"/>
  <c r="E1283" i="30"/>
  <c r="H1284" i="30" s="1"/>
  <c r="E1282" i="30"/>
  <c r="H1283" i="30" s="1"/>
  <c r="E1281" i="30"/>
  <c r="H1282" i="30" s="1"/>
  <c r="E1280" i="30"/>
  <c r="H1281" i="30" s="1"/>
  <c r="E1279" i="30"/>
  <c r="H1280" i="30" s="1"/>
  <c r="E1278" i="30"/>
  <c r="H1279" i="30" s="1"/>
  <c r="E1277" i="30"/>
  <c r="H1278" i="30" s="1"/>
  <c r="E1276" i="30"/>
  <c r="H1277" i="30" s="1"/>
  <c r="E1275" i="30"/>
  <c r="H1276" i="30" s="1"/>
  <c r="E1274" i="30"/>
  <c r="H1275" i="30" s="1"/>
  <c r="E1273" i="30"/>
  <c r="H1274" i="30" s="1"/>
  <c r="E1272" i="30"/>
  <c r="H1273" i="30" s="1"/>
  <c r="E1271" i="30"/>
  <c r="H1272" i="30" s="1"/>
  <c r="E1270" i="30"/>
  <c r="H1271" i="30" s="1"/>
  <c r="E1269" i="30"/>
  <c r="H1270" i="30" s="1"/>
  <c r="E1268" i="30"/>
  <c r="H1269" i="30" s="1"/>
  <c r="E1267" i="30"/>
  <c r="H1268" i="30" s="1"/>
  <c r="E1266" i="30"/>
  <c r="H1267" i="30" s="1"/>
  <c r="E1265" i="30"/>
  <c r="H1266" i="30" s="1"/>
  <c r="E1264" i="30"/>
  <c r="H1265" i="30" s="1"/>
  <c r="E1263" i="30"/>
  <c r="H1264" i="30" s="1"/>
  <c r="E1262" i="30"/>
  <c r="H1263" i="30" s="1"/>
  <c r="E1261" i="30"/>
  <c r="H1262" i="30" s="1"/>
  <c r="E1260" i="30"/>
  <c r="H1261" i="30" s="1"/>
  <c r="E1259" i="30"/>
  <c r="H1260" i="30" s="1"/>
  <c r="E1258" i="30"/>
  <c r="H1259" i="30" s="1"/>
  <c r="E1257" i="30"/>
  <c r="H1258" i="30" s="1"/>
  <c r="E1256" i="30"/>
  <c r="H1257" i="30" s="1"/>
  <c r="E1255" i="30"/>
  <c r="H1256" i="30" s="1"/>
  <c r="E1254" i="30"/>
  <c r="H1255" i="30" s="1"/>
  <c r="E1253" i="30"/>
  <c r="H1254" i="30" s="1"/>
  <c r="E1252" i="30"/>
  <c r="H1253" i="30" s="1"/>
  <c r="E1251" i="30"/>
  <c r="H1252" i="30" s="1"/>
  <c r="E1250" i="30"/>
  <c r="H1251" i="30" s="1"/>
  <c r="E1249" i="30"/>
  <c r="H1250" i="30" s="1"/>
  <c r="E1248" i="30"/>
  <c r="H1249" i="30" s="1"/>
  <c r="E1247" i="30"/>
  <c r="H1248" i="30" s="1"/>
  <c r="E1246" i="30"/>
  <c r="H1247" i="30" s="1"/>
  <c r="E1245" i="30"/>
  <c r="H1246" i="30" s="1"/>
  <c r="E1244" i="30"/>
  <c r="H1245" i="30" s="1"/>
  <c r="E1243" i="30"/>
  <c r="H1244" i="30" s="1"/>
  <c r="E1242" i="30"/>
  <c r="H1243" i="30" s="1"/>
  <c r="E1241" i="30"/>
  <c r="H1242" i="30" s="1"/>
  <c r="E1240" i="30"/>
  <c r="H1241" i="30" s="1"/>
  <c r="E1239" i="30"/>
  <c r="H1240" i="30" s="1"/>
  <c r="E1238" i="30"/>
  <c r="H1239" i="30" s="1"/>
  <c r="E1237" i="30"/>
  <c r="H1238" i="30" s="1"/>
  <c r="E1236" i="30"/>
  <c r="H1237" i="30" s="1"/>
  <c r="E1235" i="30"/>
  <c r="H1236" i="30" s="1"/>
  <c r="E1234" i="30"/>
  <c r="H1235" i="30" s="1"/>
  <c r="E1233" i="30"/>
  <c r="H1234" i="30" s="1"/>
  <c r="E1232" i="30"/>
  <c r="H1233" i="30" s="1"/>
  <c r="E1231" i="30"/>
  <c r="H1232" i="30" s="1"/>
  <c r="E1230" i="30"/>
  <c r="H1231" i="30" s="1"/>
  <c r="E1229" i="30"/>
  <c r="H1230" i="30" s="1"/>
  <c r="E1228" i="30"/>
  <c r="H1229" i="30" s="1"/>
  <c r="E1227" i="30"/>
  <c r="H1228" i="30" s="1"/>
  <c r="E1226" i="30"/>
  <c r="H1227" i="30" s="1"/>
  <c r="E1225" i="30"/>
  <c r="H1226" i="30" s="1"/>
  <c r="E1224" i="30"/>
  <c r="H1225" i="30" s="1"/>
  <c r="E1223" i="30"/>
  <c r="H1224" i="30" s="1"/>
  <c r="E1222" i="30"/>
  <c r="H1223" i="30" s="1"/>
  <c r="E1221" i="30"/>
  <c r="H1222" i="30" s="1"/>
  <c r="E1220" i="30"/>
  <c r="H1221" i="30" s="1"/>
  <c r="E1219" i="30"/>
  <c r="H1220" i="30" s="1"/>
  <c r="E1218" i="30"/>
  <c r="H1219" i="30" s="1"/>
  <c r="E1217" i="30"/>
  <c r="H1218" i="30" s="1"/>
  <c r="E1216" i="30"/>
  <c r="H1217" i="30" s="1"/>
  <c r="E1215" i="30"/>
  <c r="H1216" i="30" s="1"/>
  <c r="E1214" i="30"/>
  <c r="H1215" i="30" s="1"/>
  <c r="E1213" i="30"/>
  <c r="H1214" i="30" s="1"/>
  <c r="E1212" i="30"/>
  <c r="H1213" i="30" s="1"/>
  <c r="E1211" i="30"/>
  <c r="H1212" i="30" s="1"/>
  <c r="E1210" i="30"/>
  <c r="H1211" i="30" s="1"/>
  <c r="E1209" i="30"/>
  <c r="H1210" i="30" s="1"/>
  <c r="E1208" i="30"/>
  <c r="H1209" i="30" s="1"/>
  <c r="E1207" i="30"/>
  <c r="H1208" i="30" s="1"/>
  <c r="E1206" i="30"/>
  <c r="H1207" i="30" s="1"/>
  <c r="E1205" i="30"/>
  <c r="H1206" i="30" s="1"/>
  <c r="E1204" i="30"/>
  <c r="H1205" i="30" s="1"/>
  <c r="E1203" i="30"/>
  <c r="H1204" i="30" s="1"/>
  <c r="E1202" i="30"/>
  <c r="H1203" i="30" s="1"/>
  <c r="E1201" i="30"/>
  <c r="H1202" i="30" s="1"/>
  <c r="E1200" i="30"/>
  <c r="H1201" i="30" s="1"/>
  <c r="E1199" i="30"/>
  <c r="H1200" i="30" s="1"/>
  <c r="E1198" i="30"/>
  <c r="H1199" i="30" s="1"/>
  <c r="E1197" i="30"/>
  <c r="H1198" i="30" s="1"/>
  <c r="E1196" i="30"/>
  <c r="H1197" i="30" s="1"/>
  <c r="E1195" i="30"/>
  <c r="H1196" i="30" s="1"/>
  <c r="E1194" i="30"/>
  <c r="H1195" i="30" s="1"/>
  <c r="E1193" i="30"/>
  <c r="H1194" i="30" s="1"/>
  <c r="E1192" i="30"/>
  <c r="H1193" i="30" s="1"/>
  <c r="E1191" i="30"/>
  <c r="H1192" i="30" s="1"/>
  <c r="E1190" i="30"/>
  <c r="H1191" i="30" s="1"/>
  <c r="E1189" i="30"/>
  <c r="H1190" i="30" s="1"/>
  <c r="E1188" i="30"/>
  <c r="H1189" i="30" s="1"/>
  <c r="E1187" i="30"/>
  <c r="H1188" i="30" s="1"/>
  <c r="E1186" i="30"/>
  <c r="H1187" i="30" s="1"/>
  <c r="E1185" i="30"/>
  <c r="H1186" i="30" s="1"/>
  <c r="E1184" i="30"/>
  <c r="H1185" i="30" s="1"/>
  <c r="E1183" i="30"/>
  <c r="H1184" i="30" s="1"/>
  <c r="E1182" i="30"/>
  <c r="H1183" i="30" s="1"/>
  <c r="E1181" i="30"/>
  <c r="H1182" i="30" s="1"/>
  <c r="E1180" i="30"/>
  <c r="H1181" i="30" s="1"/>
  <c r="E1179" i="30"/>
  <c r="H1180" i="30" s="1"/>
  <c r="E1178" i="30"/>
  <c r="H1179" i="30" s="1"/>
  <c r="E1177" i="30"/>
  <c r="H1178" i="30" s="1"/>
  <c r="E1176" i="30"/>
  <c r="H1177" i="30" s="1"/>
  <c r="E1175" i="30"/>
  <c r="H1176" i="30" s="1"/>
  <c r="E1174" i="30"/>
  <c r="H1175" i="30" s="1"/>
  <c r="E1173" i="30"/>
  <c r="H1174" i="30" s="1"/>
  <c r="E1172" i="30"/>
  <c r="H1173" i="30" s="1"/>
  <c r="E1171" i="30"/>
  <c r="H1172" i="30" s="1"/>
  <c r="E1170" i="30"/>
  <c r="H1171" i="30" s="1"/>
  <c r="E1169" i="30"/>
  <c r="H1170" i="30" s="1"/>
  <c r="E1168" i="30"/>
  <c r="H1169" i="30" s="1"/>
  <c r="E1167" i="30"/>
  <c r="H1168" i="30" s="1"/>
  <c r="E1166" i="30"/>
  <c r="H1167" i="30" s="1"/>
  <c r="E1165" i="30"/>
  <c r="H1166" i="30" s="1"/>
  <c r="E1164" i="30"/>
  <c r="H1165" i="30" s="1"/>
  <c r="E1163" i="30"/>
  <c r="H1164" i="30" s="1"/>
  <c r="E1162" i="30"/>
  <c r="H1163" i="30" s="1"/>
  <c r="E1161" i="30"/>
  <c r="H1162" i="30" s="1"/>
  <c r="E1160" i="30"/>
  <c r="H1161" i="30" s="1"/>
  <c r="E1159" i="30"/>
  <c r="H1160" i="30" s="1"/>
  <c r="E1158" i="30"/>
  <c r="H1159" i="30" s="1"/>
  <c r="E1157" i="30"/>
  <c r="H1158" i="30" s="1"/>
  <c r="E1156" i="30"/>
  <c r="H1157" i="30" s="1"/>
  <c r="E1155" i="30"/>
  <c r="H1156" i="30" s="1"/>
  <c r="E1154" i="30"/>
  <c r="H1155" i="30" s="1"/>
  <c r="E1153" i="30"/>
  <c r="H1154" i="30" s="1"/>
  <c r="E1152" i="30"/>
  <c r="H1153" i="30" s="1"/>
  <c r="E1151" i="30"/>
  <c r="H1152" i="30" s="1"/>
  <c r="E1150" i="30"/>
  <c r="H1151" i="30" s="1"/>
  <c r="E1149" i="30"/>
  <c r="H1150" i="30" s="1"/>
  <c r="E1148" i="30"/>
  <c r="H1149" i="30" s="1"/>
  <c r="E1147" i="30"/>
  <c r="H1148" i="30" s="1"/>
  <c r="E1146" i="30"/>
  <c r="H1147" i="30" s="1"/>
  <c r="E1145" i="30"/>
  <c r="H1146" i="30" s="1"/>
  <c r="E1144" i="30"/>
  <c r="H1145" i="30" s="1"/>
  <c r="E1143" i="30"/>
  <c r="H1144" i="30" s="1"/>
  <c r="E1142" i="30"/>
  <c r="H1143" i="30" s="1"/>
  <c r="E1141" i="30"/>
  <c r="H1142" i="30" s="1"/>
  <c r="E1140" i="30"/>
  <c r="H1141" i="30" s="1"/>
  <c r="E1139" i="30"/>
  <c r="H1140" i="30" s="1"/>
  <c r="E1138" i="30"/>
  <c r="H1139" i="30" s="1"/>
  <c r="E1137" i="30"/>
  <c r="H1138" i="30" s="1"/>
  <c r="E1136" i="30"/>
  <c r="H1137" i="30" s="1"/>
  <c r="E1135" i="30"/>
  <c r="H1136" i="30" s="1"/>
  <c r="E1134" i="30"/>
  <c r="H1135" i="30" s="1"/>
  <c r="E1133" i="30"/>
  <c r="H1134" i="30" s="1"/>
  <c r="E1132" i="30"/>
  <c r="H1133" i="30" s="1"/>
  <c r="E1131" i="30"/>
  <c r="H1132" i="30" s="1"/>
  <c r="E1130" i="30"/>
  <c r="H1131" i="30" s="1"/>
  <c r="E1129" i="30"/>
  <c r="H1130" i="30" s="1"/>
  <c r="E1128" i="30"/>
  <c r="H1129" i="30" s="1"/>
  <c r="E1127" i="30"/>
  <c r="H1128" i="30" s="1"/>
  <c r="E1126" i="30"/>
  <c r="H1127" i="30" s="1"/>
  <c r="E1125" i="30"/>
  <c r="H1126" i="30" s="1"/>
  <c r="E1124" i="30"/>
  <c r="H1125" i="30" s="1"/>
  <c r="E1123" i="30"/>
  <c r="H1124" i="30" s="1"/>
  <c r="E1122" i="30"/>
  <c r="H1123" i="30" s="1"/>
  <c r="E1121" i="30"/>
  <c r="H1122" i="30" s="1"/>
  <c r="E1120" i="30"/>
  <c r="H1121" i="30" s="1"/>
  <c r="E1119" i="30"/>
  <c r="H1120" i="30" s="1"/>
  <c r="E1118" i="30"/>
  <c r="H1119" i="30" s="1"/>
  <c r="E1117" i="30"/>
  <c r="H1118" i="30" s="1"/>
  <c r="E1116" i="30"/>
  <c r="H1117" i="30" s="1"/>
  <c r="E1115" i="30"/>
  <c r="H1116" i="30" s="1"/>
  <c r="E1114" i="30"/>
  <c r="H1115" i="30" s="1"/>
  <c r="E1113" i="30"/>
  <c r="H1114" i="30" s="1"/>
  <c r="E1112" i="30"/>
  <c r="H1113" i="30" s="1"/>
  <c r="E1111" i="30"/>
  <c r="H1112" i="30" s="1"/>
  <c r="E1110" i="30"/>
  <c r="H1111" i="30" s="1"/>
  <c r="E1109" i="30"/>
  <c r="H1110" i="30" s="1"/>
  <c r="E1108" i="30"/>
  <c r="H1109" i="30" s="1"/>
  <c r="E1107" i="30"/>
  <c r="H1108" i="30" s="1"/>
  <c r="E1106" i="30"/>
  <c r="H1107" i="30" s="1"/>
  <c r="E1105" i="30"/>
  <c r="H1106" i="30" s="1"/>
  <c r="E1104" i="30"/>
  <c r="H1105" i="30" s="1"/>
  <c r="E1103" i="30"/>
  <c r="H1104" i="30" s="1"/>
  <c r="E1102" i="30"/>
  <c r="H1103" i="30" s="1"/>
  <c r="E1101" i="30"/>
  <c r="H1102" i="30" s="1"/>
  <c r="E1100" i="30"/>
  <c r="H1101" i="30" s="1"/>
  <c r="E1099" i="30"/>
  <c r="H1100" i="30" s="1"/>
  <c r="E1098" i="30"/>
  <c r="H1099" i="30" s="1"/>
  <c r="E1097" i="30"/>
  <c r="H1098" i="30" s="1"/>
  <c r="E1096" i="30"/>
  <c r="H1097" i="30" s="1"/>
  <c r="E1095" i="30"/>
  <c r="H1096" i="30" s="1"/>
  <c r="E1094" i="30"/>
  <c r="H1095" i="30" s="1"/>
  <c r="E1093" i="30"/>
  <c r="H1094" i="30" s="1"/>
  <c r="E1092" i="30"/>
  <c r="H1093" i="30" s="1"/>
  <c r="E1091" i="30"/>
  <c r="H1092" i="30" s="1"/>
  <c r="E1090" i="30"/>
  <c r="H1091" i="30" s="1"/>
  <c r="E1089" i="30"/>
  <c r="H1090" i="30" s="1"/>
  <c r="E1088" i="30"/>
  <c r="H1089" i="30" s="1"/>
  <c r="E1087" i="30"/>
  <c r="H1088" i="30" s="1"/>
  <c r="E1086" i="30"/>
  <c r="H1087" i="30" s="1"/>
  <c r="E1085" i="30"/>
  <c r="H1086" i="30" s="1"/>
  <c r="E1084" i="30"/>
  <c r="H1085" i="30" s="1"/>
  <c r="E1083" i="30"/>
  <c r="H1084" i="30" s="1"/>
  <c r="E1082" i="30"/>
  <c r="H1083" i="30" s="1"/>
  <c r="E1081" i="30"/>
  <c r="H1082" i="30" s="1"/>
  <c r="E1080" i="30"/>
  <c r="H1081" i="30" s="1"/>
  <c r="E1079" i="30"/>
  <c r="H1080" i="30" s="1"/>
  <c r="E1078" i="30"/>
  <c r="H1079" i="30" s="1"/>
  <c r="E1077" i="30"/>
  <c r="H1078" i="30" s="1"/>
  <c r="E1076" i="30"/>
  <c r="H1077" i="30" s="1"/>
  <c r="E1075" i="30"/>
  <c r="H1076" i="30" s="1"/>
  <c r="E1074" i="30"/>
  <c r="H1075" i="30" s="1"/>
  <c r="E1073" i="30"/>
  <c r="H1074" i="30" s="1"/>
  <c r="E1072" i="30"/>
  <c r="H1073" i="30" s="1"/>
  <c r="E1071" i="30"/>
  <c r="H1072" i="30" s="1"/>
  <c r="E1070" i="30"/>
  <c r="H1071" i="30" s="1"/>
  <c r="E1069" i="30"/>
  <c r="H1070" i="30" s="1"/>
  <c r="E1068" i="30"/>
  <c r="H1069" i="30" s="1"/>
  <c r="E1067" i="30"/>
  <c r="H1068" i="30" s="1"/>
  <c r="E1066" i="30"/>
  <c r="H1067" i="30" s="1"/>
  <c r="E1065" i="30"/>
  <c r="H1066" i="30" s="1"/>
  <c r="E1064" i="30"/>
  <c r="H1065" i="30" s="1"/>
  <c r="E1063" i="30"/>
  <c r="H1064" i="30" s="1"/>
  <c r="E1062" i="30"/>
  <c r="H1063" i="30" s="1"/>
  <c r="E1061" i="30"/>
  <c r="H1062" i="30" s="1"/>
  <c r="E1060" i="30"/>
  <c r="H1061" i="30" s="1"/>
  <c r="E1059" i="30"/>
  <c r="H1060" i="30" s="1"/>
  <c r="E1058" i="30"/>
  <c r="H1059" i="30" s="1"/>
  <c r="E1057" i="30"/>
  <c r="H1058" i="30" s="1"/>
  <c r="E1056" i="30"/>
  <c r="H1057" i="30" s="1"/>
  <c r="E1055" i="30"/>
  <c r="H1056" i="30" s="1"/>
  <c r="E1054" i="30"/>
  <c r="H1055" i="30" s="1"/>
  <c r="E1053" i="30"/>
  <c r="H1054" i="30" s="1"/>
  <c r="E1052" i="30"/>
  <c r="H1053" i="30" s="1"/>
  <c r="E1051" i="30"/>
  <c r="H1052" i="30" s="1"/>
  <c r="E1050" i="30"/>
  <c r="H1051" i="30" s="1"/>
  <c r="E1049" i="30"/>
  <c r="H1050" i="30" s="1"/>
  <c r="E1048" i="30"/>
  <c r="H1049" i="30" s="1"/>
  <c r="E1047" i="30"/>
  <c r="H1048" i="30" s="1"/>
  <c r="E1046" i="30"/>
  <c r="H1047" i="30" s="1"/>
  <c r="E1045" i="30"/>
  <c r="H1046" i="30" s="1"/>
  <c r="E1044" i="30"/>
  <c r="H1045" i="30" s="1"/>
  <c r="E1043" i="30"/>
  <c r="H1044" i="30" s="1"/>
  <c r="E1042" i="30"/>
  <c r="H1043" i="30" s="1"/>
  <c r="E1041" i="30"/>
  <c r="H1042" i="30" s="1"/>
  <c r="E1040" i="30"/>
  <c r="H1041" i="30" s="1"/>
  <c r="E1039" i="30"/>
  <c r="H1040" i="30" s="1"/>
  <c r="E1038" i="30"/>
  <c r="H1039" i="30" s="1"/>
  <c r="E1037" i="30"/>
  <c r="H1038" i="30" s="1"/>
  <c r="E1036" i="30"/>
  <c r="H1037" i="30" s="1"/>
  <c r="E1035" i="30"/>
  <c r="H1036" i="30" s="1"/>
  <c r="E1034" i="30"/>
  <c r="H1035" i="30" s="1"/>
  <c r="E1033" i="30"/>
  <c r="H1034" i="30" s="1"/>
  <c r="E1032" i="30"/>
  <c r="H1033" i="30" s="1"/>
  <c r="E1031" i="30"/>
  <c r="H1032" i="30" s="1"/>
  <c r="E1030" i="30"/>
  <c r="H1031" i="30" s="1"/>
  <c r="E1029" i="30"/>
  <c r="H1030" i="30" s="1"/>
  <c r="E1028" i="30"/>
  <c r="H1029" i="30" s="1"/>
  <c r="E1027" i="30"/>
  <c r="H1028" i="30" s="1"/>
  <c r="E1026" i="30"/>
  <c r="H1027" i="30" s="1"/>
  <c r="E1025" i="30"/>
  <c r="H1026" i="30" s="1"/>
  <c r="E1024" i="30"/>
  <c r="H1025" i="30" s="1"/>
  <c r="E1023" i="30"/>
  <c r="H1024" i="30" s="1"/>
  <c r="E1022" i="30"/>
  <c r="H1023" i="30" s="1"/>
  <c r="E1021" i="30"/>
  <c r="H1022" i="30" s="1"/>
  <c r="E1020" i="30"/>
  <c r="H1021" i="30" s="1"/>
  <c r="E1019" i="30"/>
  <c r="H1020" i="30" s="1"/>
  <c r="E1018" i="30"/>
  <c r="H1019" i="30" s="1"/>
  <c r="E1017" i="30"/>
  <c r="H1018" i="30" s="1"/>
  <c r="E1016" i="30"/>
  <c r="H1017" i="30" s="1"/>
  <c r="E1015" i="30"/>
  <c r="H1016" i="30" s="1"/>
  <c r="E1014" i="30"/>
  <c r="H1015" i="30" s="1"/>
  <c r="E1013" i="30"/>
  <c r="H1014" i="30" s="1"/>
  <c r="E1012" i="30"/>
  <c r="H1013" i="30" s="1"/>
  <c r="E1011" i="30"/>
  <c r="H1012" i="30" s="1"/>
  <c r="E1010" i="30"/>
  <c r="H1011" i="30" s="1"/>
  <c r="E1009" i="30"/>
  <c r="H1010" i="30" s="1"/>
  <c r="E1008" i="30"/>
  <c r="H1009" i="30" s="1"/>
  <c r="E1007" i="30"/>
  <c r="H1008" i="30" s="1"/>
  <c r="E1006" i="30"/>
  <c r="H1007" i="30" s="1"/>
  <c r="E1005" i="30"/>
  <c r="H1006" i="30" s="1"/>
  <c r="E1004" i="30"/>
  <c r="H1005" i="30" s="1"/>
  <c r="E1003" i="30"/>
  <c r="H1004" i="30" s="1"/>
  <c r="E1002" i="30"/>
  <c r="H1003" i="30" s="1"/>
  <c r="E1001" i="30"/>
  <c r="H1002" i="30" s="1"/>
  <c r="E1000" i="30"/>
  <c r="H1001" i="30" s="1"/>
  <c r="E999" i="30"/>
  <c r="H1000" i="30" s="1"/>
  <c r="E998" i="30"/>
  <c r="H999" i="30" s="1"/>
  <c r="E997" i="30"/>
  <c r="H998" i="30" s="1"/>
  <c r="E996" i="30"/>
  <c r="H997" i="30" s="1"/>
  <c r="E995" i="30"/>
  <c r="H996" i="30" s="1"/>
  <c r="E994" i="30"/>
  <c r="H995" i="30" s="1"/>
  <c r="E993" i="30"/>
  <c r="H994" i="30" s="1"/>
  <c r="E992" i="30"/>
  <c r="H993" i="30" s="1"/>
  <c r="E991" i="30"/>
  <c r="H992" i="30" s="1"/>
  <c r="E990" i="30"/>
  <c r="H991" i="30" s="1"/>
  <c r="E989" i="30"/>
  <c r="H990" i="30" s="1"/>
  <c r="E988" i="30"/>
  <c r="H989" i="30" s="1"/>
  <c r="E987" i="30"/>
  <c r="H988" i="30" s="1"/>
  <c r="E986" i="30"/>
  <c r="H987" i="30" s="1"/>
  <c r="E985" i="30"/>
  <c r="H986" i="30" s="1"/>
  <c r="E984" i="30"/>
  <c r="H985" i="30" s="1"/>
  <c r="E983" i="30"/>
  <c r="H984" i="30" s="1"/>
  <c r="E982" i="30"/>
  <c r="H983" i="30" s="1"/>
  <c r="E981" i="30"/>
  <c r="H982" i="30" s="1"/>
  <c r="E980" i="30"/>
  <c r="H981" i="30" s="1"/>
  <c r="E979" i="30"/>
  <c r="H980" i="30" s="1"/>
  <c r="E978" i="30"/>
  <c r="H979" i="30" s="1"/>
  <c r="E977" i="30"/>
  <c r="H978" i="30" s="1"/>
  <c r="E976" i="30"/>
  <c r="H977" i="30" s="1"/>
  <c r="E975" i="30"/>
  <c r="H976" i="30" s="1"/>
  <c r="E974" i="30"/>
  <c r="H975" i="30" s="1"/>
  <c r="E973" i="30"/>
  <c r="H974" i="30" s="1"/>
  <c r="E972" i="30"/>
  <c r="H973" i="30" s="1"/>
  <c r="E971" i="30"/>
  <c r="H972" i="30" s="1"/>
  <c r="E970" i="30"/>
  <c r="H971" i="30" s="1"/>
  <c r="E969" i="30"/>
  <c r="H970" i="30" s="1"/>
  <c r="E968" i="30"/>
  <c r="H969" i="30" s="1"/>
  <c r="E967" i="30"/>
  <c r="H968" i="30" s="1"/>
  <c r="E966" i="30"/>
  <c r="H967" i="30" s="1"/>
  <c r="E965" i="30"/>
  <c r="H966" i="30" s="1"/>
  <c r="E964" i="30"/>
  <c r="H965" i="30" s="1"/>
  <c r="E963" i="30"/>
  <c r="H964" i="30" s="1"/>
  <c r="E962" i="30"/>
  <c r="H963" i="30" s="1"/>
  <c r="E961" i="30"/>
  <c r="H962" i="30" s="1"/>
  <c r="E960" i="30"/>
  <c r="H961" i="30" s="1"/>
  <c r="E959" i="30"/>
  <c r="H960" i="30" s="1"/>
  <c r="E958" i="30"/>
  <c r="H959" i="30" s="1"/>
  <c r="E957" i="30"/>
  <c r="H958" i="30" s="1"/>
  <c r="E956" i="30"/>
  <c r="H957" i="30" s="1"/>
  <c r="E955" i="30"/>
  <c r="H956" i="30" s="1"/>
  <c r="E954" i="30"/>
  <c r="H955" i="30" s="1"/>
  <c r="E953" i="30"/>
  <c r="H954" i="30" s="1"/>
  <c r="E952" i="30"/>
  <c r="H953" i="30" s="1"/>
  <c r="E951" i="30"/>
  <c r="H952" i="30" s="1"/>
  <c r="E950" i="30"/>
  <c r="H951" i="30" s="1"/>
  <c r="E949" i="30"/>
  <c r="H950" i="30" s="1"/>
  <c r="E948" i="30"/>
  <c r="H949" i="30" s="1"/>
  <c r="E947" i="30"/>
  <c r="H948" i="30" s="1"/>
  <c r="E946" i="30"/>
  <c r="H947" i="30" s="1"/>
  <c r="E945" i="30"/>
  <c r="H946" i="30" s="1"/>
  <c r="E944" i="30"/>
  <c r="H945" i="30" s="1"/>
  <c r="E943" i="30"/>
  <c r="H944" i="30" s="1"/>
  <c r="E942" i="30"/>
  <c r="H943" i="30" s="1"/>
  <c r="E941" i="30"/>
  <c r="H942" i="30" s="1"/>
  <c r="E940" i="30"/>
  <c r="H941" i="30" s="1"/>
  <c r="E939" i="30"/>
  <c r="H940" i="30" s="1"/>
  <c r="E938" i="30"/>
  <c r="H939" i="30" s="1"/>
  <c r="E937" i="30"/>
  <c r="H938" i="30" s="1"/>
  <c r="E936" i="30"/>
  <c r="H937" i="30" s="1"/>
  <c r="E935" i="30"/>
  <c r="H936" i="30" s="1"/>
  <c r="E934" i="30"/>
  <c r="H935" i="30" s="1"/>
  <c r="E933" i="30"/>
  <c r="H934" i="30" s="1"/>
  <c r="E932" i="30"/>
  <c r="H933" i="30" s="1"/>
  <c r="E931" i="30"/>
  <c r="H932" i="30" s="1"/>
  <c r="E930" i="30"/>
  <c r="H931" i="30" s="1"/>
  <c r="E929" i="30"/>
  <c r="H930" i="30" s="1"/>
  <c r="E928" i="30"/>
  <c r="H929" i="30" s="1"/>
  <c r="E927" i="30"/>
  <c r="H928" i="30" s="1"/>
  <c r="E926" i="30"/>
  <c r="H927" i="30" s="1"/>
  <c r="E925" i="30"/>
  <c r="H926" i="30" s="1"/>
  <c r="E924" i="30"/>
  <c r="H925" i="30" s="1"/>
  <c r="E923" i="30"/>
  <c r="H924" i="30" s="1"/>
  <c r="E922" i="30"/>
  <c r="H923" i="30" s="1"/>
  <c r="E921" i="30"/>
  <c r="H922" i="30" s="1"/>
  <c r="E920" i="30"/>
  <c r="H921" i="30" s="1"/>
  <c r="E919" i="30"/>
  <c r="H920" i="30" s="1"/>
  <c r="E918" i="30"/>
  <c r="H919" i="30" s="1"/>
  <c r="E917" i="30"/>
  <c r="H918" i="30" s="1"/>
  <c r="E916" i="30"/>
  <c r="H917" i="30" s="1"/>
  <c r="E915" i="30"/>
  <c r="H916" i="30" s="1"/>
  <c r="E914" i="30"/>
  <c r="H915" i="30" s="1"/>
  <c r="E913" i="30"/>
  <c r="H914" i="30" s="1"/>
  <c r="E912" i="30"/>
  <c r="H913" i="30" s="1"/>
  <c r="E911" i="30"/>
  <c r="H912" i="30" s="1"/>
  <c r="E910" i="30"/>
  <c r="H911" i="30" s="1"/>
  <c r="E909" i="30"/>
  <c r="H910" i="30" s="1"/>
  <c r="E908" i="30"/>
  <c r="H909" i="30" s="1"/>
  <c r="E907" i="30"/>
  <c r="H908" i="30" s="1"/>
  <c r="E906" i="30"/>
  <c r="H907" i="30" s="1"/>
  <c r="E905" i="30"/>
  <c r="H906" i="30" s="1"/>
  <c r="E904" i="30"/>
  <c r="H905" i="30" s="1"/>
  <c r="E903" i="30"/>
  <c r="H904" i="30" s="1"/>
  <c r="E902" i="30"/>
  <c r="H903" i="30" s="1"/>
  <c r="E901" i="30"/>
  <c r="H902" i="30" s="1"/>
  <c r="E900" i="30"/>
  <c r="H901" i="30" s="1"/>
  <c r="E899" i="30"/>
  <c r="H900" i="30" s="1"/>
  <c r="E898" i="30"/>
  <c r="H899" i="30" s="1"/>
  <c r="E897" i="30"/>
  <c r="H898" i="30" s="1"/>
  <c r="E896" i="30"/>
  <c r="H897" i="30" s="1"/>
  <c r="E895" i="30"/>
  <c r="H896" i="30" s="1"/>
  <c r="E894" i="30"/>
  <c r="H895" i="30" s="1"/>
  <c r="E893" i="30"/>
  <c r="H894" i="30" s="1"/>
  <c r="E892" i="30"/>
  <c r="H893" i="30" s="1"/>
  <c r="E891" i="30"/>
  <c r="H892" i="30" s="1"/>
  <c r="E890" i="30"/>
  <c r="H891" i="30" s="1"/>
  <c r="E889" i="30"/>
  <c r="H890" i="30" s="1"/>
  <c r="E888" i="30"/>
  <c r="H889" i="30" s="1"/>
  <c r="E887" i="30"/>
  <c r="H888" i="30" s="1"/>
  <c r="E886" i="30"/>
  <c r="H887" i="30" s="1"/>
  <c r="E885" i="30"/>
  <c r="H886" i="30" s="1"/>
  <c r="E884" i="30"/>
  <c r="H885" i="30" s="1"/>
  <c r="E883" i="30"/>
  <c r="H884" i="30" s="1"/>
  <c r="E882" i="30"/>
  <c r="H883" i="30" s="1"/>
  <c r="E881" i="30"/>
  <c r="H882" i="30" s="1"/>
  <c r="E880" i="30"/>
  <c r="H881" i="30" s="1"/>
  <c r="E879" i="30"/>
  <c r="H880" i="30" s="1"/>
  <c r="E878" i="30"/>
  <c r="H879" i="30" s="1"/>
  <c r="E877" i="30"/>
  <c r="H878" i="30" s="1"/>
  <c r="E876" i="30"/>
  <c r="H877" i="30" s="1"/>
  <c r="E875" i="30"/>
  <c r="H876" i="30" s="1"/>
  <c r="E874" i="30"/>
  <c r="H875" i="30" s="1"/>
  <c r="E873" i="30"/>
  <c r="H874" i="30" s="1"/>
  <c r="E872" i="30"/>
  <c r="H873" i="30" s="1"/>
  <c r="E871" i="30"/>
  <c r="H872" i="30" s="1"/>
  <c r="E870" i="30"/>
  <c r="H871" i="30" s="1"/>
  <c r="E869" i="30"/>
  <c r="H870" i="30" s="1"/>
  <c r="E868" i="30"/>
  <c r="H869" i="30" s="1"/>
  <c r="E867" i="30"/>
  <c r="H868" i="30" s="1"/>
  <c r="E866" i="30"/>
  <c r="H867" i="30" s="1"/>
  <c r="E865" i="30"/>
  <c r="H866" i="30" s="1"/>
  <c r="E864" i="30"/>
  <c r="H865" i="30" s="1"/>
  <c r="E863" i="30"/>
  <c r="H864" i="30" s="1"/>
  <c r="E862" i="30"/>
  <c r="H863" i="30" s="1"/>
  <c r="E861" i="30"/>
  <c r="H862" i="30" s="1"/>
  <c r="E860" i="30"/>
  <c r="H861" i="30" s="1"/>
  <c r="E859" i="30"/>
  <c r="H860" i="30" s="1"/>
  <c r="E858" i="30"/>
  <c r="H859" i="30" s="1"/>
  <c r="E857" i="30"/>
  <c r="H858" i="30" s="1"/>
  <c r="E856" i="30"/>
  <c r="H857" i="30" s="1"/>
  <c r="E855" i="30"/>
  <c r="H856" i="30" s="1"/>
  <c r="E854" i="30"/>
  <c r="H855" i="30" s="1"/>
  <c r="E853" i="30"/>
  <c r="H854" i="30" s="1"/>
  <c r="E852" i="30"/>
  <c r="H853" i="30" s="1"/>
  <c r="E851" i="30"/>
  <c r="H852" i="30" s="1"/>
  <c r="E850" i="30"/>
  <c r="H851" i="30" s="1"/>
  <c r="E849" i="30"/>
  <c r="H850" i="30" s="1"/>
  <c r="E848" i="30"/>
  <c r="H849" i="30" s="1"/>
  <c r="E847" i="30"/>
  <c r="H848" i="30" s="1"/>
  <c r="E846" i="30"/>
  <c r="H847" i="30" s="1"/>
  <c r="E845" i="30"/>
  <c r="H846" i="30" s="1"/>
  <c r="E844" i="30"/>
  <c r="H845" i="30" s="1"/>
  <c r="E843" i="30"/>
  <c r="H844" i="30" s="1"/>
  <c r="E842" i="30"/>
  <c r="H843" i="30" s="1"/>
  <c r="E841" i="30"/>
  <c r="H842" i="30" s="1"/>
  <c r="E840" i="30"/>
  <c r="H841" i="30" s="1"/>
  <c r="E839" i="30"/>
  <c r="H840" i="30" s="1"/>
  <c r="E838" i="30"/>
  <c r="H839" i="30" s="1"/>
  <c r="E837" i="30"/>
  <c r="H838" i="30" s="1"/>
  <c r="E836" i="30"/>
  <c r="H837" i="30" s="1"/>
  <c r="E835" i="30"/>
  <c r="H836" i="30" s="1"/>
  <c r="E834" i="30"/>
  <c r="H835" i="30" s="1"/>
  <c r="E833" i="30"/>
  <c r="H834" i="30" s="1"/>
  <c r="E832" i="30"/>
  <c r="H833" i="30" s="1"/>
  <c r="E831" i="30"/>
  <c r="H832" i="30" s="1"/>
  <c r="E830" i="30"/>
  <c r="H831" i="30" s="1"/>
  <c r="E829" i="30"/>
  <c r="H830" i="30" s="1"/>
  <c r="E828" i="30"/>
  <c r="H829" i="30" s="1"/>
  <c r="E827" i="30"/>
  <c r="H828" i="30" s="1"/>
  <c r="E826" i="30"/>
  <c r="H827" i="30" s="1"/>
  <c r="E825" i="30"/>
  <c r="H826" i="30" s="1"/>
  <c r="E824" i="30"/>
  <c r="H825" i="30" s="1"/>
  <c r="E823" i="30"/>
  <c r="H824" i="30" s="1"/>
  <c r="E822" i="30"/>
  <c r="H823" i="30" s="1"/>
  <c r="E821" i="30"/>
  <c r="H822" i="30" s="1"/>
  <c r="E820" i="30"/>
  <c r="H821" i="30" s="1"/>
  <c r="E819" i="30"/>
  <c r="H820" i="30" s="1"/>
  <c r="E818" i="30"/>
  <c r="H819" i="30" s="1"/>
  <c r="E817" i="30"/>
  <c r="H818" i="30" s="1"/>
  <c r="E816" i="30"/>
  <c r="H817" i="30" s="1"/>
  <c r="E815" i="30"/>
  <c r="H816" i="30" s="1"/>
  <c r="E814" i="30"/>
  <c r="H815" i="30" s="1"/>
  <c r="E813" i="30"/>
  <c r="H814" i="30" s="1"/>
  <c r="E812" i="30"/>
  <c r="H813" i="30" s="1"/>
  <c r="E811" i="30"/>
  <c r="H812" i="30" s="1"/>
  <c r="E810" i="30"/>
  <c r="H811" i="30" s="1"/>
  <c r="E809" i="30"/>
  <c r="H810" i="30" s="1"/>
  <c r="E808" i="30"/>
  <c r="H809" i="30" s="1"/>
  <c r="E807" i="30"/>
  <c r="H808" i="30" s="1"/>
  <c r="E806" i="30"/>
  <c r="H807" i="30" s="1"/>
  <c r="E805" i="30"/>
  <c r="H806" i="30" s="1"/>
  <c r="E804" i="30"/>
  <c r="H805" i="30" s="1"/>
  <c r="E803" i="30"/>
  <c r="H804" i="30" s="1"/>
  <c r="E802" i="30"/>
  <c r="H803" i="30" s="1"/>
  <c r="E801" i="30"/>
  <c r="H802" i="30" s="1"/>
  <c r="E800" i="30"/>
  <c r="H801" i="30" s="1"/>
  <c r="E799" i="30"/>
  <c r="H800" i="30" s="1"/>
  <c r="E798" i="30"/>
  <c r="H799" i="30" s="1"/>
  <c r="E797" i="30"/>
  <c r="H798" i="30" s="1"/>
  <c r="E796" i="30"/>
  <c r="H797" i="30" s="1"/>
  <c r="E795" i="30"/>
  <c r="H796" i="30" s="1"/>
  <c r="E794" i="30"/>
  <c r="H795" i="30" s="1"/>
  <c r="E793" i="30"/>
  <c r="H794" i="30" s="1"/>
  <c r="E792" i="30"/>
  <c r="H793" i="30" s="1"/>
  <c r="E791" i="30"/>
  <c r="H792" i="30" s="1"/>
  <c r="E790" i="30"/>
  <c r="H791" i="30" s="1"/>
  <c r="E789" i="30"/>
  <c r="H790" i="30" s="1"/>
  <c r="E788" i="30"/>
  <c r="H789" i="30" s="1"/>
  <c r="E787" i="30"/>
  <c r="H788" i="30" s="1"/>
  <c r="E786" i="30"/>
  <c r="H787" i="30" s="1"/>
  <c r="E785" i="30"/>
  <c r="H786" i="30" s="1"/>
  <c r="E784" i="30"/>
  <c r="H785" i="30" s="1"/>
  <c r="E783" i="30"/>
  <c r="H784" i="30" s="1"/>
  <c r="E782" i="30"/>
  <c r="H783" i="30" s="1"/>
  <c r="E781" i="30"/>
  <c r="H782" i="30" s="1"/>
  <c r="E780" i="30"/>
  <c r="H781" i="30" s="1"/>
  <c r="E779" i="30"/>
  <c r="H780" i="30" s="1"/>
  <c r="E778" i="30"/>
  <c r="H779" i="30" s="1"/>
  <c r="E777" i="30"/>
  <c r="H778" i="30" s="1"/>
  <c r="E776" i="30"/>
  <c r="H777" i="30" s="1"/>
  <c r="E775" i="30"/>
  <c r="H776" i="30" s="1"/>
  <c r="E774" i="30"/>
  <c r="H775" i="30" s="1"/>
  <c r="E773" i="30"/>
  <c r="H774" i="30" s="1"/>
  <c r="E772" i="30"/>
  <c r="H773" i="30" s="1"/>
  <c r="E771" i="30"/>
  <c r="H772" i="30" s="1"/>
  <c r="E770" i="30"/>
  <c r="H771" i="30" s="1"/>
  <c r="E769" i="30"/>
  <c r="H770" i="30" s="1"/>
  <c r="E768" i="30"/>
  <c r="H769" i="30" s="1"/>
  <c r="E767" i="30"/>
  <c r="H768" i="30" s="1"/>
  <c r="E766" i="30"/>
  <c r="H767" i="30" s="1"/>
  <c r="E765" i="30"/>
  <c r="H766" i="30" s="1"/>
  <c r="E764" i="30"/>
  <c r="H765" i="30" s="1"/>
  <c r="E763" i="30"/>
  <c r="H764" i="30" s="1"/>
  <c r="E762" i="30"/>
  <c r="H763" i="30" s="1"/>
  <c r="E761" i="30"/>
  <c r="H762" i="30" s="1"/>
  <c r="E760" i="30"/>
  <c r="H761" i="30" s="1"/>
  <c r="E759" i="30"/>
  <c r="H760" i="30" s="1"/>
  <c r="E758" i="30"/>
  <c r="H759" i="30" s="1"/>
  <c r="E757" i="30"/>
  <c r="H758" i="30" s="1"/>
  <c r="E756" i="30"/>
  <c r="H757" i="30" s="1"/>
  <c r="E755" i="30"/>
  <c r="H756" i="30" s="1"/>
  <c r="E754" i="30"/>
  <c r="H755" i="30" s="1"/>
  <c r="E753" i="30"/>
  <c r="H754" i="30" s="1"/>
  <c r="E752" i="30"/>
  <c r="H753" i="30" s="1"/>
  <c r="E751" i="30"/>
  <c r="H752" i="30" s="1"/>
  <c r="E750" i="30"/>
  <c r="H751" i="30" s="1"/>
  <c r="E749" i="30"/>
  <c r="H750" i="30" s="1"/>
  <c r="E748" i="30"/>
  <c r="H749" i="30" s="1"/>
  <c r="E747" i="30"/>
  <c r="H748" i="30" s="1"/>
  <c r="E746" i="30"/>
  <c r="H747" i="30" s="1"/>
  <c r="E745" i="30"/>
  <c r="H746" i="30" s="1"/>
  <c r="E744" i="30"/>
  <c r="H745" i="30" s="1"/>
  <c r="E743" i="30"/>
  <c r="H744" i="30" s="1"/>
  <c r="E742" i="30"/>
  <c r="H743" i="30" s="1"/>
  <c r="E741" i="30"/>
  <c r="H742" i="30" s="1"/>
  <c r="E740" i="30"/>
  <c r="H741" i="30" s="1"/>
  <c r="E739" i="30"/>
  <c r="H740" i="30" s="1"/>
  <c r="E738" i="30"/>
  <c r="H739" i="30" s="1"/>
  <c r="E737" i="30"/>
  <c r="H738" i="30" s="1"/>
  <c r="E736" i="30"/>
  <c r="H737" i="30" s="1"/>
  <c r="E735" i="30"/>
  <c r="H736" i="30" s="1"/>
  <c r="E734" i="30"/>
  <c r="H735" i="30" s="1"/>
  <c r="E733" i="30"/>
  <c r="H734" i="30" s="1"/>
  <c r="E732" i="30"/>
  <c r="H733" i="30" s="1"/>
  <c r="E731" i="30"/>
  <c r="H732" i="30" s="1"/>
  <c r="E730" i="30"/>
  <c r="H731" i="30" s="1"/>
  <c r="E729" i="30"/>
  <c r="H730" i="30" s="1"/>
  <c r="E728" i="30"/>
  <c r="H729" i="30" s="1"/>
  <c r="E727" i="30"/>
  <c r="H728" i="30" s="1"/>
  <c r="E726" i="30"/>
  <c r="H727" i="30" s="1"/>
  <c r="E725" i="30"/>
  <c r="H726" i="30" s="1"/>
  <c r="E724" i="30"/>
  <c r="H725" i="30" s="1"/>
  <c r="E723" i="30"/>
  <c r="H724" i="30" s="1"/>
  <c r="E722" i="30"/>
  <c r="H723" i="30" s="1"/>
  <c r="E721" i="30"/>
  <c r="H722" i="30" s="1"/>
  <c r="E720" i="30"/>
  <c r="H721" i="30" s="1"/>
  <c r="E719" i="30"/>
  <c r="H720" i="30" s="1"/>
  <c r="E718" i="30"/>
  <c r="H719" i="30" s="1"/>
  <c r="E717" i="30"/>
  <c r="H718" i="30" s="1"/>
  <c r="E716" i="30"/>
  <c r="H717" i="30" s="1"/>
  <c r="E715" i="30"/>
  <c r="H716" i="30" s="1"/>
  <c r="E714" i="30"/>
  <c r="H715" i="30" s="1"/>
  <c r="E713" i="30"/>
  <c r="H714" i="30" s="1"/>
  <c r="E712" i="30"/>
  <c r="H713" i="30" s="1"/>
  <c r="E711" i="30"/>
  <c r="H712" i="30" s="1"/>
  <c r="E710" i="30"/>
  <c r="H711" i="30" s="1"/>
  <c r="E709" i="30"/>
  <c r="H710" i="30" s="1"/>
  <c r="E708" i="30"/>
  <c r="H709" i="30" s="1"/>
  <c r="E707" i="30"/>
  <c r="H708" i="30" s="1"/>
  <c r="E706" i="30"/>
  <c r="H707" i="30" s="1"/>
  <c r="E705" i="30"/>
  <c r="H706" i="30" s="1"/>
  <c r="E704" i="30"/>
  <c r="H705" i="30" s="1"/>
  <c r="E703" i="30"/>
  <c r="H704" i="30" s="1"/>
  <c r="E702" i="30"/>
  <c r="H703" i="30" s="1"/>
  <c r="E701" i="30"/>
  <c r="H702" i="30" s="1"/>
  <c r="E700" i="30"/>
  <c r="H701" i="30" s="1"/>
  <c r="E699" i="30"/>
  <c r="H700" i="30" s="1"/>
  <c r="E698" i="30"/>
  <c r="H699" i="30" s="1"/>
  <c r="E697" i="30"/>
  <c r="H698" i="30" s="1"/>
  <c r="E696" i="30"/>
  <c r="H697" i="30" s="1"/>
  <c r="E695" i="30"/>
  <c r="H696" i="30" s="1"/>
  <c r="E694" i="30"/>
  <c r="H695" i="30" s="1"/>
  <c r="E693" i="30"/>
  <c r="H694" i="30" s="1"/>
  <c r="E692" i="30"/>
  <c r="H693" i="30" s="1"/>
  <c r="E691" i="30"/>
  <c r="H692" i="30" s="1"/>
  <c r="E690" i="30"/>
  <c r="H691" i="30" s="1"/>
  <c r="E689" i="30"/>
  <c r="H690" i="30" s="1"/>
  <c r="E688" i="30"/>
  <c r="H689" i="30" s="1"/>
  <c r="E687" i="30"/>
  <c r="H688" i="30" s="1"/>
  <c r="E686" i="30"/>
  <c r="H687" i="30" s="1"/>
  <c r="E685" i="30"/>
  <c r="H686" i="30" s="1"/>
  <c r="E684" i="30"/>
  <c r="H685" i="30" s="1"/>
  <c r="E683" i="30"/>
  <c r="H684" i="30" s="1"/>
  <c r="E682" i="30"/>
  <c r="H683" i="30" s="1"/>
  <c r="E681" i="30"/>
  <c r="H682" i="30" s="1"/>
  <c r="E680" i="30"/>
  <c r="H681" i="30" s="1"/>
  <c r="E679" i="30"/>
  <c r="H680" i="30" s="1"/>
  <c r="E678" i="30"/>
  <c r="H679" i="30" s="1"/>
  <c r="E677" i="30"/>
  <c r="H678" i="30" s="1"/>
  <c r="E676" i="30"/>
  <c r="H677" i="30" s="1"/>
  <c r="E675" i="30"/>
  <c r="H676" i="30" s="1"/>
  <c r="E674" i="30"/>
  <c r="H675" i="30" s="1"/>
  <c r="E673" i="30"/>
  <c r="H674" i="30" s="1"/>
  <c r="E672" i="30"/>
  <c r="H673" i="30" s="1"/>
  <c r="E671" i="30"/>
  <c r="H672" i="30" s="1"/>
  <c r="E670" i="30"/>
  <c r="H671" i="30" s="1"/>
  <c r="E669" i="30"/>
  <c r="H670" i="30" s="1"/>
  <c r="E668" i="30"/>
  <c r="H669" i="30" s="1"/>
  <c r="E667" i="30"/>
  <c r="H668" i="30" s="1"/>
  <c r="E666" i="30"/>
  <c r="H667" i="30" s="1"/>
  <c r="E665" i="30"/>
  <c r="H666" i="30" s="1"/>
  <c r="E664" i="30"/>
  <c r="H665" i="30" s="1"/>
  <c r="E663" i="30"/>
  <c r="H664" i="30" s="1"/>
  <c r="E662" i="30"/>
  <c r="H663" i="30" s="1"/>
  <c r="E661" i="30"/>
  <c r="H662" i="30" s="1"/>
  <c r="E660" i="30"/>
  <c r="H661" i="30" s="1"/>
  <c r="E659" i="30"/>
  <c r="H660" i="30" s="1"/>
  <c r="E658" i="30"/>
  <c r="H659" i="30" s="1"/>
  <c r="E657" i="30"/>
  <c r="H658" i="30" s="1"/>
  <c r="E656" i="30"/>
  <c r="H657" i="30" s="1"/>
  <c r="E655" i="30"/>
  <c r="H656" i="30" s="1"/>
  <c r="E654" i="30"/>
  <c r="H655" i="30" s="1"/>
  <c r="E653" i="30"/>
  <c r="H654" i="30" s="1"/>
  <c r="E652" i="30"/>
  <c r="H653" i="30" s="1"/>
  <c r="E651" i="30"/>
  <c r="H652" i="30" s="1"/>
  <c r="E650" i="30"/>
  <c r="H651" i="30" s="1"/>
  <c r="E649" i="30"/>
  <c r="H650" i="30" s="1"/>
  <c r="E648" i="30"/>
  <c r="H649" i="30" s="1"/>
  <c r="E647" i="30"/>
  <c r="H648" i="30" s="1"/>
  <c r="E646" i="30"/>
  <c r="H647" i="30" s="1"/>
  <c r="E645" i="30"/>
  <c r="H646" i="30" s="1"/>
  <c r="E644" i="30"/>
  <c r="H645" i="30" s="1"/>
  <c r="E643" i="30"/>
  <c r="H644" i="30" s="1"/>
  <c r="E642" i="30"/>
  <c r="H643" i="30" s="1"/>
  <c r="E641" i="30"/>
  <c r="H642" i="30" s="1"/>
  <c r="E640" i="30"/>
  <c r="H641" i="30" s="1"/>
  <c r="E639" i="30"/>
  <c r="H640" i="30" s="1"/>
  <c r="E638" i="30"/>
  <c r="H639" i="30" s="1"/>
  <c r="E637" i="30"/>
  <c r="H638" i="30" s="1"/>
  <c r="E636" i="30"/>
  <c r="H637" i="30" s="1"/>
  <c r="E635" i="30"/>
  <c r="H636" i="30" s="1"/>
  <c r="E634" i="30"/>
  <c r="H635" i="30" s="1"/>
  <c r="E633" i="30"/>
  <c r="H634" i="30" s="1"/>
  <c r="E632" i="30"/>
  <c r="H633" i="30" s="1"/>
  <c r="E631" i="30"/>
  <c r="H632" i="30" s="1"/>
  <c r="E630" i="30"/>
  <c r="H631" i="30" s="1"/>
  <c r="E629" i="30"/>
  <c r="H630" i="30" s="1"/>
  <c r="E628" i="30"/>
  <c r="H629" i="30" s="1"/>
  <c r="E627" i="30"/>
  <c r="H628" i="30" s="1"/>
  <c r="E626" i="30"/>
  <c r="H627" i="30" s="1"/>
  <c r="E625" i="30"/>
  <c r="H626" i="30" s="1"/>
  <c r="E624" i="30"/>
  <c r="H625" i="30" s="1"/>
  <c r="E623" i="30"/>
  <c r="H624" i="30" s="1"/>
  <c r="E622" i="30"/>
  <c r="H623" i="30" s="1"/>
  <c r="E621" i="30"/>
  <c r="H622" i="30" s="1"/>
  <c r="E620" i="30"/>
  <c r="H621" i="30" s="1"/>
  <c r="E619" i="30"/>
  <c r="H620" i="30" s="1"/>
  <c r="E618" i="30"/>
  <c r="H619" i="30" s="1"/>
  <c r="E617" i="30"/>
  <c r="H618" i="30" s="1"/>
  <c r="E616" i="30"/>
  <c r="H617" i="30" s="1"/>
  <c r="E615" i="30"/>
  <c r="H616" i="30" s="1"/>
  <c r="E614" i="30"/>
  <c r="H615" i="30" s="1"/>
  <c r="E613" i="30"/>
  <c r="H614" i="30" s="1"/>
  <c r="E612" i="30"/>
  <c r="H613" i="30" s="1"/>
  <c r="E611" i="30"/>
  <c r="H612" i="30" s="1"/>
  <c r="E610" i="30"/>
  <c r="H611" i="30" s="1"/>
  <c r="E609" i="30"/>
  <c r="H610" i="30" s="1"/>
  <c r="E608" i="30"/>
  <c r="H609" i="30" s="1"/>
  <c r="E607" i="30"/>
  <c r="H608" i="30" s="1"/>
  <c r="E606" i="30"/>
  <c r="H607" i="30" s="1"/>
  <c r="E605" i="30"/>
  <c r="H606" i="30" s="1"/>
  <c r="E604" i="30"/>
  <c r="H605" i="30" s="1"/>
  <c r="E603" i="30"/>
  <c r="H604" i="30" s="1"/>
  <c r="E602" i="30"/>
  <c r="H603" i="30" s="1"/>
  <c r="E601" i="30"/>
  <c r="H602" i="30" s="1"/>
  <c r="E600" i="30"/>
  <c r="H601" i="30" s="1"/>
  <c r="E599" i="30"/>
  <c r="H600" i="30" s="1"/>
  <c r="E598" i="30"/>
  <c r="H599" i="30" s="1"/>
  <c r="E597" i="30"/>
  <c r="H598" i="30" s="1"/>
  <c r="E596" i="30"/>
  <c r="H597" i="30" s="1"/>
  <c r="E595" i="30"/>
  <c r="H596" i="30" s="1"/>
  <c r="E594" i="30"/>
  <c r="H595" i="30" s="1"/>
  <c r="E593" i="30"/>
  <c r="H594" i="30" s="1"/>
  <c r="E592" i="30"/>
  <c r="H593" i="30" s="1"/>
  <c r="E591" i="30"/>
  <c r="H592" i="30" s="1"/>
  <c r="E590" i="30"/>
  <c r="H591" i="30" s="1"/>
  <c r="E589" i="30"/>
  <c r="H590" i="30" s="1"/>
  <c r="E588" i="30"/>
  <c r="H589" i="30" s="1"/>
  <c r="E587" i="30"/>
  <c r="H588" i="30" s="1"/>
  <c r="E586" i="30"/>
  <c r="H587" i="30" s="1"/>
  <c r="E585" i="30"/>
  <c r="H586" i="30" s="1"/>
  <c r="E584" i="30"/>
  <c r="H585" i="30" s="1"/>
  <c r="E583" i="30"/>
  <c r="H584" i="30" s="1"/>
  <c r="E582" i="30"/>
  <c r="H583" i="30" s="1"/>
  <c r="E581" i="30"/>
  <c r="H582" i="30" s="1"/>
  <c r="E580" i="30"/>
  <c r="H581" i="30" s="1"/>
  <c r="E579" i="30"/>
  <c r="H580" i="30" s="1"/>
  <c r="E578" i="30"/>
  <c r="H579" i="30" s="1"/>
  <c r="E577" i="30"/>
  <c r="H578" i="30" s="1"/>
  <c r="E576" i="30"/>
  <c r="H577" i="30" s="1"/>
  <c r="E575" i="30"/>
  <c r="H576" i="30" s="1"/>
  <c r="E574" i="30"/>
  <c r="H575" i="30" s="1"/>
  <c r="E573" i="30"/>
  <c r="H574" i="30" s="1"/>
  <c r="E572" i="30"/>
  <c r="H573" i="30" s="1"/>
  <c r="E571" i="30"/>
  <c r="H572" i="30" s="1"/>
  <c r="E570" i="30"/>
  <c r="H571" i="30" s="1"/>
  <c r="E569" i="30"/>
  <c r="H570" i="30" s="1"/>
  <c r="E568" i="30"/>
  <c r="H569" i="30" s="1"/>
  <c r="E567" i="30"/>
  <c r="H568" i="30" s="1"/>
  <c r="E566" i="30"/>
  <c r="H567" i="30" s="1"/>
  <c r="E565" i="30"/>
  <c r="H566" i="30" s="1"/>
  <c r="E564" i="30"/>
  <c r="H565" i="30" s="1"/>
  <c r="E563" i="30"/>
  <c r="H564" i="30" s="1"/>
  <c r="E562" i="30"/>
  <c r="H563" i="30" s="1"/>
  <c r="E561" i="30"/>
  <c r="H562" i="30" s="1"/>
  <c r="E560" i="30"/>
  <c r="H561" i="30" s="1"/>
  <c r="E559" i="30"/>
  <c r="H560" i="30" s="1"/>
  <c r="E558" i="30"/>
  <c r="H559" i="30" s="1"/>
  <c r="E557" i="30"/>
  <c r="H558" i="30" s="1"/>
  <c r="E556" i="30"/>
  <c r="H557" i="30" s="1"/>
  <c r="E555" i="30"/>
  <c r="H556" i="30" s="1"/>
  <c r="E554" i="30"/>
  <c r="H555" i="30" s="1"/>
  <c r="E553" i="30"/>
  <c r="E552" i="30"/>
  <c r="E551" i="30"/>
  <c r="E550" i="30"/>
  <c r="E549" i="30"/>
  <c r="E548" i="30"/>
  <c r="E547" i="30"/>
  <c r="E546" i="30"/>
  <c r="E545" i="30"/>
  <c r="E544" i="30"/>
  <c r="E543" i="30"/>
  <c r="E542" i="30"/>
  <c r="E541" i="30"/>
  <c r="E540" i="30"/>
  <c r="E539" i="30"/>
  <c r="E538" i="30"/>
  <c r="E537" i="30"/>
  <c r="E536" i="30"/>
  <c r="E535" i="30"/>
  <c r="E534" i="30"/>
  <c r="E533" i="30"/>
  <c r="E532" i="30"/>
  <c r="E531" i="30"/>
  <c r="E530" i="30"/>
  <c r="E529" i="30"/>
  <c r="E528" i="30"/>
  <c r="E527" i="30"/>
  <c r="E526" i="30"/>
  <c r="E525" i="30"/>
  <c r="E524" i="30"/>
  <c r="E523" i="30"/>
  <c r="E522" i="30"/>
  <c r="E521" i="30"/>
  <c r="E520" i="30"/>
  <c r="E519" i="30"/>
  <c r="E518" i="30"/>
  <c r="E517" i="30"/>
  <c r="E516" i="30"/>
  <c r="E515" i="30"/>
  <c r="E514" i="30"/>
  <c r="E513" i="30"/>
  <c r="E512" i="30"/>
  <c r="E511" i="30"/>
  <c r="E510" i="30"/>
  <c r="E509" i="30"/>
  <c r="E508" i="30"/>
  <c r="E507" i="30"/>
  <c r="E506" i="30"/>
  <c r="E505" i="30"/>
  <c r="E504" i="30"/>
  <c r="E503" i="30"/>
  <c r="E502" i="30"/>
  <c r="E501" i="30"/>
  <c r="E500" i="30"/>
  <c r="E499" i="30"/>
  <c r="E498" i="30"/>
  <c r="E497" i="30"/>
  <c r="E496" i="30"/>
  <c r="E495" i="30"/>
  <c r="E494" i="30"/>
  <c r="E493" i="30"/>
  <c r="E492" i="30"/>
  <c r="E491" i="30"/>
  <c r="E490" i="30"/>
  <c r="E489" i="30"/>
  <c r="E488" i="30"/>
  <c r="E487" i="30"/>
  <c r="E486" i="30"/>
  <c r="E485" i="30"/>
  <c r="E484" i="30"/>
  <c r="E483" i="30"/>
  <c r="E482" i="30"/>
  <c r="E481" i="30"/>
  <c r="E480" i="30"/>
  <c r="E479" i="30"/>
  <c r="E478" i="30"/>
  <c r="E477" i="30"/>
  <c r="E476" i="30"/>
  <c r="E475" i="30"/>
  <c r="E474" i="30"/>
  <c r="E473" i="30"/>
  <c r="E472" i="30"/>
  <c r="E471" i="30"/>
  <c r="E470" i="30"/>
  <c r="E469" i="30"/>
  <c r="E468" i="30"/>
  <c r="E467" i="30"/>
  <c r="E466" i="30"/>
  <c r="E465" i="30"/>
  <c r="E464" i="30"/>
  <c r="E463" i="30"/>
  <c r="E462" i="30"/>
  <c r="E461" i="30"/>
  <c r="E460" i="30"/>
  <c r="E459" i="30"/>
  <c r="E458" i="30"/>
  <c r="E457" i="30"/>
  <c r="E456" i="30"/>
  <c r="E455" i="30"/>
  <c r="E454" i="30"/>
  <c r="E453" i="30"/>
  <c r="E452" i="30"/>
  <c r="E451" i="30"/>
  <c r="E450" i="30"/>
  <c r="E449" i="30"/>
  <c r="E448" i="30"/>
  <c r="E447" i="30"/>
  <c r="E446" i="30"/>
  <c r="E445" i="30"/>
  <c r="E444" i="30"/>
  <c r="E443" i="30"/>
  <c r="E442" i="30"/>
  <c r="E441" i="30"/>
  <c r="E440" i="30"/>
  <c r="E439" i="30"/>
  <c r="E438" i="30"/>
  <c r="E437" i="30"/>
  <c r="E436" i="30"/>
  <c r="E435" i="30"/>
  <c r="E434" i="30"/>
  <c r="E433" i="30"/>
  <c r="E432" i="30"/>
  <c r="E431" i="30"/>
  <c r="E430" i="30"/>
  <c r="E429" i="30"/>
  <c r="E428" i="30"/>
  <c r="E427" i="30"/>
  <c r="E426" i="30"/>
  <c r="E425" i="30"/>
  <c r="E424" i="30"/>
  <c r="E423" i="30"/>
  <c r="E422" i="30"/>
  <c r="E421" i="30"/>
  <c r="E420" i="30"/>
  <c r="E419" i="30"/>
  <c r="E418" i="30"/>
  <c r="E417" i="30"/>
  <c r="E416" i="30"/>
  <c r="E415" i="30"/>
  <c r="E414" i="30"/>
  <c r="E413" i="30"/>
  <c r="E412" i="30"/>
  <c r="E411" i="30"/>
  <c r="E410" i="30"/>
  <c r="E409" i="30"/>
  <c r="E408" i="30"/>
  <c r="E407" i="30"/>
  <c r="E406" i="30"/>
  <c r="E405" i="30"/>
  <c r="E404" i="30"/>
  <c r="E403" i="30"/>
  <c r="E402" i="30"/>
  <c r="E401" i="30"/>
  <c r="E400" i="30"/>
  <c r="E399" i="30"/>
  <c r="E398" i="30"/>
  <c r="E397" i="30"/>
  <c r="E396" i="30"/>
  <c r="E395" i="30"/>
  <c r="E394" i="30"/>
  <c r="E393" i="30"/>
  <c r="E392" i="30"/>
  <c r="E391" i="30"/>
  <c r="E390" i="30"/>
  <c r="E389" i="30"/>
  <c r="E388" i="30"/>
  <c r="E387" i="30"/>
  <c r="E386" i="30"/>
  <c r="E385" i="30"/>
  <c r="E384" i="30"/>
  <c r="E383" i="30"/>
  <c r="E382" i="30"/>
  <c r="E381" i="30"/>
  <c r="E380" i="30"/>
  <c r="E379" i="30"/>
  <c r="E378" i="30"/>
  <c r="E377" i="30"/>
  <c r="E376" i="30"/>
  <c r="E375" i="30"/>
  <c r="E374" i="30"/>
  <c r="E373" i="30"/>
  <c r="E372" i="30"/>
  <c r="E371" i="30"/>
  <c r="E370" i="30"/>
  <c r="E369" i="30"/>
  <c r="E368" i="30"/>
  <c r="E367" i="30"/>
  <c r="E366" i="30"/>
  <c r="E365" i="30"/>
  <c r="E364" i="30"/>
  <c r="E363" i="30"/>
  <c r="E362" i="30"/>
  <c r="H363" i="30" s="1"/>
  <c r="E361" i="30"/>
  <c r="H362" i="30" s="1"/>
  <c r="E360" i="30"/>
  <c r="H361" i="30" s="1"/>
  <c r="E359" i="30"/>
  <c r="H360" i="30" s="1"/>
  <c r="E358" i="30"/>
  <c r="H359" i="30" s="1"/>
  <c r="E357" i="30"/>
  <c r="H358" i="30" s="1"/>
  <c r="E356" i="30"/>
  <c r="H357" i="30" s="1"/>
  <c r="E355" i="30"/>
  <c r="H356" i="30" s="1"/>
  <c r="E354" i="30"/>
  <c r="H355" i="30" s="1"/>
  <c r="E353" i="30"/>
  <c r="H354" i="30" s="1"/>
  <c r="E352" i="30"/>
  <c r="H353" i="30" s="1"/>
  <c r="E351" i="30"/>
  <c r="H352" i="30" s="1"/>
  <c r="E350" i="30"/>
  <c r="H351" i="30" s="1"/>
  <c r="E349" i="30"/>
  <c r="H350" i="30" s="1"/>
  <c r="E348" i="30"/>
  <c r="H349" i="30" s="1"/>
  <c r="E347" i="30"/>
  <c r="H348" i="30" s="1"/>
  <c r="E346" i="30"/>
  <c r="H347" i="30" s="1"/>
  <c r="E345" i="30"/>
  <c r="H346" i="30" s="1"/>
  <c r="E344" i="30"/>
  <c r="H345" i="30" s="1"/>
  <c r="E343" i="30"/>
  <c r="H344" i="30" s="1"/>
  <c r="E342" i="30"/>
  <c r="H343" i="30" s="1"/>
  <c r="E341" i="30"/>
  <c r="H342" i="30" s="1"/>
  <c r="E340" i="30"/>
  <c r="H341" i="30" s="1"/>
  <c r="E339" i="30"/>
  <c r="H340" i="30" s="1"/>
  <c r="E338" i="30"/>
  <c r="H339" i="30" s="1"/>
  <c r="E337" i="30"/>
  <c r="H338" i="30" s="1"/>
  <c r="E336" i="30"/>
  <c r="H337" i="30" s="1"/>
  <c r="E335" i="30"/>
  <c r="H336" i="30" s="1"/>
  <c r="E334" i="30"/>
  <c r="H335" i="30" s="1"/>
  <c r="E333" i="30"/>
  <c r="H334" i="30" s="1"/>
  <c r="E332" i="30"/>
  <c r="H333" i="30" s="1"/>
  <c r="E331" i="30"/>
  <c r="H332" i="30" s="1"/>
  <c r="E330" i="30"/>
  <c r="H331" i="30" s="1"/>
  <c r="E329" i="30"/>
  <c r="H330" i="30" s="1"/>
  <c r="E328" i="30"/>
  <c r="H329" i="30" s="1"/>
  <c r="E327" i="30"/>
  <c r="H328" i="30" s="1"/>
  <c r="E326" i="30"/>
  <c r="H327" i="30" s="1"/>
  <c r="E325" i="30"/>
  <c r="H326" i="30" s="1"/>
  <c r="E324" i="30"/>
  <c r="H325" i="30" s="1"/>
  <c r="E323" i="30"/>
  <c r="H324" i="30" s="1"/>
  <c r="E322" i="30"/>
  <c r="H323" i="30" s="1"/>
  <c r="E321" i="30"/>
  <c r="H322" i="30" s="1"/>
  <c r="E320" i="30"/>
  <c r="H321" i="30" s="1"/>
  <c r="E319" i="30"/>
  <c r="H320" i="30" s="1"/>
  <c r="E318" i="30"/>
  <c r="H319" i="30" s="1"/>
  <c r="E317" i="30"/>
  <c r="H318" i="30" s="1"/>
  <c r="E316" i="30"/>
  <c r="H317" i="30" s="1"/>
  <c r="E315" i="30"/>
  <c r="H316" i="30" s="1"/>
  <c r="E314" i="30"/>
  <c r="H315" i="30" s="1"/>
  <c r="E313" i="30"/>
  <c r="H314" i="30" s="1"/>
  <c r="E312" i="30"/>
  <c r="H313" i="30" s="1"/>
  <c r="E311" i="30"/>
  <c r="H312" i="30" s="1"/>
  <c r="E310" i="30"/>
  <c r="H311" i="30" s="1"/>
  <c r="E309" i="30"/>
  <c r="H310" i="30" s="1"/>
  <c r="E308" i="30"/>
  <c r="H309" i="30" s="1"/>
  <c r="E307" i="30"/>
  <c r="H308" i="30" s="1"/>
  <c r="E306" i="30"/>
  <c r="H307" i="30" s="1"/>
  <c r="E305" i="30"/>
  <c r="H306" i="30" s="1"/>
  <c r="E304" i="30"/>
  <c r="H305" i="30" s="1"/>
  <c r="E303" i="30"/>
  <c r="H304" i="30" s="1"/>
  <c r="E302" i="30"/>
  <c r="H303" i="30" s="1"/>
  <c r="E301" i="30"/>
  <c r="H302" i="30" s="1"/>
  <c r="E300" i="30"/>
  <c r="H301" i="30" s="1"/>
  <c r="E299" i="30"/>
  <c r="H300" i="30" s="1"/>
  <c r="E298" i="30"/>
  <c r="H299" i="30" s="1"/>
  <c r="E297" i="30"/>
  <c r="H298" i="30" s="1"/>
  <c r="E296" i="30"/>
  <c r="H297" i="30" s="1"/>
  <c r="E295" i="30"/>
  <c r="H296" i="30" s="1"/>
  <c r="E294" i="30"/>
  <c r="H295" i="30" s="1"/>
  <c r="E293" i="30"/>
  <c r="H294" i="30" s="1"/>
  <c r="E292" i="30"/>
  <c r="H293" i="30" s="1"/>
  <c r="E291" i="30"/>
  <c r="H292" i="30" s="1"/>
  <c r="E290" i="30"/>
  <c r="H291" i="30" s="1"/>
  <c r="E289" i="30"/>
  <c r="H290" i="30" s="1"/>
  <c r="E288" i="30"/>
  <c r="H289" i="30" s="1"/>
  <c r="E287" i="30"/>
  <c r="H288" i="30" s="1"/>
  <c r="E286" i="30"/>
  <c r="H287" i="30" s="1"/>
  <c r="E285" i="30"/>
  <c r="H286" i="30" s="1"/>
  <c r="E284" i="30"/>
  <c r="H285" i="30" s="1"/>
  <c r="E283" i="30"/>
  <c r="H284" i="30" s="1"/>
  <c r="E282" i="30"/>
  <c r="H283" i="30" s="1"/>
  <c r="E281" i="30"/>
  <c r="H282" i="30" s="1"/>
  <c r="E280" i="30"/>
  <c r="H281" i="30" s="1"/>
  <c r="E279" i="30"/>
  <c r="H280" i="30" s="1"/>
  <c r="E278" i="30"/>
  <c r="H279" i="30" s="1"/>
  <c r="E277" i="30"/>
  <c r="H278" i="30" s="1"/>
  <c r="E276" i="30"/>
  <c r="H277" i="30" s="1"/>
  <c r="E275" i="30"/>
  <c r="H276" i="30" s="1"/>
  <c r="E274" i="30"/>
  <c r="H275" i="30" s="1"/>
  <c r="E273" i="30"/>
  <c r="H274" i="30" s="1"/>
  <c r="E272" i="30"/>
  <c r="H273" i="30" s="1"/>
  <c r="E271" i="30"/>
  <c r="H272" i="30" s="1"/>
  <c r="E270" i="30"/>
  <c r="H271" i="30" s="1"/>
  <c r="E269" i="30"/>
  <c r="H270" i="30" s="1"/>
  <c r="E268" i="30"/>
  <c r="H269" i="30" s="1"/>
  <c r="E267" i="30"/>
  <c r="H268" i="30" s="1"/>
  <c r="E266" i="30"/>
  <c r="H267" i="30" s="1"/>
  <c r="E265" i="30"/>
  <c r="H266" i="30" s="1"/>
  <c r="E264" i="30"/>
  <c r="H265" i="30" s="1"/>
  <c r="E263" i="30"/>
  <c r="H264" i="30" s="1"/>
  <c r="E262" i="30"/>
  <c r="H263" i="30" s="1"/>
  <c r="E261" i="30"/>
  <c r="H262" i="30" s="1"/>
  <c r="E260" i="30"/>
  <c r="H261" i="30" s="1"/>
  <c r="E259" i="30"/>
  <c r="H260" i="30" s="1"/>
  <c r="E258" i="30"/>
  <c r="H259" i="30" s="1"/>
  <c r="E257" i="30"/>
  <c r="H258" i="30" s="1"/>
  <c r="E256" i="30"/>
  <c r="H257" i="30" s="1"/>
  <c r="E255" i="30"/>
  <c r="H256" i="30" s="1"/>
  <c r="E254" i="30"/>
  <c r="H255" i="30" s="1"/>
  <c r="E253" i="30"/>
  <c r="H254" i="30" s="1"/>
  <c r="E252" i="30"/>
  <c r="H253" i="30" s="1"/>
  <c r="E251" i="30"/>
  <c r="H252" i="30" s="1"/>
  <c r="E250" i="30"/>
  <c r="H251" i="30" s="1"/>
  <c r="E249" i="30"/>
  <c r="H250" i="30" s="1"/>
  <c r="E248" i="30"/>
  <c r="H249" i="30" s="1"/>
  <c r="E247" i="30"/>
  <c r="H248" i="30" s="1"/>
  <c r="E246" i="30"/>
  <c r="H247" i="30" s="1"/>
  <c r="E245" i="30"/>
  <c r="H246" i="30" s="1"/>
  <c r="E244" i="30"/>
  <c r="H245" i="30" s="1"/>
  <c r="E243" i="30"/>
  <c r="H244" i="30" s="1"/>
  <c r="E242" i="30"/>
  <c r="H243" i="30" s="1"/>
  <c r="E241" i="30"/>
  <c r="H242" i="30" s="1"/>
  <c r="E240" i="30"/>
  <c r="H241" i="30" s="1"/>
  <c r="E239" i="30"/>
  <c r="H240" i="30" s="1"/>
  <c r="E238" i="30"/>
  <c r="H239" i="30" s="1"/>
  <c r="E237" i="30"/>
  <c r="H238" i="30" s="1"/>
  <c r="E236" i="30"/>
  <c r="H237" i="30" s="1"/>
  <c r="E235" i="30"/>
  <c r="H236" i="30" s="1"/>
  <c r="E234" i="30"/>
  <c r="H235" i="30" s="1"/>
  <c r="E233" i="30"/>
  <c r="H234" i="30" s="1"/>
  <c r="E232" i="30"/>
  <c r="H233" i="30" s="1"/>
  <c r="E231" i="30"/>
  <c r="H232" i="30" s="1"/>
  <c r="E230" i="30"/>
  <c r="H231" i="30" s="1"/>
  <c r="E229" i="30"/>
  <c r="H230" i="30" s="1"/>
  <c r="E228" i="30"/>
  <c r="H229" i="30" s="1"/>
  <c r="E227" i="30"/>
  <c r="H228" i="30" s="1"/>
  <c r="E226" i="30"/>
  <c r="H227" i="30" s="1"/>
  <c r="E225" i="30"/>
  <c r="H226" i="30" s="1"/>
  <c r="E224" i="30"/>
  <c r="H225" i="30" s="1"/>
  <c r="E223" i="30"/>
  <c r="H224" i="30" s="1"/>
  <c r="E222" i="30"/>
  <c r="H223" i="30" s="1"/>
  <c r="E221" i="30"/>
  <c r="H222" i="30" s="1"/>
  <c r="E220" i="30"/>
  <c r="H221" i="30" s="1"/>
  <c r="E219" i="30"/>
  <c r="H220" i="30" s="1"/>
  <c r="E218" i="30"/>
  <c r="H219" i="30" s="1"/>
  <c r="E217" i="30"/>
  <c r="H218" i="30" s="1"/>
  <c r="E216" i="30"/>
  <c r="H217" i="30" s="1"/>
  <c r="E215" i="30"/>
  <c r="H216" i="30" s="1"/>
  <c r="E214" i="30"/>
  <c r="H215" i="30" s="1"/>
  <c r="E213" i="30"/>
  <c r="H214" i="30" s="1"/>
  <c r="E212" i="30"/>
  <c r="H213" i="30" s="1"/>
  <c r="E211" i="30"/>
  <c r="H212" i="30" s="1"/>
  <c r="E210" i="30"/>
  <c r="H211" i="30" s="1"/>
  <c r="E209" i="30"/>
  <c r="H210" i="30" s="1"/>
  <c r="E208" i="30"/>
  <c r="H209" i="30" s="1"/>
  <c r="E207" i="30"/>
  <c r="H208" i="30" s="1"/>
  <c r="E206" i="30"/>
  <c r="H207" i="30" s="1"/>
  <c r="E205" i="30"/>
  <c r="H206" i="30" s="1"/>
  <c r="E204" i="30"/>
  <c r="H205" i="30" s="1"/>
  <c r="E203" i="30"/>
  <c r="H204" i="30" s="1"/>
  <c r="E202" i="30"/>
  <c r="H203" i="30" s="1"/>
  <c r="E201" i="30"/>
  <c r="H202" i="30" s="1"/>
  <c r="E200" i="30"/>
  <c r="H201" i="30" s="1"/>
  <c r="E199" i="30"/>
  <c r="H200" i="30" s="1"/>
  <c r="E198" i="30"/>
  <c r="H199" i="30" s="1"/>
  <c r="E197" i="30"/>
  <c r="H198" i="30" s="1"/>
  <c r="E196" i="30"/>
  <c r="H197" i="30" s="1"/>
  <c r="E195" i="30"/>
  <c r="H196" i="30" s="1"/>
  <c r="E194" i="30"/>
  <c r="H195" i="30" s="1"/>
  <c r="E193" i="30"/>
  <c r="H194" i="30" s="1"/>
  <c r="E192" i="30"/>
  <c r="H193" i="30" s="1"/>
  <c r="E191" i="30"/>
  <c r="H192" i="30" s="1"/>
  <c r="E190" i="30"/>
  <c r="H191" i="30" s="1"/>
  <c r="E189" i="30"/>
  <c r="H190" i="30" s="1"/>
  <c r="E188" i="30"/>
  <c r="H189" i="30" s="1"/>
  <c r="E187" i="30"/>
  <c r="H188" i="30" s="1"/>
  <c r="E186" i="30"/>
  <c r="H187" i="30" s="1"/>
  <c r="E185" i="30"/>
  <c r="H186" i="30" s="1"/>
  <c r="E184" i="30"/>
  <c r="H185" i="30" s="1"/>
  <c r="E183" i="30"/>
  <c r="H184" i="30" s="1"/>
  <c r="E182" i="30"/>
  <c r="H183" i="30" s="1"/>
  <c r="E181" i="30"/>
  <c r="H182" i="30" s="1"/>
  <c r="E180" i="30"/>
  <c r="H181" i="30" s="1"/>
  <c r="E179" i="30"/>
  <c r="H180" i="30" s="1"/>
  <c r="E178" i="30"/>
  <c r="H179" i="30" s="1"/>
  <c r="E177" i="30"/>
  <c r="H178" i="30" s="1"/>
  <c r="E176" i="30"/>
  <c r="H177" i="30" s="1"/>
  <c r="E175" i="30"/>
  <c r="H176" i="30" s="1"/>
  <c r="E174" i="30"/>
  <c r="H175" i="30" s="1"/>
  <c r="E173" i="30"/>
  <c r="H174" i="30" s="1"/>
  <c r="E172" i="30"/>
  <c r="H173" i="30" s="1"/>
  <c r="E171" i="30"/>
  <c r="H172" i="30" s="1"/>
  <c r="E170" i="30"/>
  <c r="H171" i="30" s="1"/>
  <c r="E169" i="30"/>
  <c r="H170" i="30" s="1"/>
  <c r="E168" i="30"/>
  <c r="H169" i="30" s="1"/>
  <c r="E167" i="30"/>
  <c r="H168" i="30" s="1"/>
  <c r="E166" i="30"/>
  <c r="H167" i="30" s="1"/>
  <c r="E165" i="30"/>
  <c r="H166" i="30" s="1"/>
  <c r="E164" i="30"/>
  <c r="H165" i="30" s="1"/>
  <c r="E163" i="30"/>
  <c r="H164" i="30" s="1"/>
  <c r="E162" i="30"/>
  <c r="H163" i="30" s="1"/>
  <c r="E161" i="30"/>
  <c r="H162" i="30" s="1"/>
  <c r="E160" i="30"/>
  <c r="H161" i="30" s="1"/>
  <c r="E159" i="30"/>
  <c r="H160" i="30" s="1"/>
  <c r="E158" i="30"/>
  <c r="H159" i="30" s="1"/>
  <c r="E157" i="30"/>
  <c r="H158" i="30" s="1"/>
  <c r="E156" i="30"/>
  <c r="H157" i="30" s="1"/>
  <c r="E155" i="30"/>
  <c r="H156" i="30" s="1"/>
  <c r="E154" i="30"/>
  <c r="H155" i="30" s="1"/>
  <c r="E153" i="30"/>
  <c r="H154" i="30" s="1"/>
  <c r="E152" i="30"/>
  <c r="H153" i="30" s="1"/>
  <c r="E151" i="30"/>
  <c r="H152" i="30" s="1"/>
  <c r="E150" i="30"/>
  <c r="H151" i="30" s="1"/>
  <c r="E149" i="30"/>
  <c r="H150" i="30" s="1"/>
  <c r="E148" i="30"/>
  <c r="H149" i="30" s="1"/>
  <c r="E147" i="30"/>
  <c r="H148" i="30" s="1"/>
  <c r="E146" i="30"/>
  <c r="H147" i="30" s="1"/>
  <c r="E145" i="30"/>
  <c r="H146" i="30" s="1"/>
  <c r="E144" i="30"/>
  <c r="H145" i="30" s="1"/>
  <c r="E143" i="30"/>
  <c r="H144" i="30" s="1"/>
  <c r="E142" i="30"/>
  <c r="H143" i="30" s="1"/>
  <c r="E141" i="30"/>
  <c r="H142" i="30" s="1"/>
  <c r="E140" i="30"/>
  <c r="H141" i="30" s="1"/>
  <c r="E139" i="30"/>
  <c r="H140" i="30" s="1"/>
  <c r="E138" i="30"/>
  <c r="H139" i="30" s="1"/>
  <c r="E137" i="30"/>
  <c r="H138" i="30" s="1"/>
  <c r="E136" i="30"/>
  <c r="H137" i="30" s="1"/>
  <c r="E135" i="30"/>
  <c r="H136" i="30" s="1"/>
  <c r="E134" i="30"/>
  <c r="H135" i="30" s="1"/>
  <c r="E133" i="30"/>
  <c r="H134" i="30" s="1"/>
  <c r="E132" i="30"/>
  <c r="H133" i="30" s="1"/>
  <c r="E131" i="30"/>
  <c r="H132" i="30" s="1"/>
  <c r="E130" i="30"/>
  <c r="H131" i="30" s="1"/>
  <c r="E129" i="30"/>
  <c r="H130" i="30" s="1"/>
  <c r="E128" i="30"/>
  <c r="H129" i="30" s="1"/>
  <c r="E127" i="30"/>
  <c r="H128" i="30" s="1"/>
  <c r="E126" i="30"/>
  <c r="H127" i="30" s="1"/>
  <c r="E125" i="30"/>
  <c r="H126" i="30" s="1"/>
  <c r="E124" i="30"/>
  <c r="H125" i="30" s="1"/>
  <c r="E123" i="30"/>
  <c r="H124" i="30" s="1"/>
  <c r="E122" i="30"/>
  <c r="H123" i="30" s="1"/>
  <c r="E121" i="30"/>
  <c r="H122" i="30" s="1"/>
  <c r="E120" i="30"/>
  <c r="H121" i="30" s="1"/>
  <c r="E119" i="30"/>
  <c r="H120" i="30" s="1"/>
  <c r="E118" i="30"/>
  <c r="H119" i="30" s="1"/>
  <c r="E117" i="30"/>
  <c r="H118" i="30" s="1"/>
  <c r="E116" i="30"/>
  <c r="H117" i="30" s="1"/>
  <c r="E115" i="30"/>
  <c r="H116" i="30" s="1"/>
  <c r="E114" i="30"/>
  <c r="H115" i="30" s="1"/>
  <c r="E113" i="30"/>
  <c r="H114" i="30" s="1"/>
  <c r="E112" i="30"/>
  <c r="H113" i="30" s="1"/>
  <c r="E111" i="30"/>
  <c r="H112" i="30" s="1"/>
  <c r="E110" i="30"/>
  <c r="H111" i="30" s="1"/>
  <c r="E109" i="30"/>
  <c r="H110" i="30" s="1"/>
  <c r="E108" i="30"/>
  <c r="H109" i="30" s="1"/>
  <c r="E107" i="30"/>
  <c r="H108" i="30" s="1"/>
  <c r="E106" i="30"/>
  <c r="H107" i="30" s="1"/>
  <c r="E105" i="30"/>
  <c r="H106" i="30" s="1"/>
  <c r="E104" i="30"/>
  <c r="H105" i="30" s="1"/>
  <c r="E103" i="30"/>
  <c r="H104" i="30" s="1"/>
  <c r="E102" i="30"/>
  <c r="H103" i="30" s="1"/>
  <c r="E101" i="30"/>
  <c r="H102" i="30" s="1"/>
  <c r="E100" i="30"/>
  <c r="H101" i="30" s="1"/>
  <c r="E99" i="30"/>
  <c r="H100" i="30" s="1"/>
  <c r="E98" i="30"/>
  <c r="H99" i="30" s="1"/>
  <c r="E97" i="30"/>
  <c r="H98" i="30" s="1"/>
  <c r="E96" i="30"/>
  <c r="H97" i="30" s="1"/>
  <c r="E95" i="30"/>
  <c r="H96" i="30" s="1"/>
  <c r="E94" i="30"/>
  <c r="H95" i="30" s="1"/>
  <c r="E93" i="30"/>
  <c r="H94" i="30" s="1"/>
  <c r="E92" i="30"/>
  <c r="H93" i="30" s="1"/>
  <c r="E91" i="30"/>
  <c r="H92" i="30" s="1"/>
  <c r="E90" i="30"/>
  <c r="H91" i="30" s="1"/>
  <c r="E89" i="30"/>
  <c r="H90" i="30" s="1"/>
  <c r="E88" i="30"/>
  <c r="H89" i="30" s="1"/>
  <c r="E87" i="30"/>
  <c r="H88" i="30" s="1"/>
  <c r="E86" i="30"/>
  <c r="H87" i="30" s="1"/>
  <c r="E85" i="30"/>
  <c r="H86" i="30" s="1"/>
  <c r="E84" i="30"/>
  <c r="H85" i="30" s="1"/>
  <c r="E83" i="30"/>
  <c r="H84" i="30" s="1"/>
  <c r="E82" i="30"/>
  <c r="H83" i="30" s="1"/>
  <c r="E81" i="30"/>
  <c r="H82" i="30" s="1"/>
  <c r="E80" i="30"/>
  <c r="H81" i="30" s="1"/>
  <c r="E79" i="30"/>
  <c r="H80" i="30" s="1"/>
  <c r="E78" i="30"/>
  <c r="H79" i="30" s="1"/>
  <c r="E77" i="30"/>
  <c r="H78" i="30" s="1"/>
  <c r="E76" i="30"/>
  <c r="H77" i="30" s="1"/>
  <c r="E75" i="30"/>
  <c r="H76" i="30" s="1"/>
  <c r="E74" i="30"/>
  <c r="H75" i="30" s="1"/>
  <c r="E73" i="30"/>
  <c r="H74" i="30" s="1"/>
  <c r="E72" i="30"/>
  <c r="H73" i="30" s="1"/>
  <c r="N71" i="30"/>
  <c r="E71" i="30"/>
  <c r="H72" i="30" s="1"/>
  <c r="N70" i="30"/>
  <c r="E70" i="30"/>
  <c r="H71" i="30" s="1"/>
  <c r="E69" i="30"/>
  <c r="H70" i="30" s="1"/>
  <c r="E68" i="30"/>
  <c r="H69" i="30" s="1"/>
  <c r="E67" i="30"/>
  <c r="H68" i="30" s="1"/>
  <c r="E66" i="30"/>
  <c r="H67" i="30" s="1"/>
  <c r="E65" i="30"/>
  <c r="H66" i="30" s="1"/>
  <c r="E64" i="30"/>
  <c r="H65" i="30" s="1"/>
  <c r="E63" i="30"/>
  <c r="H64" i="30" s="1"/>
  <c r="N62" i="30"/>
  <c r="E62" i="30"/>
  <c r="H63" i="30" s="1"/>
  <c r="E61" i="30"/>
  <c r="H62" i="30" s="1"/>
  <c r="E60" i="30"/>
  <c r="H61" i="30" s="1"/>
  <c r="E59" i="30"/>
  <c r="H60" i="30" s="1"/>
  <c r="E58" i="30"/>
  <c r="H59" i="30" s="1"/>
  <c r="E57" i="30"/>
  <c r="H58" i="30" s="1"/>
  <c r="E56" i="30"/>
  <c r="H57" i="30" s="1"/>
  <c r="E55" i="30"/>
  <c r="H56" i="30" s="1"/>
  <c r="E54" i="30"/>
  <c r="H55" i="30" s="1"/>
  <c r="E53" i="30"/>
  <c r="H54" i="30" s="1"/>
  <c r="E52" i="30"/>
  <c r="H53" i="30" s="1"/>
  <c r="E51" i="30"/>
  <c r="H52" i="30" s="1"/>
  <c r="E50" i="30"/>
  <c r="H51" i="30" s="1"/>
  <c r="E49" i="30"/>
  <c r="H50" i="30" s="1"/>
  <c r="E48" i="30"/>
  <c r="H49" i="30" s="1"/>
  <c r="E47" i="30"/>
  <c r="H48" i="30" s="1"/>
  <c r="E46" i="30"/>
  <c r="H47" i="30" s="1"/>
  <c r="E45" i="30"/>
  <c r="H46" i="30" s="1"/>
  <c r="E44" i="30"/>
  <c r="H45" i="30" s="1"/>
  <c r="E43" i="30"/>
  <c r="H44" i="30" s="1"/>
  <c r="E42" i="30"/>
  <c r="H43" i="30" s="1"/>
  <c r="E41" i="30"/>
  <c r="H42" i="30" s="1"/>
  <c r="E40" i="30"/>
  <c r="H41" i="30" s="1"/>
  <c r="E39" i="30"/>
  <c r="H40" i="30" s="1"/>
  <c r="E38" i="30"/>
  <c r="H39" i="30" s="1"/>
  <c r="E37" i="30"/>
  <c r="H38" i="30" s="1"/>
  <c r="E36" i="30"/>
  <c r="H37" i="30" s="1"/>
  <c r="E35" i="30"/>
  <c r="H36" i="30" s="1"/>
  <c r="E34" i="30"/>
  <c r="H35" i="30" s="1"/>
  <c r="E33" i="30"/>
  <c r="H34" i="30" s="1"/>
  <c r="E32" i="30"/>
  <c r="H33" i="30" s="1"/>
  <c r="E31" i="30"/>
  <c r="H32" i="30" s="1"/>
  <c r="E30" i="30"/>
  <c r="H31" i="30" s="1"/>
  <c r="E29" i="30"/>
  <c r="H30" i="30" s="1"/>
  <c r="E28" i="30"/>
  <c r="H29" i="30" s="1"/>
  <c r="E27" i="30"/>
  <c r="H28" i="30" s="1"/>
  <c r="E26" i="30"/>
  <c r="H27" i="30" s="1"/>
  <c r="E25" i="30"/>
  <c r="H26" i="30" s="1"/>
  <c r="E24" i="30"/>
  <c r="H25" i="30" s="1"/>
  <c r="E23" i="30"/>
  <c r="H24" i="30" s="1"/>
  <c r="E22" i="30"/>
  <c r="H23" i="30" s="1"/>
  <c r="E21" i="30"/>
  <c r="H22" i="30" s="1"/>
  <c r="E20" i="30"/>
  <c r="H21" i="30" s="1"/>
  <c r="E19" i="30"/>
  <c r="H20" i="30" s="1"/>
  <c r="E18" i="30"/>
  <c r="H19" i="30" s="1"/>
  <c r="AC17" i="30"/>
  <c r="H17" i="30"/>
  <c r="E17" i="30"/>
  <c r="AC16" i="30"/>
  <c r="O16" i="30"/>
  <c r="E16" i="30"/>
  <c r="AC15" i="30"/>
  <c r="O15" i="30"/>
  <c r="E15" i="30"/>
  <c r="H16" i="30" s="1"/>
  <c r="AC14" i="30"/>
  <c r="E14" i="30"/>
  <c r="AC13" i="30"/>
  <c r="E13" i="30"/>
  <c r="H14" i="30" s="1"/>
  <c r="AC12" i="30"/>
  <c r="E12" i="30"/>
  <c r="AC11" i="30"/>
  <c r="E11" i="30"/>
  <c r="H12" i="30" s="1"/>
  <c r="AC10" i="30"/>
  <c r="H10" i="30"/>
  <c r="E10" i="30"/>
  <c r="H11" i="30" s="1"/>
  <c r="AC9" i="30"/>
  <c r="O9" i="30"/>
  <c r="H9" i="30"/>
  <c r="E9" i="30"/>
  <c r="AC8" i="30"/>
  <c r="E8" i="30"/>
  <c r="AC7" i="30"/>
  <c r="O7" i="30"/>
  <c r="P7" i="30" s="1"/>
  <c r="E7" i="30"/>
  <c r="AC6" i="30"/>
  <c r="E6" i="30"/>
  <c r="AC5" i="30"/>
  <c r="G5" i="30"/>
  <c r="J5" i="30" s="1"/>
  <c r="E5" i="30"/>
  <c r="AC4" i="30"/>
  <c r="E4" i="30"/>
  <c r="AC3" i="30"/>
  <c r="E1281" i="28"/>
  <c r="E1280" i="28"/>
  <c r="H1281" i="28" s="1"/>
  <c r="E1279" i="28"/>
  <c r="H1280" i="28" s="1"/>
  <c r="E1278" i="28"/>
  <c r="H1279" i="28" s="1"/>
  <c r="E1277" i="28"/>
  <c r="H1278" i="28" s="1"/>
  <c r="E1276" i="28"/>
  <c r="H1277" i="28" s="1"/>
  <c r="E1275" i="28"/>
  <c r="H1276" i="28" s="1"/>
  <c r="E1274" i="28"/>
  <c r="H1275" i="28" s="1"/>
  <c r="E1273" i="28"/>
  <c r="H1274" i="28" s="1"/>
  <c r="E1272" i="28"/>
  <c r="H1273" i="28" s="1"/>
  <c r="E1271" i="28"/>
  <c r="H1272" i="28" s="1"/>
  <c r="E1270" i="28"/>
  <c r="H1271" i="28" s="1"/>
  <c r="E1269" i="28"/>
  <c r="H1270" i="28" s="1"/>
  <c r="E1268" i="28"/>
  <c r="H1269" i="28" s="1"/>
  <c r="E1267" i="28"/>
  <c r="H1268" i="28" s="1"/>
  <c r="E1266" i="28"/>
  <c r="H1267" i="28" s="1"/>
  <c r="E1265" i="28"/>
  <c r="H1266" i="28" s="1"/>
  <c r="E1264" i="28"/>
  <c r="H1265" i="28" s="1"/>
  <c r="E1263" i="28"/>
  <c r="H1264" i="28" s="1"/>
  <c r="E1262" i="28"/>
  <c r="H1263" i="28" s="1"/>
  <c r="E1261" i="28"/>
  <c r="H1262" i="28" s="1"/>
  <c r="E1260" i="28"/>
  <c r="H1261" i="28" s="1"/>
  <c r="E1259" i="28"/>
  <c r="H1260" i="28" s="1"/>
  <c r="E1258" i="28"/>
  <c r="H1259" i="28" s="1"/>
  <c r="E1257" i="28"/>
  <c r="H1258" i="28" s="1"/>
  <c r="E1256" i="28"/>
  <c r="H1257" i="28" s="1"/>
  <c r="E1255" i="28"/>
  <c r="H1256" i="28" s="1"/>
  <c r="E1254" i="28"/>
  <c r="H1255" i="28" s="1"/>
  <c r="E1253" i="28"/>
  <c r="H1254" i="28" s="1"/>
  <c r="E1252" i="28"/>
  <c r="H1253" i="28" s="1"/>
  <c r="E1251" i="28"/>
  <c r="H1252" i="28" s="1"/>
  <c r="E1250" i="28"/>
  <c r="H1251" i="28" s="1"/>
  <c r="E1249" i="28"/>
  <c r="H1250" i="28" s="1"/>
  <c r="E1248" i="28"/>
  <c r="H1249" i="28" s="1"/>
  <c r="E1247" i="28"/>
  <c r="H1248" i="28" s="1"/>
  <c r="E1246" i="28"/>
  <c r="H1247" i="28" s="1"/>
  <c r="E1245" i="28"/>
  <c r="H1246" i="28" s="1"/>
  <c r="E1244" i="28"/>
  <c r="H1245" i="28" s="1"/>
  <c r="E1243" i="28"/>
  <c r="H1244" i="28" s="1"/>
  <c r="E1242" i="28"/>
  <c r="H1243" i="28" s="1"/>
  <c r="E1241" i="28"/>
  <c r="H1242" i="28" s="1"/>
  <c r="E1240" i="28"/>
  <c r="H1241" i="28" s="1"/>
  <c r="E1239" i="28"/>
  <c r="H1240" i="28" s="1"/>
  <c r="E1238" i="28"/>
  <c r="H1239" i="28" s="1"/>
  <c r="E1237" i="28"/>
  <c r="H1238" i="28" s="1"/>
  <c r="E1236" i="28"/>
  <c r="H1237" i="28" s="1"/>
  <c r="E1235" i="28"/>
  <c r="H1236" i="28" s="1"/>
  <c r="E1234" i="28"/>
  <c r="H1235" i="28" s="1"/>
  <c r="E1233" i="28"/>
  <c r="H1234" i="28" s="1"/>
  <c r="E1232" i="28"/>
  <c r="H1233" i="28" s="1"/>
  <c r="E1231" i="28"/>
  <c r="H1232" i="28" s="1"/>
  <c r="E1230" i="28"/>
  <c r="H1231" i="28" s="1"/>
  <c r="E1229" i="28"/>
  <c r="H1230" i="28" s="1"/>
  <c r="E1228" i="28"/>
  <c r="H1229" i="28" s="1"/>
  <c r="E1227" i="28"/>
  <c r="H1228" i="28" s="1"/>
  <c r="E1226" i="28"/>
  <c r="H1227" i="28" s="1"/>
  <c r="E1225" i="28"/>
  <c r="H1226" i="28" s="1"/>
  <c r="E1224" i="28"/>
  <c r="H1225" i="28" s="1"/>
  <c r="E1223" i="28"/>
  <c r="H1224" i="28" s="1"/>
  <c r="E1222" i="28"/>
  <c r="H1223" i="28" s="1"/>
  <c r="E1221" i="28"/>
  <c r="H1222" i="28" s="1"/>
  <c r="E1220" i="28"/>
  <c r="H1221" i="28" s="1"/>
  <c r="E1219" i="28"/>
  <c r="H1220" i="28" s="1"/>
  <c r="E1218" i="28"/>
  <c r="H1219" i="28" s="1"/>
  <c r="E1217" i="28"/>
  <c r="H1218" i="28" s="1"/>
  <c r="E1216" i="28"/>
  <c r="H1217" i="28" s="1"/>
  <c r="E1215" i="28"/>
  <c r="H1216" i="28" s="1"/>
  <c r="E1214" i="28"/>
  <c r="H1215" i="28" s="1"/>
  <c r="E1213" i="28"/>
  <c r="H1214" i="28" s="1"/>
  <c r="E1212" i="28"/>
  <c r="H1213" i="28" s="1"/>
  <c r="E1211" i="28"/>
  <c r="H1212" i="28" s="1"/>
  <c r="E1210" i="28"/>
  <c r="H1211" i="28" s="1"/>
  <c r="E1209" i="28"/>
  <c r="H1210" i="28" s="1"/>
  <c r="E1208" i="28"/>
  <c r="H1209" i="28" s="1"/>
  <c r="E1207" i="28"/>
  <c r="H1208" i="28" s="1"/>
  <c r="E1206" i="28"/>
  <c r="H1207" i="28" s="1"/>
  <c r="E1205" i="28"/>
  <c r="H1206" i="28" s="1"/>
  <c r="E1204" i="28"/>
  <c r="H1205" i="28" s="1"/>
  <c r="E1203" i="28"/>
  <c r="H1204" i="28" s="1"/>
  <c r="E1202" i="28"/>
  <c r="H1203" i="28" s="1"/>
  <c r="E1201" i="28"/>
  <c r="H1202" i="28" s="1"/>
  <c r="E1200" i="28"/>
  <c r="H1201" i="28" s="1"/>
  <c r="E1199" i="28"/>
  <c r="H1200" i="28" s="1"/>
  <c r="E1198" i="28"/>
  <c r="H1199" i="28" s="1"/>
  <c r="E1197" i="28"/>
  <c r="H1198" i="28" s="1"/>
  <c r="E1196" i="28"/>
  <c r="H1197" i="28" s="1"/>
  <c r="E1195" i="28"/>
  <c r="H1196" i="28" s="1"/>
  <c r="E1194" i="28"/>
  <c r="H1195" i="28" s="1"/>
  <c r="E1193" i="28"/>
  <c r="H1194" i="28" s="1"/>
  <c r="E1192" i="28"/>
  <c r="H1193" i="28" s="1"/>
  <c r="E1191" i="28"/>
  <c r="H1192" i="28" s="1"/>
  <c r="E1190" i="28"/>
  <c r="H1191" i="28" s="1"/>
  <c r="E1189" i="28"/>
  <c r="H1190" i="28" s="1"/>
  <c r="E1188" i="28"/>
  <c r="H1189" i="28" s="1"/>
  <c r="E1187" i="28"/>
  <c r="H1188" i="28" s="1"/>
  <c r="E1186" i="28"/>
  <c r="H1187" i="28" s="1"/>
  <c r="E1185" i="28"/>
  <c r="H1186" i="28" s="1"/>
  <c r="E1184" i="28"/>
  <c r="H1185" i="28" s="1"/>
  <c r="E1183" i="28"/>
  <c r="H1184" i="28" s="1"/>
  <c r="E1182" i="28"/>
  <c r="H1183" i="28" s="1"/>
  <c r="E1181" i="28"/>
  <c r="H1182" i="28" s="1"/>
  <c r="E1180" i="28"/>
  <c r="H1181" i="28" s="1"/>
  <c r="E1179" i="28"/>
  <c r="H1180" i="28" s="1"/>
  <c r="E1178" i="28"/>
  <c r="H1179" i="28" s="1"/>
  <c r="E1177" i="28"/>
  <c r="H1178" i="28" s="1"/>
  <c r="E1176" i="28"/>
  <c r="H1177" i="28" s="1"/>
  <c r="E1175" i="28"/>
  <c r="H1176" i="28" s="1"/>
  <c r="E1174" i="28"/>
  <c r="H1175" i="28" s="1"/>
  <c r="E1173" i="28"/>
  <c r="H1174" i="28" s="1"/>
  <c r="E1172" i="28"/>
  <c r="H1173" i="28" s="1"/>
  <c r="E1171" i="28"/>
  <c r="H1172" i="28" s="1"/>
  <c r="E1170" i="28"/>
  <c r="H1171" i="28" s="1"/>
  <c r="E1169" i="28"/>
  <c r="H1170" i="28" s="1"/>
  <c r="E1168" i="28"/>
  <c r="H1169" i="28" s="1"/>
  <c r="E1167" i="28"/>
  <c r="H1168" i="28" s="1"/>
  <c r="E1166" i="28"/>
  <c r="H1167" i="28" s="1"/>
  <c r="E1165" i="28"/>
  <c r="H1166" i="28" s="1"/>
  <c r="E1164" i="28"/>
  <c r="H1165" i="28" s="1"/>
  <c r="E1163" i="28"/>
  <c r="H1164" i="28" s="1"/>
  <c r="E1162" i="28"/>
  <c r="H1163" i="28" s="1"/>
  <c r="E1161" i="28"/>
  <c r="H1162" i="28" s="1"/>
  <c r="E1160" i="28"/>
  <c r="H1161" i="28" s="1"/>
  <c r="E1159" i="28"/>
  <c r="H1160" i="28" s="1"/>
  <c r="E1158" i="28"/>
  <c r="H1159" i="28" s="1"/>
  <c r="E1157" i="28"/>
  <c r="H1158" i="28" s="1"/>
  <c r="E1156" i="28"/>
  <c r="H1157" i="28" s="1"/>
  <c r="E1155" i="28"/>
  <c r="H1156" i="28" s="1"/>
  <c r="E1154" i="28"/>
  <c r="H1155" i="28" s="1"/>
  <c r="E1153" i="28"/>
  <c r="H1154" i="28" s="1"/>
  <c r="E1152" i="28"/>
  <c r="H1153" i="28" s="1"/>
  <c r="E1151" i="28"/>
  <c r="H1152" i="28" s="1"/>
  <c r="E1150" i="28"/>
  <c r="H1151" i="28" s="1"/>
  <c r="E1149" i="28"/>
  <c r="H1150" i="28" s="1"/>
  <c r="E1148" i="28"/>
  <c r="H1149" i="28" s="1"/>
  <c r="E1147" i="28"/>
  <c r="H1148" i="28" s="1"/>
  <c r="E1146" i="28"/>
  <c r="H1147" i="28" s="1"/>
  <c r="E1145" i="28"/>
  <c r="H1146" i="28" s="1"/>
  <c r="E1144" i="28"/>
  <c r="H1145" i="28" s="1"/>
  <c r="E1143" i="28"/>
  <c r="H1144" i="28" s="1"/>
  <c r="E1142" i="28"/>
  <c r="H1143" i="28" s="1"/>
  <c r="E1141" i="28"/>
  <c r="H1142" i="28" s="1"/>
  <c r="E1140" i="28"/>
  <c r="H1141" i="28" s="1"/>
  <c r="E1139" i="28"/>
  <c r="H1140" i="28" s="1"/>
  <c r="E1138" i="28"/>
  <c r="H1139" i="28" s="1"/>
  <c r="E1137" i="28"/>
  <c r="H1138" i="28" s="1"/>
  <c r="E1136" i="28"/>
  <c r="H1137" i="28" s="1"/>
  <c r="E1135" i="28"/>
  <c r="H1136" i="28" s="1"/>
  <c r="E1134" i="28"/>
  <c r="H1135" i="28" s="1"/>
  <c r="E1133" i="28"/>
  <c r="H1134" i="28" s="1"/>
  <c r="E1132" i="28"/>
  <c r="H1133" i="28" s="1"/>
  <c r="E1131" i="28"/>
  <c r="H1132" i="28" s="1"/>
  <c r="E1130" i="28"/>
  <c r="H1131" i="28" s="1"/>
  <c r="E1129" i="28"/>
  <c r="H1130" i="28" s="1"/>
  <c r="E1128" i="28"/>
  <c r="H1129" i="28" s="1"/>
  <c r="E1127" i="28"/>
  <c r="H1128" i="28" s="1"/>
  <c r="E1126" i="28"/>
  <c r="H1127" i="28" s="1"/>
  <c r="E1125" i="28"/>
  <c r="H1126" i="28" s="1"/>
  <c r="E1124" i="28"/>
  <c r="H1125" i="28" s="1"/>
  <c r="E1123" i="28"/>
  <c r="H1124" i="28" s="1"/>
  <c r="E1122" i="28"/>
  <c r="H1123" i="28" s="1"/>
  <c r="E1121" i="28"/>
  <c r="H1122" i="28" s="1"/>
  <c r="E1120" i="28"/>
  <c r="H1121" i="28" s="1"/>
  <c r="E1119" i="28"/>
  <c r="H1120" i="28" s="1"/>
  <c r="E1118" i="28"/>
  <c r="H1119" i="28" s="1"/>
  <c r="E1117" i="28"/>
  <c r="H1118" i="28" s="1"/>
  <c r="E1116" i="28"/>
  <c r="H1117" i="28" s="1"/>
  <c r="E1115" i="28"/>
  <c r="H1116" i="28" s="1"/>
  <c r="E1114" i="28"/>
  <c r="H1115" i="28" s="1"/>
  <c r="E1113" i="28"/>
  <c r="H1114" i="28" s="1"/>
  <c r="E1112" i="28"/>
  <c r="H1113" i="28" s="1"/>
  <c r="E1111" i="28"/>
  <c r="H1112" i="28" s="1"/>
  <c r="E1110" i="28"/>
  <c r="H1111" i="28" s="1"/>
  <c r="E1109" i="28"/>
  <c r="H1110" i="28" s="1"/>
  <c r="E1108" i="28"/>
  <c r="H1109" i="28" s="1"/>
  <c r="E1107" i="28"/>
  <c r="H1108" i="28" s="1"/>
  <c r="E1106" i="28"/>
  <c r="H1107" i="28" s="1"/>
  <c r="E1105" i="28"/>
  <c r="H1106" i="28" s="1"/>
  <c r="E1104" i="28"/>
  <c r="H1105" i="28" s="1"/>
  <c r="E1103" i="28"/>
  <c r="H1104" i="28" s="1"/>
  <c r="E1102" i="28"/>
  <c r="H1103" i="28" s="1"/>
  <c r="E1101" i="28"/>
  <c r="H1102" i="28" s="1"/>
  <c r="E1100" i="28"/>
  <c r="H1101" i="28" s="1"/>
  <c r="E1099" i="28"/>
  <c r="H1100" i="28" s="1"/>
  <c r="E1098" i="28"/>
  <c r="H1099" i="28" s="1"/>
  <c r="E1097" i="28"/>
  <c r="H1098" i="28" s="1"/>
  <c r="E1096" i="28"/>
  <c r="H1097" i="28" s="1"/>
  <c r="E1095" i="28"/>
  <c r="H1096" i="28" s="1"/>
  <c r="E1094" i="28"/>
  <c r="H1095" i="28" s="1"/>
  <c r="E1093" i="28"/>
  <c r="H1094" i="28" s="1"/>
  <c r="E1092" i="28"/>
  <c r="H1093" i="28" s="1"/>
  <c r="E1091" i="28"/>
  <c r="H1092" i="28" s="1"/>
  <c r="E1090" i="28"/>
  <c r="H1091" i="28" s="1"/>
  <c r="E1089" i="28"/>
  <c r="H1090" i="28" s="1"/>
  <c r="E1088" i="28"/>
  <c r="H1089" i="28" s="1"/>
  <c r="E1087" i="28"/>
  <c r="H1088" i="28" s="1"/>
  <c r="E1086" i="28"/>
  <c r="H1087" i="28" s="1"/>
  <c r="E1085" i="28"/>
  <c r="H1086" i="28" s="1"/>
  <c r="E1084" i="28"/>
  <c r="H1085" i="28" s="1"/>
  <c r="E1083" i="28"/>
  <c r="H1084" i="28" s="1"/>
  <c r="E1082" i="28"/>
  <c r="H1083" i="28" s="1"/>
  <c r="E1081" i="28"/>
  <c r="H1082" i="28" s="1"/>
  <c r="E1080" i="28"/>
  <c r="H1081" i="28" s="1"/>
  <c r="E1079" i="28"/>
  <c r="H1080" i="28" s="1"/>
  <c r="E1078" i="28"/>
  <c r="H1079" i="28" s="1"/>
  <c r="E1077" i="28"/>
  <c r="H1078" i="28" s="1"/>
  <c r="E1076" i="28"/>
  <c r="H1077" i="28" s="1"/>
  <c r="E1075" i="28"/>
  <c r="H1076" i="28" s="1"/>
  <c r="E1074" i="28"/>
  <c r="H1075" i="28" s="1"/>
  <c r="E1073" i="28"/>
  <c r="H1074" i="28" s="1"/>
  <c r="E1072" i="28"/>
  <c r="H1073" i="28" s="1"/>
  <c r="E1071" i="28"/>
  <c r="H1072" i="28" s="1"/>
  <c r="E1070" i="28"/>
  <c r="H1071" i="28" s="1"/>
  <c r="E1069" i="28"/>
  <c r="H1070" i="28" s="1"/>
  <c r="E1068" i="28"/>
  <c r="H1069" i="28" s="1"/>
  <c r="E1067" i="28"/>
  <c r="H1068" i="28" s="1"/>
  <c r="E1066" i="28"/>
  <c r="H1067" i="28" s="1"/>
  <c r="E1065" i="28"/>
  <c r="H1066" i="28" s="1"/>
  <c r="E1064" i="28"/>
  <c r="H1065" i="28" s="1"/>
  <c r="E1063" i="28"/>
  <c r="H1064" i="28" s="1"/>
  <c r="E1062" i="28"/>
  <c r="H1063" i="28" s="1"/>
  <c r="E1061" i="28"/>
  <c r="H1062" i="28" s="1"/>
  <c r="E1060" i="28"/>
  <c r="H1061" i="28" s="1"/>
  <c r="E1059" i="28"/>
  <c r="H1060" i="28" s="1"/>
  <c r="E1058" i="28"/>
  <c r="H1059" i="28" s="1"/>
  <c r="E1057" i="28"/>
  <c r="H1058" i="28" s="1"/>
  <c r="E1056" i="28"/>
  <c r="H1057" i="28" s="1"/>
  <c r="E1055" i="28"/>
  <c r="H1056" i="28" s="1"/>
  <c r="E1054" i="28"/>
  <c r="H1055" i="28" s="1"/>
  <c r="E1053" i="28"/>
  <c r="H1054" i="28" s="1"/>
  <c r="E1052" i="28"/>
  <c r="H1053" i="28" s="1"/>
  <c r="E1051" i="28"/>
  <c r="H1052" i="28" s="1"/>
  <c r="E1050" i="28"/>
  <c r="H1051" i="28" s="1"/>
  <c r="E1049" i="28"/>
  <c r="H1050" i="28" s="1"/>
  <c r="E1048" i="28"/>
  <c r="H1049" i="28" s="1"/>
  <c r="E1047" i="28"/>
  <c r="H1048" i="28" s="1"/>
  <c r="E1046" i="28"/>
  <c r="H1047" i="28" s="1"/>
  <c r="E1045" i="28"/>
  <c r="H1046" i="28" s="1"/>
  <c r="E1044" i="28"/>
  <c r="H1045" i="28" s="1"/>
  <c r="E1043" i="28"/>
  <c r="H1044" i="28" s="1"/>
  <c r="E1042" i="28"/>
  <c r="H1043" i="28" s="1"/>
  <c r="E1041" i="28"/>
  <c r="H1042" i="28" s="1"/>
  <c r="E1040" i="28"/>
  <c r="H1041" i="28" s="1"/>
  <c r="E1039" i="28"/>
  <c r="H1040" i="28" s="1"/>
  <c r="E1038" i="28"/>
  <c r="H1039" i="28" s="1"/>
  <c r="E1037" i="28"/>
  <c r="H1038" i="28" s="1"/>
  <c r="E1036" i="28"/>
  <c r="H1037" i="28" s="1"/>
  <c r="E1035" i="28"/>
  <c r="H1036" i="28" s="1"/>
  <c r="E1034" i="28"/>
  <c r="H1035" i="28" s="1"/>
  <c r="E1033" i="28"/>
  <c r="H1034" i="28" s="1"/>
  <c r="E1032" i="28"/>
  <c r="H1033" i="28" s="1"/>
  <c r="E1031" i="28"/>
  <c r="H1032" i="28" s="1"/>
  <c r="E1030" i="28"/>
  <c r="H1031" i="28" s="1"/>
  <c r="E1029" i="28"/>
  <c r="H1030" i="28" s="1"/>
  <c r="E1028" i="28"/>
  <c r="H1029" i="28" s="1"/>
  <c r="E1027" i="28"/>
  <c r="H1028" i="28" s="1"/>
  <c r="E1026" i="28"/>
  <c r="H1027" i="28" s="1"/>
  <c r="E1025" i="28"/>
  <c r="H1026" i="28" s="1"/>
  <c r="E1024" i="28"/>
  <c r="H1025" i="28" s="1"/>
  <c r="E1023" i="28"/>
  <c r="H1024" i="28" s="1"/>
  <c r="E1022" i="28"/>
  <c r="H1023" i="28" s="1"/>
  <c r="E1021" i="28"/>
  <c r="H1022" i="28" s="1"/>
  <c r="E1020" i="28"/>
  <c r="H1021" i="28" s="1"/>
  <c r="E1019" i="28"/>
  <c r="H1020" i="28" s="1"/>
  <c r="E1018" i="28"/>
  <c r="H1019" i="28" s="1"/>
  <c r="E1017" i="28"/>
  <c r="H1018" i="28" s="1"/>
  <c r="E1016" i="28"/>
  <c r="H1017" i="28" s="1"/>
  <c r="E1015" i="28"/>
  <c r="H1016" i="28" s="1"/>
  <c r="E1014" i="28"/>
  <c r="H1015" i="28" s="1"/>
  <c r="E1013" i="28"/>
  <c r="H1014" i="28" s="1"/>
  <c r="E1012" i="28"/>
  <c r="H1013" i="28" s="1"/>
  <c r="E1011" i="28"/>
  <c r="H1012" i="28" s="1"/>
  <c r="E1010" i="28"/>
  <c r="H1011" i="28" s="1"/>
  <c r="E1009" i="28"/>
  <c r="H1010" i="28" s="1"/>
  <c r="E1008" i="28"/>
  <c r="H1009" i="28" s="1"/>
  <c r="E1007" i="28"/>
  <c r="H1008" i="28" s="1"/>
  <c r="E1006" i="28"/>
  <c r="H1007" i="28" s="1"/>
  <c r="E1005" i="28"/>
  <c r="H1006" i="28" s="1"/>
  <c r="E1004" i="28"/>
  <c r="H1005" i="28" s="1"/>
  <c r="E1003" i="28"/>
  <c r="H1004" i="28" s="1"/>
  <c r="E1002" i="28"/>
  <c r="H1003" i="28" s="1"/>
  <c r="E1001" i="28"/>
  <c r="H1002" i="28" s="1"/>
  <c r="E1000" i="28"/>
  <c r="H1001" i="28" s="1"/>
  <c r="E999" i="28"/>
  <c r="H1000" i="28" s="1"/>
  <c r="E998" i="28"/>
  <c r="H999" i="28" s="1"/>
  <c r="E997" i="28"/>
  <c r="H998" i="28" s="1"/>
  <c r="E996" i="28"/>
  <c r="H997" i="28" s="1"/>
  <c r="E995" i="28"/>
  <c r="H996" i="28" s="1"/>
  <c r="E994" i="28"/>
  <c r="H995" i="28" s="1"/>
  <c r="E993" i="28"/>
  <c r="H994" i="28" s="1"/>
  <c r="E992" i="28"/>
  <c r="H993" i="28" s="1"/>
  <c r="E991" i="28"/>
  <c r="H992" i="28" s="1"/>
  <c r="E990" i="28"/>
  <c r="H991" i="28" s="1"/>
  <c r="E989" i="28"/>
  <c r="H990" i="28" s="1"/>
  <c r="E988" i="28"/>
  <c r="H989" i="28" s="1"/>
  <c r="E987" i="28"/>
  <c r="H988" i="28" s="1"/>
  <c r="E986" i="28"/>
  <c r="H987" i="28" s="1"/>
  <c r="E985" i="28"/>
  <c r="H986" i="28" s="1"/>
  <c r="E984" i="28"/>
  <c r="H985" i="28" s="1"/>
  <c r="E983" i="28"/>
  <c r="H984" i="28" s="1"/>
  <c r="E982" i="28"/>
  <c r="H983" i="28" s="1"/>
  <c r="E981" i="28"/>
  <c r="H982" i="28" s="1"/>
  <c r="E980" i="28"/>
  <c r="H981" i="28" s="1"/>
  <c r="E979" i="28"/>
  <c r="H980" i="28" s="1"/>
  <c r="E978" i="28"/>
  <c r="H979" i="28" s="1"/>
  <c r="E977" i="28"/>
  <c r="H978" i="28" s="1"/>
  <c r="E976" i="28"/>
  <c r="H977" i="28" s="1"/>
  <c r="E975" i="28"/>
  <c r="H976" i="28" s="1"/>
  <c r="E974" i="28"/>
  <c r="H975" i="28" s="1"/>
  <c r="E973" i="28"/>
  <c r="H974" i="28" s="1"/>
  <c r="E972" i="28"/>
  <c r="H973" i="28" s="1"/>
  <c r="E971" i="28"/>
  <c r="H972" i="28" s="1"/>
  <c r="E970" i="28"/>
  <c r="H971" i="28" s="1"/>
  <c r="E969" i="28"/>
  <c r="H970" i="28" s="1"/>
  <c r="E968" i="28"/>
  <c r="H969" i="28" s="1"/>
  <c r="E967" i="28"/>
  <c r="H968" i="28" s="1"/>
  <c r="E966" i="28"/>
  <c r="H967" i="28" s="1"/>
  <c r="E965" i="28"/>
  <c r="H966" i="28" s="1"/>
  <c r="E964" i="28"/>
  <c r="H965" i="28" s="1"/>
  <c r="E963" i="28"/>
  <c r="H964" i="28" s="1"/>
  <c r="E962" i="28"/>
  <c r="H963" i="28" s="1"/>
  <c r="E961" i="28"/>
  <c r="H962" i="28" s="1"/>
  <c r="E960" i="28"/>
  <c r="H961" i="28" s="1"/>
  <c r="E959" i="28"/>
  <c r="H960" i="28" s="1"/>
  <c r="E958" i="28"/>
  <c r="H959" i="28" s="1"/>
  <c r="E957" i="28"/>
  <c r="H958" i="28" s="1"/>
  <c r="E956" i="28"/>
  <c r="H957" i="28" s="1"/>
  <c r="E955" i="28"/>
  <c r="H956" i="28" s="1"/>
  <c r="E954" i="28"/>
  <c r="H955" i="28" s="1"/>
  <c r="E953" i="28"/>
  <c r="H954" i="28" s="1"/>
  <c r="E952" i="28"/>
  <c r="H953" i="28" s="1"/>
  <c r="E951" i="28"/>
  <c r="H952" i="28" s="1"/>
  <c r="E950" i="28"/>
  <c r="H951" i="28" s="1"/>
  <c r="E949" i="28"/>
  <c r="H950" i="28" s="1"/>
  <c r="E948" i="28"/>
  <c r="H949" i="28" s="1"/>
  <c r="E947" i="28"/>
  <c r="H948" i="28" s="1"/>
  <c r="E946" i="28"/>
  <c r="H947" i="28" s="1"/>
  <c r="E945" i="28"/>
  <c r="H946" i="28" s="1"/>
  <c r="E944" i="28"/>
  <c r="H945" i="28" s="1"/>
  <c r="E943" i="28"/>
  <c r="H944" i="28" s="1"/>
  <c r="E942" i="28"/>
  <c r="H943" i="28" s="1"/>
  <c r="E941" i="28"/>
  <c r="H942" i="28" s="1"/>
  <c r="E940" i="28"/>
  <c r="H941" i="28" s="1"/>
  <c r="E939" i="28"/>
  <c r="H940" i="28" s="1"/>
  <c r="E938" i="28"/>
  <c r="H939" i="28" s="1"/>
  <c r="E937" i="28"/>
  <c r="H938" i="28" s="1"/>
  <c r="E936" i="28"/>
  <c r="H937" i="28" s="1"/>
  <c r="E935" i="28"/>
  <c r="H936" i="28" s="1"/>
  <c r="E934" i="28"/>
  <c r="H935" i="28" s="1"/>
  <c r="E933" i="28"/>
  <c r="H934" i="28" s="1"/>
  <c r="E932" i="28"/>
  <c r="H933" i="28" s="1"/>
  <c r="E931" i="28"/>
  <c r="H932" i="28" s="1"/>
  <c r="E930" i="28"/>
  <c r="H931" i="28" s="1"/>
  <c r="E929" i="28"/>
  <c r="H930" i="28" s="1"/>
  <c r="E928" i="28"/>
  <c r="H929" i="28" s="1"/>
  <c r="E927" i="28"/>
  <c r="H928" i="28" s="1"/>
  <c r="E926" i="28"/>
  <c r="H927" i="28" s="1"/>
  <c r="E925" i="28"/>
  <c r="H926" i="28" s="1"/>
  <c r="E924" i="28"/>
  <c r="H925" i="28" s="1"/>
  <c r="E923" i="28"/>
  <c r="H924" i="28" s="1"/>
  <c r="E922" i="28"/>
  <c r="H923" i="28" s="1"/>
  <c r="E921" i="28"/>
  <c r="H922" i="28" s="1"/>
  <c r="E920" i="28"/>
  <c r="H921" i="28" s="1"/>
  <c r="E919" i="28"/>
  <c r="H920" i="28" s="1"/>
  <c r="E918" i="28"/>
  <c r="H919" i="28" s="1"/>
  <c r="E917" i="28"/>
  <c r="H918" i="28" s="1"/>
  <c r="E916" i="28"/>
  <c r="H917" i="28" s="1"/>
  <c r="E915" i="28"/>
  <c r="H916" i="28" s="1"/>
  <c r="E914" i="28"/>
  <c r="H915" i="28" s="1"/>
  <c r="E913" i="28"/>
  <c r="H914" i="28" s="1"/>
  <c r="E912" i="28"/>
  <c r="H913" i="28" s="1"/>
  <c r="E911" i="28"/>
  <c r="H912" i="28" s="1"/>
  <c r="E910" i="28"/>
  <c r="H911" i="28" s="1"/>
  <c r="E909" i="28"/>
  <c r="H910" i="28" s="1"/>
  <c r="E908" i="28"/>
  <c r="H909" i="28" s="1"/>
  <c r="E907" i="28"/>
  <c r="H908" i="28" s="1"/>
  <c r="E906" i="28"/>
  <c r="H907" i="28" s="1"/>
  <c r="E905" i="28"/>
  <c r="H906" i="28" s="1"/>
  <c r="E904" i="28"/>
  <c r="H905" i="28" s="1"/>
  <c r="E903" i="28"/>
  <c r="H904" i="28" s="1"/>
  <c r="E902" i="28"/>
  <c r="H903" i="28" s="1"/>
  <c r="E901" i="28"/>
  <c r="H902" i="28" s="1"/>
  <c r="E900" i="28"/>
  <c r="H901" i="28" s="1"/>
  <c r="E899" i="28"/>
  <c r="H900" i="28" s="1"/>
  <c r="E898" i="28"/>
  <c r="H899" i="28" s="1"/>
  <c r="E897" i="28"/>
  <c r="H898" i="28" s="1"/>
  <c r="E896" i="28"/>
  <c r="H897" i="28" s="1"/>
  <c r="E895" i="28"/>
  <c r="H896" i="28" s="1"/>
  <c r="E894" i="28"/>
  <c r="H895" i="28" s="1"/>
  <c r="E893" i="28"/>
  <c r="H894" i="28" s="1"/>
  <c r="E892" i="28"/>
  <c r="H893" i="28" s="1"/>
  <c r="E891" i="28"/>
  <c r="H892" i="28" s="1"/>
  <c r="E890" i="28"/>
  <c r="H891" i="28" s="1"/>
  <c r="E889" i="28"/>
  <c r="H890" i="28" s="1"/>
  <c r="E888" i="28"/>
  <c r="H889" i="28" s="1"/>
  <c r="E887" i="28"/>
  <c r="H888" i="28" s="1"/>
  <c r="E886" i="28"/>
  <c r="H887" i="28" s="1"/>
  <c r="E885" i="28"/>
  <c r="H886" i="28" s="1"/>
  <c r="E884" i="28"/>
  <c r="H885" i="28" s="1"/>
  <c r="E883" i="28"/>
  <c r="H884" i="28" s="1"/>
  <c r="E882" i="28"/>
  <c r="H883" i="28" s="1"/>
  <c r="E881" i="28"/>
  <c r="H882" i="28" s="1"/>
  <c r="E880" i="28"/>
  <c r="H881" i="28" s="1"/>
  <c r="E879" i="28"/>
  <c r="H880" i="28" s="1"/>
  <c r="E878" i="28"/>
  <c r="H879" i="28" s="1"/>
  <c r="E877" i="28"/>
  <c r="H878" i="28" s="1"/>
  <c r="E876" i="28"/>
  <c r="H877" i="28" s="1"/>
  <c r="E875" i="28"/>
  <c r="H876" i="28" s="1"/>
  <c r="E874" i="28"/>
  <c r="H875" i="28" s="1"/>
  <c r="E873" i="28"/>
  <c r="H874" i="28" s="1"/>
  <c r="E872" i="28"/>
  <c r="H873" i="28" s="1"/>
  <c r="E871" i="28"/>
  <c r="H872" i="28" s="1"/>
  <c r="E870" i="28"/>
  <c r="H871" i="28" s="1"/>
  <c r="E869" i="28"/>
  <c r="H870" i="28" s="1"/>
  <c r="E868" i="28"/>
  <c r="H869" i="28" s="1"/>
  <c r="E867" i="28"/>
  <c r="H868" i="28" s="1"/>
  <c r="E866" i="28"/>
  <c r="H867" i="28" s="1"/>
  <c r="E865" i="28"/>
  <c r="H866" i="28" s="1"/>
  <c r="E864" i="28"/>
  <c r="H865" i="28" s="1"/>
  <c r="E863" i="28"/>
  <c r="H864" i="28" s="1"/>
  <c r="E862" i="28"/>
  <c r="H863" i="28" s="1"/>
  <c r="E861" i="28"/>
  <c r="H862" i="28" s="1"/>
  <c r="E860" i="28"/>
  <c r="H861" i="28" s="1"/>
  <c r="E859" i="28"/>
  <c r="H860" i="28" s="1"/>
  <c r="E858" i="28"/>
  <c r="H859" i="28" s="1"/>
  <c r="E857" i="28"/>
  <c r="H858" i="28" s="1"/>
  <c r="E856" i="28"/>
  <c r="H857" i="28" s="1"/>
  <c r="E855" i="28"/>
  <c r="H856" i="28" s="1"/>
  <c r="E854" i="28"/>
  <c r="H855" i="28" s="1"/>
  <c r="E853" i="28"/>
  <c r="E852" i="28"/>
  <c r="E851" i="28"/>
  <c r="E850" i="28"/>
  <c r="E849" i="28"/>
  <c r="E848" i="28"/>
  <c r="E847" i="28"/>
  <c r="E846" i="28"/>
  <c r="E845" i="28"/>
  <c r="E844" i="28"/>
  <c r="E843" i="28"/>
  <c r="E842" i="28"/>
  <c r="E841" i="28"/>
  <c r="E840" i="28"/>
  <c r="E839" i="28"/>
  <c r="E838" i="28"/>
  <c r="E837" i="28"/>
  <c r="E836" i="28"/>
  <c r="E835" i="28"/>
  <c r="E834" i="28"/>
  <c r="E833" i="28"/>
  <c r="E832" i="28"/>
  <c r="E831" i="28"/>
  <c r="E830" i="28"/>
  <c r="E829" i="28"/>
  <c r="E828" i="28"/>
  <c r="E827" i="28"/>
  <c r="E826" i="28"/>
  <c r="E825" i="28"/>
  <c r="E824" i="28"/>
  <c r="E823" i="28"/>
  <c r="E822" i="28"/>
  <c r="E821" i="28"/>
  <c r="E820" i="28"/>
  <c r="E819" i="28"/>
  <c r="E818" i="28"/>
  <c r="E817" i="28"/>
  <c r="E816" i="28"/>
  <c r="E815" i="28"/>
  <c r="E814" i="28"/>
  <c r="E813" i="28"/>
  <c r="E812" i="28"/>
  <c r="E811" i="28"/>
  <c r="E810" i="28"/>
  <c r="E809" i="28"/>
  <c r="E808" i="28"/>
  <c r="E807" i="28"/>
  <c r="E806" i="28"/>
  <c r="E805" i="28"/>
  <c r="E804" i="28"/>
  <c r="E803" i="28"/>
  <c r="E802" i="28"/>
  <c r="E801" i="28"/>
  <c r="E800" i="28"/>
  <c r="E799" i="28"/>
  <c r="E798" i="28"/>
  <c r="E797" i="28"/>
  <c r="E796" i="28"/>
  <c r="E795" i="28"/>
  <c r="E794" i="28"/>
  <c r="E793" i="28"/>
  <c r="E792" i="28"/>
  <c r="E791" i="28"/>
  <c r="E790" i="28"/>
  <c r="E789" i="28"/>
  <c r="E788" i="28"/>
  <c r="E787" i="28"/>
  <c r="E786" i="28"/>
  <c r="E785" i="28"/>
  <c r="E784" i="28"/>
  <c r="E783" i="28"/>
  <c r="E782" i="28"/>
  <c r="E781" i="28"/>
  <c r="E780" i="28"/>
  <c r="E779" i="28"/>
  <c r="E778" i="28"/>
  <c r="E777" i="28"/>
  <c r="E776" i="28"/>
  <c r="E775" i="28"/>
  <c r="E774" i="28"/>
  <c r="E773" i="28"/>
  <c r="E772" i="28"/>
  <c r="E771" i="28"/>
  <c r="E770" i="28"/>
  <c r="E769" i="28"/>
  <c r="E768" i="28"/>
  <c r="E767" i="28"/>
  <c r="E766" i="28"/>
  <c r="E765" i="28"/>
  <c r="E764" i="28"/>
  <c r="E763" i="28"/>
  <c r="E762" i="28"/>
  <c r="E761" i="28"/>
  <c r="E760" i="28"/>
  <c r="E759" i="28"/>
  <c r="E758" i="28"/>
  <c r="E757" i="28"/>
  <c r="E756" i="28"/>
  <c r="E755" i="28"/>
  <c r="E754" i="28"/>
  <c r="E753" i="28"/>
  <c r="E752" i="28"/>
  <c r="E751" i="28"/>
  <c r="E750" i="28"/>
  <c r="E749" i="28"/>
  <c r="E748" i="28"/>
  <c r="E747" i="28"/>
  <c r="E746" i="28"/>
  <c r="E745" i="28"/>
  <c r="E744" i="28"/>
  <c r="E743" i="28"/>
  <c r="E742" i="28"/>
  <c r="E741" i="28"/>
  <c r="E740" i="28"/>
  <c r="E739" i="28"/>
  <c r="E738" i="28"/>
  <c r="E737" i="28"/>
  <c r="E736" i="28"/>
  <c r="E735" i="28"/>
  <c r="E734" i="28"/>
  <c r="E733" i="28"/>
  <c r="E732" i="28"/>
  <c r="E731" i="28"/>
  <c r="E730" i="28"/>
  <c r="E729" i="28"/>
  <c r="E728" i="28"/>
  <c r="E727" i="28"/>
  <c r="E726" i="28"/>
  <c r="E725" i="28"/>
  <c r="E724" i="28"/>
  <c r="E723" i="28"/>
  <c r="E722" i="28"/>
  <c r="E721" i="28"/>
  <c r="E720" i="28"/>
  <c r="E719" i="28"/>
  <c r="E718" i="28"/>
  <c r="E717" i="28"/>
  <c r="E716" i="28"/>
  <c r="E715" i="28"/>
  <c r="E714" i="28"/>
  <c r="E713" i="28"/>
  <c r="E712" i="28"/>
  <c r="E711" i="28"/>
  <c r="E710" i="28"/>
  <c r="E709" i="28"/>
  <c r="E708" i="28"/>
  <c r="E707" i="28"/>
  <c r="E706" i="28"/>
  <c r="E705" i="28"/>
  <c r="E704" i="28"/>
  <c r="E703" i="28"/>
  <c r="E702" i="28"/>
  <c r="E701" i="28"/>
  <c r="E700" i="28"/>
  <c r="E699" i="28"/>
  <c r="E698" i="28"/>
  <c r="E697" i="28"/>
  <c r="E696" i="28"/>
  <c r="E695" i="28"/>
  <c r="E694" i="28"/>
  <c r="E693" i="28"/>
  <c r="E692" i="28"/>
  <c r="E691" i="28"/>
  <c r="E690" i="28"/>
  <c r="E689" i="28"/>
  <c r="E688" i="28"/>
  <c r="E687" i="28"/>
  <c r="E686" i="28"/>
  <c r="E685" i="28"/>
  <c r="E684" i="28"/>
  <c r="E683" i="28"/>
  <c r="E682" i="28"/>
  <c r="E681" i="28"/>
  <c r="E680" i="28"/>
  <c r="E679" i="28"/>
  <c r="E678" i="28"/>
  <c r="E677" i="28"/>
  <c r="E676" i="28"/>
  <c r="E675" i="28"/>
  <c r="E674" i="28"/>
  <c r="E673" i="28"/>
  <c r="E672" i="28"/>
  <c r="E671" i="28"/>
  <c r="E670" i="28"/>
  <c r="E669" i="28"/>
  <c r="E668" i="28"/>
  <c r="E667" i="28"/>
  <c r="E666" i="28"/>
  <c r="E665" i="28"/>
  <c r="E664" i="28"/>
  <c r="E663" i="28"/>
  <c r="E662" i="28"/>
  <c r="E661" i="28"/>
  <c r="E660" i="28"/>
  <c r="E659" i="28"/>
  <c r="E658" i="28"/>
  <c r="E657" i="28"/>
  <c r="E656" i="28"/>
  <c r="E655" i="28"/>
  <c r="E654" i="28"/>
  <c r="E653" i="28"/>
  <c r="E652" i="28"/>
  <c r="E651" i="28"/>
  <c r="E650" i="28"/>
  <c r="E649" i="28"/>
  <c r="E648" i="28"/>
  <c r="E647" i="28"/>
  <c r="E646" i="28"/>
  <c r="E645" i="28"/>
  <c r="E644" i="28"/>
  <c r="E643" i="28"/>
  <c r="E642" i="28"/>
  <c r="E641" i="28"/>
  <c r="E640" i="28"/>
  <c r="E639" i="28"/>
  <c r="E638" i="28"/>
  <c r="E637" i="28"/>
  <c r="E636" i="28"/>
  <c r="E635" i="28"/>
  <c r="E634" i="28"/>
  <c r="E633" i="28"/>
  <c r="E632" i="28"/>
  <c r="E631" i="28"/>
  <c r="E630" i="28"/>
  <c r="E629" i="28"/>
  <c r="E628" i="28"/>
  <c r="E627" i="28"/>
  <c r="E626" i="28"/>
  <c r="E625" i="28"/>
  <c r="E624" i="28"/>
  <c r="E623" i="28"/>
  <c r="E622" i="28"/>
  <c r="E621" i="28"/>
  <c r="E620" i="28"/>
  <c r="E619" i="28"/>
  <c r="E618" i="28"/>
  <c r="E617" i="28"/>
  <c r="E616" i="28"/>
  <c r="E615" i="28"/>
  <c r="E614" i="28"/>
  <c r="E613" i="28"/>
  <c r="E612" i="28"/>
  <c r="E611" i="28"/>
  <c r="E610" i="28"/>
  <c r="E609" i="28"/>
  <c r="E608" i="28"/>
  <c r="E607" i="28"/>
  <c r="E606" i="28"/>
  <c r="E605" i="28"/>
  <c r="E604" i="28"/>
  <c r="E603" i="28"/>
  <c r="E602" i="28"/>
  <c r="E601" i="28"/>
  <c r="E600" i="28"/>
  <c r="E599" i="28"/>
  <c r="E598" i="28"/>
  <c r="E597" i="28"/>
  <c r="E596" i="28"/>
  <c r="E595" i="28"/>
  <c r="E594" i="28"/>
  <c r="E593" i="28"/>
  <c r="E592" i="28"/>
  <c r="E591" i="28"/>
  <c r="E590" i="28"/>
  <c r="E589" i="28"/>
  <c r="E588" i="28"/>
  <c r="E587" i="28"/>
  <c r="E586" i="28"/>
  <c r="E585" i="28"/>
  <c r="E584" i="28"/>
  <c r="E583" i="28"/>
  <c r="E582" i="28"/>
  <c r="E581" i="28"/>
  <c r="E580" i="28"/>
  <c r="E579" i="28"/>
  <c r="E578" i="28"/>
  <c r="E577" i="28"/>
  <c r="E576" i="28"/>
  <c r="E575" i="28"/>
  <c r="E574" i="28"/>
  <c r="E573" i="28"/>
  <c r="E572" i="28"/>
  <c r="E571" i="28"/>
  <c r="E570" i="28"/>
  <c r="E569" i="28"/>
  <c r="E568" i="28"/>
  <c r="E567" i="28"/>
  <c r="E566" i="28"/>
  <c r="E565" i="28"/>
  <c r="E564" i="28"/>
  <c r="E563" i="28"/>
  <c r="E562" i="28"/>
  <c r="E561" i="28"/>
  <c r="E560" i="28"/>
  <c r="E559" i="28"/>
  <c r="E558" i="28"/>
  <c r="E557" i="28"/>
  <c r="E556" i="28"/>
  <c r="E555" i="28"/>
  <c r="E554" i="28"/>
  <c r="E553" i="28"/>
  <c r="E552" i="28"/>
  <c r="E551" i="28"/>
  <c r="E550" i="28"/>
  <c r="E549" i="28"/>
  <c r="E548" i="28"/>
  <c r="E547" i="28"/>
  <c r="E546" i="28"/>
  <c r="E545" i="28"/>
  <c r="E544" i="28"/>
  <c r="E543" i="28"/>
  <c r="E542" i="28"/>
  <c r="E541" i="28"/>
  <c r="E540" i="28"/>
  <c r="E539" i="28"/>
  <c r="E538" i="28"/>
  <c r="E537" i="28"/>
  <c r="E536" i="28"/>
  <c r="E535" i="28"/>
  <c r="E534" i="28"/>
  <c r="E533" i="28"/>
  <c r="E532" i="28"/>
  <c r="E531" i="28"/>
  <c r="E530" i="28"/>
  <c r="E529" i="28"/>
  <c r="E528" i="28"/>
  <c r="E527" i="28"/>
  <c r="E526" i="28"/>
  <c r="E525" i="28"/>
  <c r="E524" i="28"/>
  <c r="E523" i="28"/>
  <c r="E522" i="28"/>
  <c r="E521" i="28"/>
  <c r="E520" i="28"/>
  <c r="E519" i="28"/>
  <c r="E518" i="28"/>
  <c r="E517" i="28"/>
  <c r="E516" i="28"/>
  <c r="E515" i="28"/>
  <c r="E514" i="28"/>
  <c r="E513" i="28"/>
  <c r="E512" i="28"/>
  <c r="E511" i="28"/>
  <c r="E510" i="28"/>
  <c r="E509" i="28"/>
  <c r="E508" i="28"/>
  <c r="E507" i="28"/>
  <c r="E506" i="28"/>
  <c r="E505" i="28"/>
  <c r="E504" i="28"/>
  <c r="E503" i="28"/>
  <c r="E502" i="28"/>
  <c r="E501" i="28"/>
  <c r="E500" i="28"/>
  <c r="E499" i="28"/>
  <c r="E498" i="28"/>
  <c r="E497" i="28"/>
  <c r="E496" i="28"/>
  <c r="E495" i="28"/>
  <c r="E494" i="28"/>
  <c r="E493" i="28"/>
  <c r="E492" i="28"/>
  <c r="E491" i="28"/>
  <c r="E490" i="28"/>
  <c r="E489" i="28"/>
  <c r="E488" i="28"/>
  <c r="E487" i="28"/>
  <c r="E486" i="28"/>
  <c r="E485" i="28"/>
  <c r="E484" i="28"/>
  <c r="E483" i="28"/>
  <c r="E482" i="28"/>
  <c r="E481" i="28"/>
  <c r="E480" i="28"/>
  <c r="E479" i="28"/>
  <c r="E478" i="28"/>
  <c r="E477" i="28"/>
  <c r="E476" i="28"/>
  <c r="E475" i="28"/>
  <c r="E474" i="28"/>
  <c r="E473" i="28"/>
  <c r="E472" i="28"/>
  <c r="E471" i="28"/>
  <c r="E470" i="28"/>
  <c r="E469" i="28"/>
  <c r="E468" i="28"/>
  <c r="E467" i="28"/>
  <c r="E466" i="28"/>
  <c r="E465" i="28"/>
  <c r="E464" i="28"/>
  <c r="E463" i="28"/>
  <c r="E462" i="28"/>
  <c r="E461" i="28"/>
  <c r="E460" i="28"/>
  <c r="E459" i="28"/>
  <c r="E458" i="28"/>
  <c r="E457" i="28"/>
  <c r="E456" i="28"/>
  <c r="E455" i="28"/>
  <c r="E454" i="28"/>
  <c r="E453" i="28"/>
  <c r="E452" i="28"/>
  <c r="E451" i="28"/>
  <c r="E450" i="28"/>
  <c r="E449" i="28"/>
  <c r="E448" i="28"/>
  <c r="E447" i="28"/>
  <c r="E446" i="28"/>
  <c r="E445" i="28"/>
  <c r="E444" i="28"/>
  <c r="E443" i="28"/>
  <c r="E442" i="28"/>
  <c r="E441" i="28"/>
  <c r="E440" i="28"/>
  <c r="E439" i="28"/>
  <c r="E438" i="28"/>
  <c r="E437" i="28"/>
  <c r="E436" i="28"/>
  <c r="E435" i="28"/>
  <c r="E434" i="28"/>
  <c r="E433" i="28"/>
  <c r="E432" i="28"/>
  <c r="E431" i="28"/>
  <c r="E430" i="28"/>
  <c r="E429" i="28"/>
  <c r="E428" i="28"/>
  <c r="E427" i="28"/>
  <c r="E426" i="28"/>
  <c r="E425" i="28"/>
  <c r="E424" i="28"/>
  <c r="E423" i="28"/>
  <c r="E422" i="28"/>
  <c r="E421" i="28"/>
  <c r="E420" i="28"/>
  <c r="E419" i="28"/>
  <c r="E418" i="28"/>
  <c r="E417" i="28"/>
  <c r="E416" i="28"/>
  <c r="E415" i="28"/>
  <c r="E414" i="28"/>
  <c r="E413" i="28"/>
  <c r="E412" i="28"/>
  <c r="E411" i="28"/>
  <c r="E410" i="28"/>
  <c r="E409" i="28"/>
  <c r="E408" i="28"/>
  <c r="E407" i="28"/>
  <c r="E406" i="28"/>
  <c r="E405" i="28"/>
  <c r="E404" i="28"/>
  <c r="E403" i="28"/>
  <c r="E402" i="28"/>
  <c r="E401" i="28"/>
  <c r="E400" i="28"/>
  <c r="E399" i="28"/>
  <c r="E398" i="28"/>
  <c r="E397" i="28"/>
  <c r="E396" i="28"/>
  <c r="E395" i="28"/>
  <c r="E394" i="28"/>
  <c r="E393" i="28"/>
  <c r="E392" i="28"/>
  <c r="E391" i="28"/>
  <c r="E390" i="28"/>
  <c r="E389" i="28"/>
  <c r="E388" i="28"/>
  <c r="E387" i="28"/>
  <c r="E386" i="28"/>
  <c r="E385" i="28"/>
  <c r="E384" i="28"/>
  <c r="E383" i="28"/>
  <c r="E382" i="28"/>
  <c r="E381" i="28"/>
  <c r="E380" i="28"/>
  <c r="E379" i="28"/>
  <c r="E378" i="28"/>
  <c r="E377" i="28"/>
  <c r="E376" i="28"/>
  <c r="E375" i="28"/>
  <c r="E374" i="28"/>
  <c r="E373" i="28"/>
  <c r="E372" i="28"/>
  <c r="E371" i="28"/>
  <c r="E370" i="28"/>
  <c r="E369" i="28"/>
  <c r="E368" i="28"/>
  <c r="E367" i="28"/>
  <c r="E366" i="28"/>
  <c r="E365" i="28"/>
  <c r="E364" i="28"/>
  <c r="E363" i="28"/>
  <c r="E362" i="28"/>
  <c r="H363" i="28" s="1"/>
  <c r="E361" i="28"/>
  <c r="H362" i="28" s="1"/>
  <c r="E360" i="28"/>
  <c r="H361" i="28" s="1"/>
  <c r="E359" i="28"/>
  <c r="H360" i="28" s="1"/>
  <c r="E358" i="28"/>
  <c r="H359" i="28" s="1"/>
  <c r="E357" i="28"/>
  <c r="H358" i="28" s="1"/>
  <c r="E356" i="28"/>
  <c r="H357" i="28" s="1"/>
  <c r="E355" i="28"/>
  <c r="H356" i="28" s="1"/>
  <c r="E354" i="28"/>
  <c r="H355" i="28" s="1"/>
  <c r="E353" i="28"/>
  <c r="H354" i="28" s="1"/>
  <c r="E352" i="28"/>
  <c r="H353" i="28" s="1"/>
  <c r="E351" i="28"/>
  <c r="H352" i="28" s="1"/>
  <c r="E350" i="28"/>
  <c r="H351" i="28" s="1"/>
  <c r="E349" i="28"/>
  <c r="H350" i="28" s="1"/>
  <c r="E348" i="28"/>
  <c r="H349" i="28" s="1"/>
  <c r="E347" i="28"/>
  <c r="H348" i="28" s="1"/>
  <c r="E346" i="28"/>
  <c r="H347" i="28" s="1"/>
  <c r="E345" i="28"/>
  <c r="H346" i="28" s="1"/>
  <c r="E344" i="28"/>
  <c r="H345" i="28" s="1"/>
  <c r="E343" i="28"/>
  <c r="H344" i="28" s="1"/>
  <c r="E342" i="28"/>
  <c r="H343" i="28" s="1"/>
  <c r="E341" i="28"/>
  <c r="H342" i="28" s="1"/>
  <c r="E340" i="28"/>
  <c r="H341" i="28" s="1"/>
  <c r="E339" i="28"/>
  <c r="H340" i="28" s="1"/>
  <c r="E338" i="28"/>
  <c r="H339" i="28" s="1"/>
  <c r="E337" i="28"/>
  <c r="H338" i="28" s="1"/>
  <c r="E336" i="28"/>
  <c r="H337" i="28" s="1"/>
  <c r="E335" i="28"/>
  <c r="H336" i="28" s="1"/>
  <c r="E334" i="28"/>
  <c r="H335" i="28" s="1"/>
  <c r="E333" i="28"/>
  <c r="H334" i="28" s="1"/>
  <c r="E332" i="28"/>
  <c r="H333" i="28" s="1"/>
  <c r="E331" i="28"/>
  <c r="H332" i="28" s="1"/>
  <c r="E330" i="28"/>
  <c r="H331" i="28" s="1"/>
  <c r="E329" i="28"/>
  <c r="H330" i="28" s="1"/>
  <c r="E328" i="28"/>
  <c r="H329" i="28" s="1"/>
  <c r="E327" i="28"/>
  <c r="H328" i="28" s="1"/>
  <c r="E326" i="28"/>
  <c r="H327" i="28" s="1"/>
  <c r="E325" i="28"/>
  <c r="H326" i="28" s="1"/>
  <c r="E324" i="28"/>
  <c r="H325" i="28" s="1"/>
  <c r="E323" i="28"/>
  <c r="H324" i="28" s="1"/>
  <c r="E322" i="28"/>
  <c r="H323" i="28" s="1"/>
  <c r="E321" i="28"/>
  <c r="H322" i="28" s="1"/>
  <c r="E320" i="28"/>
  <c r="H321" i="28" s="1"/>
  <c r="E319" i="28"/>
  <c r="H320" i="28" s="1"/>
  <c r="E318" i="28"/>
  <c r="H319" i="28" s="1"/>
  <c r="E317" i="28"/>
  <c r="H318" i="28" s="1"/>
  <c r="E316" i="28"/>
  <c r="H317" i="28" s="1"/>
  <c r="E315" i="28"/>
  <c r="H316" i="28" s="1"/>
  <c r="E314" i="28"/>
  <c r="H315" i="28" s="1"/>
  <c r="E313" i="28"/>
  <c r="H314" i="28" s="1"/>
  <c r="E312" i="28"/>
  <c r="H313" i="28" s="1"/>
  <c r="E311" i="28"/>
  <c r="H312" i="28" s="1"/>
  <c r="E310" i="28"/>
  <c r="H311" i="28" s="1"/>
  <c r="E309" i="28"/>
  <c r="H310" i="28" s="1"/>
  <c r="E308" i="28"/>
  <c r="H309" i="28" s="1"/>
  <c r="E307" i="28"/>
  <c r="H308" i="28" s="1"/>
  <c r="E306" i="28"/>
  <c r="H307" i="28" s="1"/>
  <c r="E305" i="28"/>
  <c r="H306" i="28" s="1"/>
  <c r="E304" i="28"/>
  <c r="H305" i="28" s="1"/>
  <c r="E303" i="28"/>
  <c r="H304" i="28" s="1"/>
  <c r="E302" i="28"/>
  <c r="H303" i="28" s="1"/>
  <c r="E301" i="28"/>
  <c r="H302" i="28" s="1"/>
  <c r="E300" i="28"/>
  <c r="H301" i="28" s="1"/>
  <c r="E299" i="28"/>
  <c r="H300" i="28" s="1"/>
  <c r="E298" i="28"/>
  <c r="H299" i="28" s="1"/>
  <c r="E297" i="28"/>
  <c r="H298" i="28" s="1"/>
  <c r="E296" i="28"/>
  <c r="H297" i="28" s="1"/>
  <c r="E295" i="28"/>
  <c r="H296" i="28" s="1"/>
  <c r="E294" i="28"/>
  <c r="H295" i="28" s="1"/>
  <c r="E293" i="28"/>
  <c r="H294" i="28" s="1"/>
  <c r="E292" i="28"/>
  <c r="H293" i="28" s="1"/>
  <c r="E291" i="28"/>
  <c r="H292" i="28" s="1"/>
  <c r="E290" i="28"/>
  <c r="H291" i="28" s="1"/>
  <c r="E289" i="28"/>
  <c r="H290" i="28" s="1"/>
  <c r="E288" i="28"/>
  <c r="H289" i="28" s="1"/>
  <c r="E287" i="28"/>
  <c r="H288" i="28" s="1"/>
  <c r="E286" i="28"/>
  <c r="H287" i="28" s="1"/>
  <c r="E285" i="28"/>
  <c r="H286" i="28" s="1"/>
  <c r="E284" i="28"/>
  <c r="H285" i="28" s="1"/>
  <c r="E283" i="28"/>
  <c r="H284" i="28" s="1"/>
  <c r="E282" i="28"/>
  <c r="H283" i="28" s="1"/>
  <c r="E281" i="28"/>
  <c r="H282" i="28" s="1"/>
  <c r="E280" i="28"/>
  <c r="H281" i="28" s="1"/>
  <c r="E279" i="28"/>
  <c r="H280" i="28" s="1"/>
  <c r="E278" i="28"/>
  <c r="H279" i="28" s="1"/>
  <c r="E277" i="28"/>
  <c r="H278" i="28" s="1"/>
  <c r="E276" i="28"/>
  <c r="H277" i="28" s="1"/>
  <c r="E275" i="28"/>
  <c r="H276" i="28" s="1"/>
  <c r="E274" i="28"/>
  <c r="H275" i="28" s="1"/>
  <c r="E273" i="28"/>
  <c r="H274" i="28" s="1"/>
  <c r="E272" i="28"/>
  <c r="H273" i="28" s="1"/>
  <c r="E271" i="28"/>
  <c r="H272" i="28" s="1"/>
  <c r="E270" i="28"/>
  <c r="H271" i="28" s="1"/>
  <c r="E269" i="28"/>
  <c r="H270" i="28" s="1"/>
  <c r="E268" i="28"/>
  <c r="H269" i="28" s="1"/>
  <c r="E267" i="28"/>
  <c r="H268" i="28" s="1"/>
  <c r="E266" i="28"/>
  <c r="H267" i="28" s="1"/>
  <c r="E265" i="28"/>
  <c r="H266" i="28" s="1"/>
  <c r="E264" i="28"/>
  <c r="H265" i="28" s="1"/>
  <c r="E263" i="28"/>
  <c r="H264" i="28" s="1"/>
  <c r="E262" i="28"/>
  <c r="H263" i="28" s="1"/>
  <c r="E261" i="28"/>
  <c r="H262" i="28" s="1"/>
  <c r="E260" i="28"/>
  <c r="H261" i="28" s="1"/>
  <c r="E259" i="28"/>
  <c r="H260" i="28" s="1"/>
  <c r="E258" i="28"/>
  <c r="H259" i="28" s="1"/>
  <c r="E257" i="28"/>
  <c r="H258" i="28" s="1"/>
  <c r="E256" i="28"/>
  <c r="H257" i="28" s="1"/>
  <c r="E255" i="28"/>
  <c r="H256" i="28" s="1"/>
  <c r="E254" i="28"/>
  <c r="H255" i="28" s="1"/>
  <c r="E253" i="28"/>
  <c r="H254" i="28" s="1"/>
  <c r="E252" i="28"/>
  <c r="H253" i="28" s="1"/>
  <c r="E251" i="28"/>
  <c r="H252" i="28" s="1"/>
  <c r="E250" i="28"/>
  <c r="H251" i="28" s="1"/>
  <c r="E249" i="28"/>
  <c r="H250" i="28" s="1"/>
  <c r="E248" i="28"/>
  <c r="H249" i="28" s="1"/>
  <c r="E247" i="28"/>
  <c r="H248" i="28" s="1"/>
  <c r="E246" i="28"/>
  <c r="H247" i="28" s="1"/>
  <c r="E245" i="28"/>
  <c r="H246" i="28" s="1"/>
  <c r="E244" i="28"/>
  <c r="H245" i="28" s="1"/>
  <c r="E243" i="28"/>
  <c r="H244" i="28" s="1"/>
  <c r="E242" i="28"/>
  <c r="H243" i="28" s="1"/>
  <c r="E241" i="28"/>
  <c r="H242" i="28" s="1"/>
  <c r="E240" i="28"/>
  <c r="H241" i="28" s="1"/>
  <c r="E239" i="28"/>
  <c r="H240" i="28" s="1"/>
  <c r="E238" i="28"/>
  <c r="H239" i="28" s="1"/>
  <c r="E237" i="28"/>
  <c r="H238" i="28" s="1"/>
  <c r="E236" i="28"/>
  <c r="H237" i="28" s="1"/>
  <c r="E235" i="28"/>
  <c r="H236" i="28" s="1"/>
  <c r="E234" i="28"/>
  <c r="H235" i="28" s="1"/>
  <c r="E233" i="28"/>
  <c r="H234" i="28" s="1"/>
  <c r="E232" i="28"/>
  <c r="H233" i="28" s="1"/>
  <c r="E231" i="28"/>
  <c r="H232" i="28" s="1"/>
  <c r="E230" i="28"/>
  <c r="H231" i="28" s="1"/>
  <c r="E229" i="28"/>
  <c r="H230" i="28" s="1"/>
  <c r="E228" i="28"/>
  <c r="H229" i="28" s="1"/>
  <c r="E227" i="28"/>
  <c r="H228" i="28" s="1"/>
  <c r="E226" i="28"/>
  <c r="H227" i="28" s="1"/>
  <c r="E225" i="28"/>
  <c r="H226" i="28" s="1"/>
  <c r="E224" i="28"/>
  <c r="H225" i="28" s="1"/>
  <c r="E223" i="28"/>
  <c r="H224" i="28" s="1"/>
  <c r="E222" i="28"/>
  <c r="H223" i="28" s="1"/>
  <c r="E221" i="28"/>
  <c r="H222" i="28" s="1"/>
  <c r="E220" i="28"/>
  <c r="H221" i="28" s="1"/>
  <c r="E219" i="28"/>
  <c r="H220" i="28" s="1"/>
  <c r="E218" i="28"/>
  <c r="H219" i="28" s="1"/>
  <c r="E217" i="28"/>
  <c r="H218" i="28" s="1"/>
  <c r="E216" i="28"/>
  <c r="H217" i="28" s="1"/>
  <c r="E215" i="28"/>
  <c r="H216" i="28" s="1"/>
  <c r="E214" i="28"/>
  <c r="H215" i="28" s="1"/>
  <c r="E213" i="28"/>
  <c r="H214" i="28" s="1"/>
  <c r="E212" i="28"/>
  <c r="H213" i="28" s="1"/>
  <c r="E211" i="28"/>
  <c r="H212" i="28" s="1"/>
  <c r="E210" i="28"/>
  <c r="H211" i="28" s="1"/>
  <c r="E209" i="28"/>
  <c r="H210" i="28" s="1"/>
  <c r="E208" i="28"/>
  <c r="H209" i="28" s="1"/>
  <c r="E207" i="28"/>
  <c r="H208" i="28" s="1"/>
  <c r="E206" i="28"/>
  <c r="H207" i="28" s="1"/>
  <c r="E205" i="28"/>
  <c r="H206" i="28" s="1"/>
  <c r="E204" i="28"/>
  <c r="H205" i="28" s="1"/>
  <c r="E203" i="28"/>
  <c r="H204" i="28" s="1"/>
  <c r="E202" i="28"/>
  <c r="H203" i="28" s="1"/>
  <c r="E201" i="28"/>
  <c r="H202" i="28" s="1"/>
  <c r="E200" i="28"/>
  <c r="H201" i="28" s="1"/>
  <c r="E199" i="28"/>
  <c r="H200" i="28" s="1"/>
  <c r="E198" i="28"/>
  <c r="H199" i="28" s="1"/>
  <c r="E197" i="28"/>
  <c r="H198" i="28" s="1"/>
  <c r="E196" i="28"/>
  <c r="H197" i="28" s="1"/>
  <c r="E195" i="28"/>
  <c r="H196" i="28" s="1"/>
  <c r="E194" i="28"/>
  <c r="H195" i="28" s="1"/>
  <c r="E193" i="28"/>
  <c r="H194" i="28" s="1"/>
  <c r="E192" i="28"/>
  <c r="H193" i="28" s="1"/>
  <c r="E191" i="28"/>
  <c r="H192" i="28" s="1"/>
  <c r="E190" i="28"/>
  <c r="H191" i="28" s="1"/>
  <c r="E189" i="28"/>
  <c r="H190" i="28" s="1"/>
  <c r="E188" i="28"/>
  <c r="H189" i="28" s="1"/>
  <c r="E187" i="28"/>
  <c r="H188" i="28" s="1"/>
  <c r="E186" i="28"/>
  <c r="H187" i="28" s="1"/>
  <c r="E185" i="28"/>
  <c r="H186" i="28" s="1"/>
  <c r="E184" i="28"/>
  <c r="H185" i="28" s="1"/>
  <c r="E183" i="28"/>
  <c r="H184" i="28" s="1"/>
  <c r="E182" i="28"/>
  <c r="H183" i="28" s="1"/>
  <c r="E181" i="28"/>
  <c r="H182" i="28" s="1"/>
  <c r="E180" i="28"/>
  <c r="H181" i="28" s="1"/>
  <c r="E179" i="28"/>
  <c r="H180" i="28" s="1"/>
  <c r="E178" i="28"/>
  <c r="H179" i="28" s="1"/>
  <c r="E177" i="28"/>
  <c r="H178" i="28" s="1"/>
  <c r="E176" i="28"/>
  <c r="H177" i="28" s="1"/>
  <c r="E175" i="28"/>
  <c r="H176" i="28" s="1"/>
  <c r="E174" i="28"/>
  <c r="H175" i="28" s="1"/>
  <c r="E173" i="28"/>
  <c r="H174" i="28" s="1"/>
  <c r="E172" i="28"/>
  <c r="H173" i="28" s="1"/>
  <c r="E171" i="28"/>
  <c r="H172" i="28" s="1"/>
  <c r="E170" i="28"/>
  <c r="H171" i="28" s="1"/>
  <c r="E169" i="28"/>
  <c r="H170" i="28" s="1"/>
  <c r="E168" i="28"/>
  <c r="H169" i="28" s="1"/>
  <c r="E167" i="28"/>
  <c r="H168" i="28" s="1"/>
  <c r="E166" i="28"/>
  <c r="H167" i="28" s="1"/>
  <c r="E165" i="28"/>
  <c r="H166" i="28" s="1"/>
  <c r="E164" i="28"/>
  <c r="H165" i="28" s="1"/>
  <c r="E163" i="28"/>
  <c r="H164" i="28" s="1"/>
  <c r="E162" i="28"/>
  <c r="H163" i="28" s="1"/>
  <c r="E161" i="28"/>
  <c r="H162" i="28" s="1"/>
  <c r="E160" i="28"/>
  <c r="H161" i="28" s="1"/>
  <c r="E159" i="28"/>
  <c r="H160" i="28" s="1"/>
  <c r="E158" i="28"/>
  <c r="H159" i="28" s="1"/>
  <c r="E157" i="28"/>
  <c r="H158" i="28" s="1"/>
  <c r="E156" i="28"/>
  <c r="H157" i="28" s="1"/>
  <c r="E155" i="28"/>
  <c r="H156" i="28" s="1"/>
  <c r="E154" i="28"/>
  <c r="H155" i="28" s="1"/>
  <c r="E153" i="28"/>
  <c r="H154" i="28" s="1"/>
  <c r="E152" i="28"/>
  <c r="H153" i="28" s="1"/>
  <c r="E151" i="28"/>
  <c r="H152" i="28" s="1"/>
  <c r="E150" i="28"/>
  <c r="H151" i="28" s="1"/>
  <c r="E149" i="28"/>
  <c r="H150" i="28" s="1"/>
  <c r="E148" i="28"/>
  <c r="H149" i="28" s="1"/>
  <c r="E147" i="28"/>
  <c r="H148" i="28" s="1"/>
  <c r="E146" i="28"/>
  <c r="H147" i="28" s="1"/>
  <c r="E145" i="28"/>
  <c r="H146" i="28" s="1"/>
  <c r="E144" i="28"/>
  <c r="H145" i="28" s="1"/>
  <c r="E143" i="28"/>
  <c r="H144" i="28" s="1"/>
  <c r="E142" i="28"/>
  <c r="H143" i="28" s="1"/>
  <c r="E141" i="28"/>
  <c r="H142" i="28" s="1"/>
  <c r="E140" i="28"/>
  <c r="H141" i="28" s="1"/>
  <c r="E139" i="28"/>
  <c r="H140" i="28" s="1"/>
  <c r="E138" i="28"/>
  <c r="H139" i="28" s="1"/>
  <c r="E137" i="28"/>
  <c r="H138" i="28" s="1"/>
  <c r="E136" i="28"/>
  <c r="H137" i="28" s="1"/>
  <c r="E135" i="28"/>
  <c r="H136" i="28" s="1"/>
  <c r="E134" i="28"/>
  <c r="H135" i="28" s="1"/>
  <c r="E133" i="28"/>
  <c r="H134" i="28" s="1"/>
  <c r="E132" i="28"/>
  <c r="H133" i="28" s="1"/>
  <c r="E131" i="28"/>
  <c r="H132" i="28" s="1"/>
  <c r="E130" i="28"/>
  <c r="H131" i="28" s="1"/>
  <c r="E129" i="28"/>
  <c r="H130" i="28" s="1"/>
  <c r="E128" i="28"/>
  <c r="H129" i="28" s="1"/>
  <c r="E127" i="28"/>
  <c r="H128" i="28" s="1"/>
  <c r="E126" i="28"/>
  <c r="H127" i="28" s="1"/>
  <c r="E125" i="28"/>
  <c r="H126" i="28" s="1"/>
  <c r="E124" i="28"/>
  <c r="H125" i="28" s="1"/>
  <c r="E123" i="28"/>
  <c r="H124" i="28" s="1"/>
  <c r="E122" i="28"/>
  <c r="H123" i="28" s="1"/>
  <c r="E121" i="28"/>
  <c r="H122" i="28" s="1"/>
  <c r="E120" i="28"/>
  <c r="H121" i="28" s="1"/>
  <c r="E119" i="28"/>
  <c r="H120" i="28" s="1"/>
  <c r="E118" i="28"/>
  <c r="H119" i="28" s="1"/>
  <c r="E117" i="28"/>
  <c r="H118" i="28" s="1"/>
  <c r="E116" i="28"/>
  <c r="H117" i="28" s="1"/>
  <c r="E115" i="28"/>
  <c r="H116" i="28" s="1"/>
  <c r="E114" i="28"/>
  <c r="H115" i="28" s="1"/>
  <c r="E113" i="28"/>
  <c r="H114" i="28" s="1"/>
  <c r="E112" i="28"/>
  <c r="H113" i="28" s="1"/>
  <c r="E111" i="28"/>
  <c r="H112" i="28" s="1"/>
  <c r="E110" i="28"/>
  <c r="H111" i="28" s="1"/>
  <c r="E109" i="28"/>
  <c r="H110" i="28" s="1"/>
  <c r="E108" i="28"/>
  <c r="H109" i="28" s="1"/>
  <c r="E107" i="28"/>
  <c r="H108" i="28" s="1"/>
  <c r="E106" i="28"/>
  <c r="H107" i="28" s="1"/>
  <c r="E105" i="28"/>
  <c r="H106" i="28" s="1"/>
  <c r="E104" i="28"/>
  <c r="H105" i="28" s="1"/>
  <c r="E103" i="28"/>
  <c r="H104" i="28" s="1"/>
  <c r="E102" i="28"/>
  <c r="H103" i="28" s="1"/>
  <c r="E101" i="28"/>
  <c r="H102" i="28" s="1"/>
  <c r="E100" i="28"/>
  <c r="H101" i="28" s="1"/>
  <c r="E99" i="28"/>
  <c r="H100" i="28" s="1"/>
  <c r="E98" i="28"/>
  <c r="H99" i="28" s="1"/>
  <c r="E97" i="28"/>
  <c r="H98" i="28" s="1"/>
  <c r="E96" i="28"/>
  <c r="H97" i="28" s="1"/>
  <c r="E95" i="28"/>
  <c r="H96" i="28" s="1"/>
  <c r="E94" i="28"/>
  <c r="H95" i="28" s="1"/>
  <c r="E93" i="28"/>
  <c r="H94" i="28" s="1"/>
  <c r="E92" i="28"/>
  <c r="H93" i="28" s="1"/>
  <c r="E91" i="28"/>
  <c r="H92" i="28" s="1"/>
  <c r="E90" i="28"/>
  <c r="H91" i="28" s="1"/>
  <c r="E89" i="28"/>
  <c r="H90" i="28" s="1"/>
  <c r="E88" i="28"/>
  <c r="H89" i="28" s="1"/>
  <c r="E87" i="28"/>
  <c r="H88" i="28" s="1"/>
  <c r="E86" i="28"/>
  <c r="H87" i="28" s="1"/>
  <c r="E85" i="28"/>
  <c r="H86" i="28" s="1"/>
  <c r="E84" i="28"/>
  <c r="H85" i="28" s="1"/>
  <c r="E83" i="28"/>
  <c r="H84" i="28" s="1"/>
  <c r="E82" i="28"/>
  <c r="H83" i="28" s="1"/>
  <c r="E81" i="28"/>
  <c r="H82" i="28" s="1"/>
  <c r="E80" i="28"/>
  <c r="H81" i="28" s="1"/>
  <c r="E79" i="28"/>
  <c r="H80" i="28" s="1"/>
  <c r="E78" i="28"/>
  <c r="H79" i="28" s="1"/>
  <c r="E77" i="28"/>
  <c r="H78" i="28" s="1"/>
  <c r="E76" i="28"/>
  <c r="H77" i="28" s="1"/>
  <c r="E75" i="28"/>
  <c r="H76" i="28" s="1"/>
  <c r="E74" i="28"/>
  <c r="H75" i="28" s="1"/>
  <c r="E73" i="28"/>
  <c r="H74" i="28" s="1"/>
  <c r="E72" i="28"/>
  <c r="H73" i="28" s="1"/>
  <c r="E71" i="28"/>
  <c r="H72" i="28" s="1"/>
  <c r="E70" i="28"/>
  <c r="H71" i="28" s="1"/>
  <c r="E69" i="28"/>
  <c r="H70" i="28" s="1"/>
  <c r="E68" i="28"/>
  <c r="H69" i="28" s="1"/>
  <c r="E67" i="28"/>
  <c r="H68" i="28" s="1"/>
  <c r="E66" i="28"/>
  <c r="H67" i="28" s="1"/>
  <c r="E65" i="28"/>
  <c r="H66" i="28" s="1"/>
  <c r="E64" i="28"/>
  <c r="H65" i="28" s="1"/>
  <c r="E63" i="28"/>
  <c r="H64" i="28" s="1"/>
  <c r="E62" i="28"/>
  <c r="H63" i="28" s="1"/>
  <c r="E61" i="28"/>
  <c r="H62" i="28" s="1"/>
  <c r="E60" i="28"/>
  <c r="H61" i="28" s="1"/>
  <c r="E59" i="28"/>
  <c r="H60" i="28" s="1"/>
  <c r="E58" i="28"/>
  <c r="H59" i="28" s="1"/>
  <c r="E57" i="28"/>
  <c r="H58" i="28" s="1"/>
  <c r="E56" i="28"/>
  <c r="H57" i="28" s="1"/>
  <c r="E55" i="28"/>
  <c r="H56" i="28" s="1"/>
  <c r="E54" i="28"/>
  <c r="H55" i="28" s="1"/>
  <c r="E53" i="28"/>
  <c r="H54" i="28" s="1"/>
  <c r="E52" i="28"/>
  <c r="H53" i="28" s="1"/>
  <c r="E51" i="28"/>
  <c r="H52" i="28" s="1"/>
  <c r="E50" i="28"/>
  <c r="H51" i="28" s="1"/>
  <c r="E49" i="28"/>
  <c r="H50" i="28" s="1"/>
  <c r="E48" i="28"/>
  <c r="H49" i="28" s="1"/>
  <c r="E47" i="28"/>
  <c r="H48" i="28" s="1"/>
  <c r="E46" i="28"/>
  <c r="H47" i="28" s="1"/>
  <c r="E45" i="28"/>
  <c r="H46" i="28" s="1"/>
  <c r="E44" i="28"/>
  <c r="H45" i="28" s="1"/>
  <c r="E43" i="28"/>
  <c r="H44" i="28" s="1"/>
  <c r="E42" i="28"/>
  <c r="H43" i="28" s="1"/>
  <c r="E41" i="28"/>
  <c r="H42" i="28" s="1"/>
  <c r="E40" i="28"/>
  <c r="H41" i="28" s="1"/>
  <c r="E39" i="28"/>
  <c r="H40" i="28" s="1"/>
  <c r="E38" i="28"/>
  <c r="H39" i="28" s="1"/>
  <c r="E37" i="28"/>
  <c r="H38" i="28" s="1"/>
  <c r="E36" i="28"/>
  <c r="H37" i="28" s="1"/>
  <c r="E35" i="28"/>
  <c r="H36" i="28" s="1"/>
  <c r="E34" i="28"/>
  <c r="H35" i="28" s="1"/>
  <c r="E33" i="28"/>
  <c r="H34" i="28" s="1"/>
  <c r="E32" i="28"/>
  <c r="H33" i="28" s="1"/>
  <c r="E31" i="28"/>
  <c r="H32" i="28" s="1"/>
  <c r="E30" i="28"/>
  <c r="H31" i="28" s="1"/>
  <c r="E29" i="28"/>
  <c r="H30" i="28" s="1"/>
  <c r="E28" i="28"/>
  <c r="H29" i="28" s="1"/>
  <c r="E27" i="28"/>
  <c r="H28" i="28" s="1"/>
  <c r="E26" i="28"/>
  <c r="H27" i="28" s="1"/>
  <c r="E25" i="28"/>
  <c r="H26" i="28" s="1"/>
  <c r="E24" i="28"/>
  <c r="H25" i="28" s="1"/>
  <c r="E23" i="28"/>
  <c r="H24" i="28" s="1"/>
  <c r="E22" i="28"/>
  <c r="H23" i="28" s="1"/>
  <c r="E21" i="28"/>
  <c r="E20" i="28"/>
  <c r="H21" i="28" s="1"/>
  <c r="E19" i="28"/>
  <c r="E18" i="28"/>
  <c r="H19" i="28" s="1"/>
  <c r="AC17" i="28"/>
  <c r="E17" i="28"/>
  <c r="H18" i="28" s="1"/>
  <c r="AC16" i="28"/>
  <c r="O16" i="28"/>
  <c r="E16" i="28"/>
  <c r="H17" i="28" s="1"/>
  <c r="AC15" i="28"/>
  <c r="O15" i="28"/>
  <c r="E15" i="28"/>
  <c r="AC14" i="28"/>
  <c r="E14" i="28"/>
  <c r="H15" i="28" s="1"/>
  <c r="AC13" i="28"/>
  <c r="E13" i="28"/>
  <c r="AC12" i="28"/>
  <c r="E12" i="28"/>
  <c r="H13" i="28" s="1"/>
  <c r="AC11" i="28"/>
  <c r="E11" i="28"/>
  <c r="H12" i="28" s="1"/>
  <c r="AC10" i="28"/>
  <c r="E10" i="28"/>
  <c r="AC9" i="28"/>
  <c r="E9" i="28"/>
  <c r="H10" i="28" s="1"/>
  <c r="AC8" i="28"/>
  <c r="E8" i="28"/>
  <c r="H9" i="28" s="1"/>
  <c r="AC7" i="28"/>
  <c r="O7" i="28"/>
  <c r="O9" i="28" s="1"/>
  <c r="E7" i="28"/>
  <c r="H8" i="28" s="1"/>
  <c r="AC6" i="28"/>
  <c r="P6" i="28"/>
  <c r="E6" i="28"/>
  <c r="H7" i="28" s="1"/>
  <c r="AC5" i="28"/>
  <c r="P5" i="28"/>
  <c r="E5" i="28"/>
  <c r="AC4" i="28"/>
  <c r="P4" i="28"/>
  <c r="E4" i="28"/>
  <c r="AC3" i="28"/>
  <c r="O17" i="32" l="1"/>
  <c r="H500" i="32" s="1"/>
  <c r="H9" i="32"/>
  <c r="S5" i="32"/>
  <c r="H82" i="32"/>
  <c r="H173" i="32"/>
  <c r="H203" i="32"/>
  <c r="H291" i="32"/>
  <c r="T9" i="28"/>
  <c r="P7" i="28"/>
  <c r="T15" i="30"/>
  <c r="G6" i="30"/>
  <c r="J6" i="30" s="1"/>
  <c r="T3" i="33"/>
  <c r="U3" i="33" s="1"/>
  <c r="G6" i="42"/>
  <c r="J6" i="42" s="1"/>
  <c r="H7" i="32"/>
  <c r="H12" i="32"/>
  <c r="H33" i="32"/>
  <c r="H45" i="32"/>
  <c r="H54" i="32"/>
  <c r="H58" i="32"/>
  <c r="H63" i="32"/>
  <c r="H66" i="32"/>
  <c r="H75" i="32"/>
  <c r="H99" i="32"/>
  <c r="H106" i="32"/>
  <c r="H115" i="32"/>
  <c r="H177" i="32"/>
  <c r="H218" i="32"/>
  <c r="H237" i="32"/>
  <c r="H246" i="32"/>
  <c r="H250" i="32"/>
  <c r="H255" i="32"/>
  <c r="H258" i="32"/>
  <c r="H262" i="32"/>
  <c r="H265" i="32"/>
  <c r="H274" i="32"/>
  <c r="H282" i="32"/>
  <c r="H306" i="32"/>
  <c r="H379" i="32"/>
  <c r="H415" i="32"/>
  <c r="H434" i="32"/>
  <c r="H459" i="32"/>
  <c r="H486" i="32"/>
  <c r="H491" i="32"/>
  <c r="H10" i="32"/>
  <c r="H182" i="32"/>
  <c r="H191" i="32"/>
  <c r="H194" i="32"/>
  <c r="H223" i="32"/>
  <c r="H315" i="32"/>
  <c r="H339" i="32"/>
  <c r="H370" i="32"/>
  <c r="H395" i="32"/>
  <c r="H410" i="32"/>
  <c r="H419" i="32"/>
  <c r="H443" i="32"/>
  <c r="H466" i="32"/>
  <c r="J5" i="24"/>
  <c r="J6" i="24"/>
  <c r="C419" i="31"/>
  <c r="D419" i="31" s="1"/>
  <c r="C331" i="31"/>
  <c r="D331" i="31" s="1"/>
  <c r="C255" i="31"/>
  <c r="D255" i="31" s="1"/>
  <c r="C204" i="31"/>
  <c r="D204" i="31" s="1"/>
  <c r="C166" i="31"/>
  <c r="D166" i="31" s="1"/>
  <c r="C97" i="31"/>
  <c r="D97" i="31" s="1"/>
  <c r="C31" i="31"/>
  <c r="D31" i="31" s="1"/>
  <c r="C107" i="31"/>
  <c r="D107" i="31" s="1"/>
  <c r="C242" i="31"/>
  <c r="D242" i="31" s="1"/>
  <c r="C356" i="31"/>
  <c r="D356" i="31" s="1"/>
  <c r="F4" i="37"/>
  <c r="G5" i="37"/>
  <c r="O10" i="32"/>
  <c r="C12" i="32"/>
  <c r="D12" i="32" s="1"/>
  <c r="C14" i="32"/>
  <c r="D14" i="32" s="1"/>
  <c r="C24" i="32"/>
  <c r="D24" i="32" s="1"/>
  <c r="C31" i="32"/>
  <c r="D31" i="32" s="1"/>
  <c r="C33" i="32"/>
  <c r="D33" i="32" s="1"/>
  <c r="C35" i="32"/>
  <c r="D35" i="32" s="1"/>
  <c r="C41" i="32"/>
  <c r="D41" i="32" s="1"/>
  <c r="C47" i="32"/>
  <c r="D47" i="32" s="1"/>
  <c r="C48" i="32"/>
  <c r="D48" i="32" s="1"/>
  <c r="C53" i="32"/>
  <c r="D53" i="32" s="1"/>
  <c r="C55" i="32"/>
  <c r="D55" i="32" s="1"/>
  <c r="C64" i="32"/>
  <c r="D64" i="32" s="1"/>
  <c r="C67" i="32"/>
  <c r="D67" i="32" s="1"/>
  <c r="C72" i="32"/>
  <c r="D72" i="32" s="1"/>
  <c r="C76" i="32"/>
  <c r="D76" i="32" s="1"/>
  <c r="C80" i="32"/>
  <c r="D80" i="32" s="1"/>
  <c r="C83" i="32"/>
  <c r="D83" i="32" s="1"/>
  <c r="C85" i="32"/>
  <c r="D85" i="32" s="1"/>
  <c r="C88" i="32"/>
  <c r="D88" i="32" s="1"/>
  <c r="C99" i="32"/>
  <c r="D99" i="32" s="1"/>
  <c r="C105" i="32"/>
  <c r="D105" i="32" s="1"/>
  <c r="C111" i="32"/>
  <c r="D111" i="32" s="1"/>
  <c r="C112" i="32"/>
  <c r="D112" i="32" s="1"/>
  <c r="C117" i="32"/>
  <c r="D117" i="32" s="1"/>
  <c r="C119" i="32"/>
  <c r="D119" i="32" s="1"/>
  <c r="C128" i="32"/>
  <c r="D128" i="32" s="1"/>
  <c r="C131" i="32"/>
  <c r="D131" i="32" s="1"/>
  <c r="C135" i="32"/>
  <c r="D135" i="32" s="1"/>
  <c r="C137" i="32"/>
  <c r="D137" i="32" s="1"/>
  <c r="C144" i="32"/>
  <c r="D144" i="32" s="1"/>
  <c r="C152" i="32"/>
  <c r="D152" i="32" s="1"/>
  <c r="C156" i="32"/>
  <c r="D156" i="32" s="1"/>
  <c r="C168" i="32"/>
  <c r="D168" i="32" s="1"/>
  <c r="C169" i="32"/>
  <c r="D169" i="32" s="1"/>
  <c r="C175" i="32"/>
  <c r="D175" i="32" s="1"/>
  <c r="C176" i="32"/>
  <c r="D176" i="32" s="1"/>
  <c r="C181" i="32"/>
  <c r="D181" i="32" s="1"/>
  <c r="C183" i="32"/>
  <c r="D183" i="32" s="1"/>
  <c r="C192" i="32"/>
  <c r="D192" i="32" s="1"/>
  <c r="C195" i="32"/>
  <c r="D195" i="32" s="1"/>
  <c r="C200" i="32"/>
  <c r="D200" i="32" s="1"/>
  <c r="C204" i="32"/>
  <c r="D204" i="32" s="1"/>
  <c r="C207" i="32"/>
  <c r="D207" i="32" s="1"/>
  <c r="C209" i="32"/>
  <c r="D209" i="32" s="1"/>
  <c r="C216" i="32"/>
  <c r="D216" i="32" s="1"/>
  <c r="C220" i="32"/>
  <c r="D220" i="32" s="1"/>
  <c r="C223" i="32"/>
  <c r="D223" i="32" s="1"/>
  <c r="C225" i="32"/>
  <c r="D225" i="32" s="1"/>
  <c r="C232" i="32"/>
  <c r="D232" i="32" s="1"/>
  <c r="C233" i="32"/>
  <c r="D233" i="32" s="1"/>
  <c r="C239" i="32"/>
  <c r="D239" i="32" s="1"/>
  <c r="C240" i="32"/>
  <c r="D240" i="32" s="1"/>
  <c r="C245" i="32"/>
  <c r="D245" i="32" s="1"/>
  <c r="C247" i="32"/>
  <c r="D247" i="32" s="1"/>
  <c r="C256" i="32"/>
  <c r="D256" i="32" s="1"/>
  <c r="C259" i="32"/>
  <c r="D259" i="32" s="1"/>
  <c r="C263" i="32"/>
  <c r="D263" i="32" s="1"/>
  <c r="C265" i="32"/>
  <c r="D265" i="32" s="1"/>
  <c r="C272" i="32"/>
  <c r="D272" i="32" s="1"/>
  <c r="C275" i="32"/>
  <c r="D275" i="32" s="1"/>
  <c r="C277" i="32"/>
  <c r="D277" i="32" s="1"/>
  <c r="C280" i="32"/>
  <c r="D280" i="32" s="1"/>
  <c r="C284" i="32"/>
  <c r="D284" i="32" s="1"/>
  <c r="C291" i="32"/>
  <c r="D291" i="32" s="1"/>
  <c r="C313" i="32"/>
  <c r="D313" i="32" s="1"/>
  <c r="C316" i="32"/>
  <c r="D316" i="32" s="1"/>
  <c r="C321" i="32"/>
  <c r="D321" i="32" s="1"/>
  <c r="C325" i="32"/>
  <c r="D325" i="32" s="1"/>
  <c r="C327" i="32"/>
  <c r="D327" i="32" s="1"/>
  <c r="C329" i="32"/>
  <c r="D329" i="32" s="1"/>
  <c r="C335" i="32"/>
  <c r="D335" i="32" s="1"/>
  <c r="C337" i="32"/>
  <c r="D337" i="32" s="1"/>
  <c r="C339" i="32"/>
  <c r="D339" i="32" s="1"/>
  <c r="C341" i="32"/>
  <c r="D341" i="32" s="1"/>
  <c r="C344" i="32"/>
  <c r="D344" i="32" s="1"/>
  <c r="C360" i="32"/>
  <c r="D360" i="32" s="1"/>
  <c r="C377" i="32"/>
  <c r="D377" i="32" s="1"/>
  <c r="C380" i="32"/>
  <c r="D380" i="32" s="1"/>
  <c r="C385" i="32"/>
  <c r="D385" i="32" s="1"/>
  <c r="C389" i="32"/>
  <c r="D389" i="32" s="1"/>
  <c r="C392" i="32"/>
  <c r="D392" i="32" s="1"/>
  <c r="C396" i="32"/>
  <c r="D396" i="32" s="1"/>
  <c r="C400" i="32"/>
  <c r="D400" i="32" s="1"/>
  <c r="C408" i="32"/>
  <c r="D408" i="32" s="1"/>
  <c r="C412" i="32"/>
  <c r="D412" i="32" s="1"/>
  <c r="C415" i="32"/>
  <c r="D415" i="32" s="1"/>
  <c r="C417" i="32"/>
  <c r="D417" i="32" s="1"/>
  <c r="C419" i="32"/>
  <c r="D419" i="32" s="1"/>
  <c r="C441" i="32"/>
  <c r="D441" i="32" s="1"/>
  <c r="C444" i="32"/>
  <c r="D444" i="32" s="1"/>
  <c r="C449" i="32"/>
  <c r="D449" i="32" s="1"/>
  <c r="C453" i="32"/>
  <c r="D453" i="32" s="1"/>
  <c r="C456" i="32"/>
  <c r="D456" i="32" s="1"/>
  <c r="C460" i="32"/>
  <c r="D460" i="32" s="1"/>
  <c r="C464" i="32"/>
  <c r="D464" i="32" s="1"/>
  <c r="C467" i="32"/>
  <c r="D467" i="32" s="1"/>
  <c r="C469" i="32"/>
  <c r="D469" i="32" s="1"/>
  <c r="C472" i="32"/>
  <c r="D472" i="32" s="1"/>
  <c r="C479" i="32"/>
  <c r="D479" i="32" s="1"/>
  <c r="C481" i="32"/>
  <c r="D481" i="32" s="1"/>
  <c r="O4" i="24"/>
  <c r="T5" i="24"/>
  <c r="Y9" i="24"/>
  <c r="T2863" i="24"/>
  <c r="J2864" i="24"/>
  <c r="T2864" i="24"/>
  <c r="J2865" i="24"/>
  <c r="T2865" i="24"/>
  <c r="J2866" i="24"/>
  <c r="T2866" i="24"/>
  <c r="J2867" i="24"/>
  <c r="T2867" i="24"/>
  <c r="J2868" i="24"/>
  <c r="T2868" i="24"/>
  <c r="J2869" i="24"/>
  <c r="T2869" i="24"/>
  <c r="J2870" i="24"/>
  <c r="T2870" i="24"/>
  <c r="J2871" i="24"/>
  <c r="T2871" i="24"/>
  <c r="J2872" i="24"/>
  <c r="T2872" i="24"/>
  <c r="J2873" i="24"/>
  <c r="T2873" i="24"/>
  <c r="J2874" i="24"/>
  <c r="T2874" i="24"/>
  <c r="J2875" i="24"/>
  <c r="T2875" i="24"/>
  <c r="J2876" i="24"/>
  <c r="T2876" i="24"/>
  <c r="J2877" i="24"/>
  <c r="T2877" i="24"/>
  <c r="J2878" i="24"/>
  <c r="T2878" i="24"/>
  <c r="J2879" i="24"/>
  <c r="T2879" i="24"/>
  <c r="J2880" i="24"/>
  <c r="T2880" i="24"/>
  <c r="J2881" i="24"/>
  <c r="T2881" i="24"/>
  <c r="J2882" i="24"/>
  <c r="T2882" i="24"/>
  <c r="J2883" i="24"/>
  <c r="T2883" i="24"/>
  <c r="J2884" i="24"/>
  <c r="T2884" i="24"/>
  <c r="J2885" i="24"/>
  <c r="T2885" i="24"/>
  <c r="J2886" i="24"/>
  <c r="T2886" i="24"/>
  <c r="J2887" i="24"/>
  <c r="T2917" i="24"/>
  <c r="T2914" i="24"/>
  <c r="T2925" i="24"/>
  <c r="T2922" i="24"/>
  <c r="T2933" i="24"/>
  <c r="T2930" i="24"/>
  <c r="T2941" i="24"/>
  <c r="T2938" i="24"/>
  <c r="T2949" i="24"/>
  <c r="T2946" i="24"/>
  <c r="T2957" i="24"/>
  <c r="T2954" i="24"/>
  <c r="T2965" i="24"/>
  <c r="T2962" i="24"/>
  <c r="T2973" i="24"/>
  <c r="T2970" i="24"/>
  <c r="T2981" i="24"/>
  <c r="T2978" i="24"/>
  <c r="T2887" i="24"/>
  <c r="J2888" i="24"/>
  <c r="T2888" i="24"/>
  <c r="J2889" i="24"/>
  <c r="T2912" i="24"/>
  <c r="T2913" i="24"/>
  <c r="T2910" i="24"/>
  <c r="T2920" i="24"/>
  <c r="T2921" i="24"/>
  <c r="T2918" i="24"/>
  <c r="T2928" i="24"/>
  <c r="T2929" i="24"/>
  <c r="T2926" i="24"/>
  <c r="T2936" i="24"/>
  <c r="T2937" i="24"/>
  <c r="T2934" i="24"/>
  <c r="T2944" i="24"/>
  <c r="T2945" i="24"/>
  <c r="T2942" i="24"/>
  <c r="T2952" i="24"/>
  <c r="T2953" i="24"/>
  <c r="T2950" i="24"/>
  <c r="T2960" i="24"/>
  <c r="T2961" i="24"/>
  <c r="T2958" i="24"/>
  <c r="T2968" i="24"/>
  <c r="T2969" i="24"/>
  <c r="T2966" i="24"/>
  <c r="T2976" i="24"/>
  <c r="T2977" i="24"/>
  <c r="T2974" i="24"/>
  <c r="T3005" i="24"/>
  <c r="T3002" i="24"/>
  <c r="T3013" i="24"/>
  <c r="T3010" i="24"/>
  <c r="T3021" i="24"/>
  <c r="T3018" i="24"/>
  <c r="T3029" i="24"/>
  <c r="T3026" i="24"/>
  <c r="T3037" i="24"/>
  <c r="T3034" i="24"/>
  <c r="T3045" i="24"/>
  <c r="T3042" i="24"/>
  <c r="T3053" i="24"/>
  <c r="T3050" i="24"/>
  <c r="T3061" i="24"/>
  <c r="T3058" i="24"/>
  <c r="T2889" i="24"/>
  <c r="J2890" i="24"/>
  <c r="T2890" i="24"/>
  <c r="J2891" i="24"/>
  <c r="T2891" i="24"/>
  <c r="J2892" i="24"/>
  <c r="Y2893" i="24"/>
  <c r="Y2894" i="24"/>
  <c r="Y2895" i="24"/>
  <c r="Y2896" i="24"/>
  <c r="Y2897" i="24"/>
  <c r="Y2898" i="24"/>
  <c r="Y2899" i="24"/>
  <c r="Y2900" i="24"/>
  <c r="Y2901" i="24"/>
  <c r="Y2902" i="24"/>
  <c r="Y2903" i="24"/>
  <c r="Y2904" i="24"/>
  <c r="Y2905" i="24"/>
  <c r="Y2906" i="24"/>
  <c r="Y2907" i="24"/>
  <c r="Y2908" i="24"/>
  <c r="T2911" i="24"/>
  <c r="T2915" i="24"/>
  <c r="T2919" i="24"/>
  <c r="T2923" i="24"/>
  <c r="T2927" i="24"/>
  <c r="T2931" i="24"/>
  <c r="T2935" i="24"/>
  <c r="T2939" i="24"/>
  <c r="T2943" i="24"/>
  <c r="T2947" i="24"/>
  <c r="T2951" i="24"/>
  <c r="T2955" i="24"/>
  <c r="T2959" i="24"/>
  <c r="T2963" i="24"/>
  <c r="T2967" i="24"/>
  <c r="T2971" i="24"/>
  <c r="T2975" i="24"/>
  <c r="T2979" i="24"/>
  <c r="T2982" i="24"/>
  <c r="T2983" i="24"/>
  <c r="T2986" i="24"/>
  <c r="T2987" i="24"/>
  <c r="T2990" i="24"/>
  <c r="T2991" i="24"/>
  <c r="T2994" i="24"/>
  <c r="T2995" i="24"/>
  <c r="T3000" i="24"/>
  <c r="T3001" i="24"/>
  <c r="T2998" i="24"/>
  <c r="T3008" i="24"/>
  <c r="T3009" i="24"/>
  <c r="T3006" i="24"/>
  <c r="T3016" i="24"/>
  <c r="T3017" i="24"/>
  <c r="T3014" i="24"/>
  <c r="T3024" i="24"/>
  <c r="T3025" i="24"/>
  <c r="T3022" i="24"/>
  <c r="T3032" i="24"/>
  <c r="T3033" i="24"/>
  <c r="T3030" i="24"/>
  <c r="T3040" i="24"/>
  <c r="T3041" i="24"/>
  <c r="T3038" i="24"/>
  <c r="T3048" i="24"/>
  <c r="T3049" i="24"/>
  <c r="T3046" i="24"/>
  <c r="T3056" i="24"/>
  <c r="T3057" i="24"/>
  <c r="T3054" i="24"/>
  <c r="T3065" i="24"/>
  <c r="T3062" i="24"/>
  <c r="T2999" i="24"/>
  <c r="T3003" i="24"/>
  <c r="T3007" i="24"/>
  <c r="T3011" i="24"/>
  <c r="T3015" i="24"/>
  <c r="T3019" i="24"/>
  <c r="T3023" i="24"/>
  <c r="T3027" i="24"/>
  <c r="T3031" i="24"/>
  <c r="T3035" i="24"/>
  <c r="T3039" i="24"/>
  <c r="T3043" i="24"/>
  <c r="T3047" i="24"/>
  <c r="T3051" i="24"/>
  <c r="T3055" i="24"/>
  <c r="T3059" i="24"/>
  <c r="T3063" i="24"/>
  <c r="T3066" i="24"/>
  <c r="T3067" i="24"/>
  <c r="T3070" i="24"/>
  <c r="T3071" i="24"/>
  <c r="T3074" i="24"/>
  <c r="T3075" i="24"/>
  <c r="T3078" i="24"/>
  <c r="T3079" i="24"/>
  <c r="T3082" i="24"/>
  <c r="T3083" i="24"/>
  <c r="T3086" i="24"/>
  <c r="T3087" i="24"/>
  <c r="T3090" i="24"/>
  <c r="T3091" i="24"/>
  <c r="T3094" i="24"/>
  <c r="T3095" i="24"/>
  <c r="T3098" i="24"/>
  <c r="T3099" i="24"/>
  <c r="T3102" i="24"/>
  <c r="T3103" i="24"/>
  <c r="T3107" i="24"/>
  <c r="T3114" i="24"/>
  <c r="T3122" i="24"/>
  <c r="T3130" i="24"/>
  <c r="T3136" i="24"/>
  <c r="T3139" i="24"/>
  <c r="O3150" i="24"/>
  <c r="J3153" i="24"/>
  <c r="T3153" i="24"/>
  <c r="J3155" i="24"/>
  <c r="J3157" i="24"/>
  <c r="O3164" i="24"/>
  <c r="J3167" i="24"/>
  <c r="J3171" i="24"/>
  <c r="J3173" i="24"/>
  <c r="O3180" i="24"/>
  <c r="J3183" i="24"/>
  <c r="J3187" i="24"/>
  <c r="J3189" i="24"/>
  <c r="T3140" i="24"/>
  <c r="T3149" i="24"/>
  <c r="O3151" i="24"/>
  <c r="G5" i="35"/>
  <c r="T6" i="35"/>
  <c r="G6" i="33"/>
  <c r="G7" i="33" s="1"/>
  <c r="L7" i="33" s="1"/>
  <c r="T7" i="33"/>
  <c r="T6" i="33"/>
  <c r="T16" i="33"/>
  <c r="H5" i="33"/>
  <c r="J5" i="33"/>
  <c r="T6" i="28"/>
  <c r="T13" i="28"/>
  <c r="T7" i="28"/>
  <c r="T10" i="28"/>
  <c r="H14" i="28"/>
  <c r="T15" i="28"/>
  <c r="O21" i="28"/>
  <c r="H22" i="28"/>
  <c r="H364" i="28"/>
  <c r="H366" i="28"/>
  <c r="H368" i="28"/>
  <c r="H370" i="28"/>
  <c r="H372" i="28"/>
  <c r="H374" i="28"/>
  <c r="H376" i="28"/>
  <c r="H378" i="28"/>
  <c r="H380" i="28"/>
  <c r="H382" i="28"/>
  <c r="H384" i="28"/>
  <c r="H386" i="28"/>
  <c r="H388" i="28"/>
  <c r="H390" i="28"/>
  <c r="H392" i="28"/>
  <c r="H394" i="28"/>
  <c r="H396" i="28"/>
  <c r="H398" i="28"/>
  <c r="H400" i="28"/>
  <c r="H402" i="28"/>
  <c r="H404" i="28"/>
  <c r="H406" i="28"/>
  <c r="H408" i="28"/>
  <c r="H410" i="28"/>
  <c r="H412" i="28"/>
  <c r="H414" i="28"/>
  <c r="H416" i="28"/>
  <c r="H418" i="28"/>
  <c r="H420" i="28"/>
  <c r="H422" i="28"/>
  <c r="H424" i="28"/>
  <c r="H426" i="28"/>
  <c r="H428" i="28"/>
  <c r="H430" i="28"/>
  <c r="H432" i="28"/>
  <c r="H434" i="28"/>
  <c r="H436" i="28"/>
  <c r="H438" i="28"/>
  <c r="H440" i="28"/>
  <c r="H442" i="28"/>
  <c r="H444" i="28"/>
  <c r="H446" i="28"/>
  <c r="H448" i="28"/>
  <c r="H450" i="28"/>
  <c r="H452" i="28"/>
  <c r="H454" i="28"/>
  <c r="H456" i="28"/>
  <c r="H458" i="28"/>
  <c r="H460" i="28"/>
  <c r="H462" i="28"/>
  <c r="H464" i="28"/>
  <c r="H466" i="28"/>
  <c r="H468" i="28"/>
  <c r="H470" i="28"/>
  <c r="H472" i="28"/>
  <c r="H474" i="28"/>
  <c r="H476" i="28"/>
  <c r="H478" i="28"/>
  <c r="H480" i="28"/>
  <c r="H482" i="28"/>
  <c r="H484" i="28"/>
  <c r="H486" i="28"/>
  <c r="H488" i="28"/>
  <c r="H490" i="28"/>
  <c r="H492" i="28"/>
  <c r="H494" i="28"/>
  <c r="H496" i="28"/>
  <c r="H498" i="28"/>
  <c r="H500" i="28"/>
  <c r="H502" i="28"/>
  <c r="H504" i="28"/>
  <c r="H506" i="28"/>
  <c r="H508" i="28"/>
  <c r="H510" i="28"/>
  <c r="H512" i="28"/>
  <c r="H514" i="28"/>
  <c r="H516" i="28"/>
  <c r="H518" i="28"/>
  <c r="H520" i="28"/>
  <c r="H522" i="28"/>
  <c r="H524" i="28"/>
  <c r="H526" i="28"/>
  <c r="H528" i="28"/>
  <c r="H530" i="28"/>
  <c r="H532" i="28"/>
  <c r="H534" i="28"/>
  <c r="H536" i="28"/>
  <c r="H538" i="28"/>
  <c r="H540" i="28"/>
  <c r="H542" i="28"/>
  <c r="H544" i="28"/>
  <c r="H546" i="28"/>
  <c r="H548" i="28"/>
  <c r="H550" i="28"/>
  <c r="H552" i="28"/>
  <c r="H554" i="28"/>
  <c r="H556" i="28"/>
  <c r="H558" i="28"/>
  <c r="H560" i="28"/>
  <c r="H562" i="28"/>
  <c r="H564" i="28"/>
  <c r="H566" i="28"/>
  <c r="H568" i="28"/>
  <c r="H570" i="28"/>
  <c r="H572" i="28"/>
  <c r="H574" i="28"/>
  <c r="H576" i="28"/>
  <c r="H578" i="28"/>
  <c r="H580" i="28"/>
  <c r="H582" i="28"/>
  <c r="H584" i="28"/>
  <c r="H586" i="28"/>
  <c r="H588" i="28"/>
  <c r="H590" i="28"/>
  <c r="H592" i="28"/>
  <c r="H594" i="28"/>
  <c r="H596" i="28"/>
  <c r="H598" i="28"/>
  <c r="H600" i="28"/>
  <c r="H602" i="28"/>
  <c r="H604" i="28"/>
  <c r="H606" i="28"/>
  <c r="H608" i="28"/>
  <c r="H610" i="28"/>
  <c r="H612" i="28"/>
  <c r="H614" i="28"/>
  <c r="H616" i="28"/>
  <c r="H618" i="28"/>
  <c r="H620" i="28"/>
  <c r="H622" i="28"/>
  <c r="H624" i="28"/>
  <c r="H626" i="28"/>
  <c r="H628" i="28"/>
  <c r="H630" i="28"/>
  <c r="H632" i="28"/>
  <c r="H634" i="28"/>
  <c r="H636" i="28"/>
  <c r="H638" i="28"/>
  <c r="H640" i="28"/>
  <c r="H642" i="28"/>
  <c r="H644" i="28"/>
  <c r="H646" i="28"/>
  <c r="H648" i="28"/>
  <c r="H650" i="28"/>
  <c r="H652" i="28"/>
  <c r="H654" i="28"/>
  <c r="H656" i="28"/>
  <c r="H658" i="28"/>
  <c r="H660" i="28"/>
  <c r="H662" i="28"/>
  <c r="H664" i="28"/>
  <c r="H666" i="28"/>
  <c r="H668" i="28"/>
  <c r="H670" i="28"/>
  <c r="H672" i="28"/>
  <c r="H674" i="28"/>
  <c r="H676" i="28"/>
  <c r="H678" i="28"/>
  <c r="H680" i="28"/>
  <c r="H682" i="28"/>
  <c r="H684" i="28"/>
  <c r="H686" i="28"/>
  <c r="H688" i="28"/>
  <c r="H690" i="28"/>
  <c r="H692" i="28"/>
  <c r="H694" i="28"/>
  <c r="H696" i="28"/>
  <c r="H698" i="28"/>
  <c r="H700" i="28"/>
  <c r="H702" i="28"/>
  <c r="H704" i="28"/>
  <c r="H706" i="28"/>
  <c r="H708" i="28"/>
  <c r="H710" i="28"/>
  <c r="H712" i="28"/>
  <c r="H714" i="28"/>
  <c r="H716" i="28"/>
  <c r="H718" i="28"/>
  <c r="H720" i="28"/>
  <c r="H722" i="28"/>
  <c r="H724" i="28"/>
  <c r="H726" i="28"/>
  <c r="H728" i="28"/>
  <c r="H730" i="28"/>
  <c r="H732" i="28"/>
  <c r="H734" i="28"/>
  <c r="H736" i="28"/>
  <c r="H738" i="28"/>
  <c r="H740" i="28"/>
  <c r="H742" i="28"/>
  <c r="H744" i="28"/>
  <c r="H746" i="28"/>
  <c r="H748" i="28"/>
  <c r="H750" i="28"/>
  <c r="H752" i="28"/>
  <c r="H754" i="28"/>
  <c r="H756" i="28"/>
  <c r="H758" i="28"/>
  <c r="H760" i="28"/>
  <c r="H762" i="28"/>
  <c r="H764" i="28"/>
  <c r="H766" i="28"/>
  <c r="H768" i="28"/>
  <c r="H770" i="28"/>
  <c r="H772" i="28"/>
  <c r="H774" i="28"/>
  <c r="H776" i="28"/>
  <c r="H778" i="28"/>
  <c r="H780" i="28"/>
  <c r="H782" i="28"/>
  <c r="H784" i="28"/>
  <c r="H786" i="28"/>
  <c r="H788" i="28"/>
  <c r="H790" i="28"/>
  <c r="H792" i="28"/>
  <c r="H794" i="28"/>
  <c r="H796" i="28"/>
  <c r="H798" i="28"/>
  <c r="H800" i="28"/>
  <c r="H802" i="28"/>
  <c r="H804" i="28"/>
  <c r="H806" i="28"/>
  <c r="H808" i="28"/>
  <c r="H810" i="28"/>
  <c r="H812" i="28"/>
  <c r="H814" i="28"/>
  <c r="H816" i="28"/>
  <c r="H818" i="28"/>
  <c r="H820" i="28"/>
  <c r="H822" i="28"/>
  <c r="H824" i="28"/>
  <c r="H826" i="28"/>
  <c r="H828" i="28"/>
  <c r="H830" i="28"/>
  <c r="H832" i="28"/>
  <c r="H834" i="28"/>
  <c r="H836" i="28"/>
  <c r="H838" i="28"/>
  <c r="H840" i="28"/>
  <c r="H842" i="28"/>
  <c r="H844" i="28"/>
  <c r="H846" i="28"/>
  <c r="H848" i="28"/>
  <c r="H850" i="28"/>
  <c r="H852" i="28"/>
  <c r="H854" i="28"/>
  <c r="T4" i="30"/>
  <c r="H7" i="30"/>
  <c r="G7" i="30"/>
  <c r="J7" i="30" s="1"/>
  <c r="L6" i="30"/>
  <c r="T12" i="30"/>
  <c r="T16" i="28"/>
  <c r="T5" i="28"/>
  <c r="T4" i="28"/>
  <c r="G5" i="28"/>
  <c r="J5" i="28" s="1"/>
  <c r="H6" i="28"/>
  <c r="H11" i="28"/>
  <c r="T12" i="28"/>
  <c r="T14" i="28"/>
  <c r="H16" i="28"/>
  <c r="T17" i="28"/>
  <c r="H13" i="30"/>
  <c r="T11" i="28"/>
  <c r="H20" i="28"/>
  <c r="F5" i="28"/>
  <c r="I5" i="28" s="1"/>
  <c r="T3" i="28"/>
  <c r="U3" i="28" s="1"/>
  <c r="H5" i="28"/>
  <c r="T8" i="28"/>
  <c r="H365" i="28"/>
  <c r="H367" i="28"/>
  <c r="H369" i="28"/>
  <c r="H371" i="28"/>
  <c r="H373" i="28"/>
  <c r="H375" i="28"/>
  <c r="H377" i="28"/>
  <c r="H379" i="28"/>
  <c r="H381" i="28"/>
  <c r="H383" i="28"/>
  <c r="H385" i="28"/>
  <c r="H387" i="28"/>
  <c r="H389" i="28"/>
  <c r="H391" i="28"/>
  <c r="H393" i="28"/>
  <c r="H395" i="28"/>
  <c r="H397" i="28"/>
  <c r="H399" i="28"/>
  <c r="H401" i="28"/>
  <c r="H403" i="28"/>
  <c r="H405" i="28"/>
  <c r="H407" i="28"/>
  <c r="H409" i="28"/>
  <c r="H411" i="28"/>
  <c r="H413" i="28"/>
  <c r="H415" i="28"/>
  <c r="H417" i="28"/>
  <c r="H419" i="28"/>
  <c r="H421" i="28"/>
  <c r="H423" i="28"/>
  <c r="H425" i="28"/>
  <c r="H427" i="28"/>
  <c r="H429" i="28"/>
  <c r="H431" i="28"/>
  <c r="H433" i="28"/>
  <c r="H435" i="28"/>
  <c r="H437" i="28"/>
  <c r="H439" i="28"/>
  <c r="H441" i="28"/>
  <c r="H443" i="28"/>
  <c r="H445" i="28"/>
  <c r="H447" i="28"/>
  <c r="H449" i="28"/>
  <c r="H451" i="28"/>
  <c r="H453" i="28"/>
  <c r="H455" i="28"/>
  <c r="H457" i="28"/>
  <c r="H459" i="28"/>
  <c r="H461" i="28"/>
  <c r="H463" i="28"/>
  <c r="H465" i="28"/>
  <c r="H467" i="28"/>
  <c r="H469" i="28"/>
  <c r="H471" i="28"/>
  <c r="H473" i="28"/>
  <c r="H475" i="28"/>
  <c r="H477" i="28"/>
  <c r="H479" i="28"/>
  <c r="H481" i="28"/>
  <c r="H483" i="28"/>
  <c r="H485" i="28"/>
  <c r="H487" i="28"/>
  <c r="H489" i="28"/>
  <c r="H491" i="28"/>
  <c r="H493" i="28"/>
  <c r="H495" i="28"/>
  <c r="H497" i="28"/>
  <c r="H499" i="28"/>
  <c r="H501" i="28"/>
  <c r="H503" i="28"/>
  <c r="H505" i="28"/>
  <c r="H507" i="28"/>
  <c r="H509" i="28"/>
  <c r="H511" i="28"/>
  <c r="H513" i="28"/>
  <c r="H515" i="28"/>
  <c r="H517" i="28"/>
  <c r="H519" i="28"/>
  <c r="H521" i="28"/>
  <c r="H523" i="28"/>
  <c r="H525" i="28"/>
  <c r="H527" i="28"/>
  <c r="H529" i="28"/>
  <c r="H531" i="28"/>
  <c r="H533" i="28"/>
  <c r="H535" i="28"/>
  <c r="H537" i="28"/>
  <c r="H539" i="28"/>
  <c r="H541" i="28"/>
  <c r="H543" i="28"/>
  <c r="H545" i="28"/>
  <c r="H547" i="28"/>
  <c r="H549" i="28"/>
  <c r="H551" i="28"/>
  <c r="H553" i="28"/>
  <c r="H555" i="28"/>
  <c r="H557" i="28"/>
  <c r="H559" i="28"/>
  <c r="H561" i="28"/>
  <c r="H563" i="28"/>
  <c r="H565" i="28"/>
  <c r="H567" i="28"/>
  <c r="H569" i="28"/>
  <c r="H571" i="28"/>
  <c r="H573" i="28"/>
  <c r="H575" i="28"/>
  <c r="H577" i="28"/>
  <c r="H579" i="28"/>
  <c r="H581" i="28"/>
  <c r="H583" i="28"/>
  <c r="H585" i="28"/>
  <c r="H587" i="28"/>
  <c r="H589" i="28"/>
  <c r="H591" i="28"/>
  <c r="H593" i="28"/>
  <c r="H595" i="28"/>
  <c r="H597" i="28"/>
  <c r="H599" i="28"/>
  <c r="H601" i="28"/>
  <c r="H603" i="28"/>
  <c r="H605" i="28"/>
  <c r="H607" i="28"/>
  <c r="H609" i="28"/>
  <c r="H611" i="28"/>
  <c r="H613" i="28"/>
  <c r="H615" i="28"/>
  <c r="H617" i="28"/>
  <c r="H619" i="28"/>
  <c r="H621" i="28"/>
  <c r="H623" i="28"/>
  <c r="H625" i="28"/>
  <c r="H627" i="28"/>
  <c r="H629" i="28"/>
  <c r="H631" i="28"/>
  <c r="H633" i="28"/>
  <c r="H635" i="28"/>
  <c r="H637" i="28"/>
  <c r="H639" i="28"/>
  <c r="H641" i="28"/>
  <c r="H643" i="28"/>
  <c r="H645" i="28"/>
  <c r="H647" i="28"/>
  <c r="H649" i="28"/>
  <c r="H651" i="28"/>
  <c r="H653" i="28"/>
  <c r="H655" i="28"/>
  <c r="H657" i="28"/>
  <c r="H659" i="28"/>
  <c r="H661" i="28"/>
  <c r="H663" i="28"/>
  <c r="H665" i="28"/>
  <c r="H667" i="28"/>
  <c r="H669" i="28"/>
  <c r="H671" i="28"/>
  <c r="H673" i="28"/>
  <c r="H675" i="28"/>
  <c r="H677" i="28"/>
  <c r="H679" i="28"/>
  <c r="H681" i="28"/>
  <c r="H683" i="28"/>
  <c r="H685" i="28"/>
  <c r="H687" i="28"/>
  <c r="H689" i="28"/>
  <c r="H691" i="28"/>
  <c r="H693" i="28"/>
  <c r="H695" i="28"/>
  <c r="H697" i="28"/>
  <c r="H699" i="28"/>
  <c r="H701" i="28"/>
  <c r="H703" i="28"/>
  <c r="H705" i="28"/>
  <c r="H707" i="28"/>
  <c r="H709" i="28"/>
  <c r="H711" i="28"/>
  <c r="H713" i="28"/>
  <c r="H715" i="28"/>
  <c r="H717" i="28"/>
  <c r="H719" i="28"/>
  <c r="H721" i="28"/>
  <c r="H723" i="28"/>
  <c r="H725" i="28"/>
  <c r="H727" i="28"/>
  <c r="H729" i="28"/>
  <c r="H731" i="28"/>
  <c r="H733" i="28"/>
  <c r="H735" i="28"/>
  <c r="H737" i="28"/>
  <c r="H739" i="28"/>
  <c r="H741" i="28"/>
  <c r="H743" i="28"/>
  <c r="H745" i="28"/>
  <c r="H747" i="28"/>
  <c r="H749" i="28"/>
  <c r="H751" i="28"/>
  <c r="H753" i="28"/>
  <c r="H755" i="28"/>
  <c r="H757" i="28"/>
  <c r="H759" i="28"/>
  <c r="H761" i="28"/>
  <c r="H763" i="28"/>
  <c r="H765" i="28"/>
  <c r="H767" i="28"/>
  <c r="H769" i="28"/>
  <c r="H771" i="28"/>
  <c r="H773" i="28"/>
  <c r="H775" i="28"/>
  <c r="H777" i="28"/>
  <c r="H779" i="28"/>
  <c r="H781" i="28"/>
  <c r="H783" i="28"/>
  <c r="H785" i="28"/>
  <c r="H787" i="28"/>
  <c r="H789" i="28"/>
  <c r="H791" i="28"/>
  <c r="H793" i="28"/>
  <c r="H795" i="28"/>
  <c r="H797" i="28"/>
  <c r="H799" i="28"/>
  <c r="H801" i="28"/>
  <c r="H803" i="28"/>
  <c r="H805" i="28"/>
  <c r="H807" i="28"/>
  <c r="H809" i="28"/>
  <c r="H811" i="28"/>
  <c r="H813" i="28"/>
  <c r="H815" i="28"/>
  <c r="H817" i="28"/>
  <c r="H819" i="28"/>
  <c r="H821" i="28"/>
  <c r="H823" i="28"/>
  <c r="H825" i="28"/>
  <c r="H827" i="28"/>
  <c r="H829" i="28"/>
  <c r="H831" i="28"/>
  <c r="H833" i="28"/>
  <c r="H835" i="28"/>
  <c r="H837" i="28"/>
  <c r="H839" i="28"/>
  <c r="H841" i="28"/>
  <c r="H843" i="28"/>
  <c r="H845" i="28"/>
  <c r="H847" i="28"/>
  <c r="H849" i="28"/>
  <c r="H851" i="28"/>
  <c r="H853" i="28"/>
  <c r="T17" i="30"/>
  <c r="T14" i="30"/>
  <c r="L5" i="30"/>
  <c r="T6" i="30"/>
  <c r="H6" i="30"/>
  <c r="T5" i="30"/>
  <c r="H8" i="30"/>
  <c r="H15" i="30"/>
  <c r="F5" i="30"/>
  <c r="I5" i="30" s="1"/>
  <c r="T8" i="30"/>
  <c r="T9" i="30"/>
  <c r="H18" i="30"/>
  <c r="H365" i="30"/>
  <c r="H367" i="30"/>
  <c r="H369" i="30"/>
  <c r="H371" i="30"/>
  <c r="H373" i="30"/>
  <c r="H375" i="30"/>
  <c r="H377" i="30"/>
  <c r="H379" i="30"/>
  <c r="H381" i="30"/>
  <c r="H383" i="30"/>
  <c r="H385" i="30"/>
  <c r="H387" i="30"/>
  <c r="H389" i="30"/>
  <c r="H391" i="30"/>
  <c r="H393" i="30"/>
  <c r="H395" i="30"/>
  <c r="H397" i="30"/>
  <c r="H399" i="30"/>
  <c r="H401" i="30"/>
  <c r="H403" i="30"/>
  <c r="H405" i="30"/>
  <c r="H407" i="30"/>
  <c r="H409" i="30"/>
  <c r="H411" i="30"/>
  <c r="H413" i="30"/>
  <c r="H415" i="30"/>
  <c r="H417" i="30"/>
  <c r="H419" i="30"/>
  <c r="H421" i="30"/>
  <c r="H423" i="30"/>
  <c r="H425" i="30"/>
  <c r="H427" i="30"/>
  <c r="H429" i="30"/>
  <c r="H431" i="30"/>
  <c r="H433" i="30"/>
  <c r="H435" i="30"/>
  <c r="H437" i="30"/>
  <c r="H439" i="30"/>
  <c r="H441" i="30"/>
  <c r="H443" i="30"/>
  <c r="H445" i="30"/>
  <c r="H447" i="30"/>
  <c r="H449" i="30"/>
  <c r="H451" i="30"/>
  <c r="H493" i="30"/>
  <c r="H495" i="30"/>
  <c r="H497" i="30"/>
  <c r="H499" i="30"/>
  <c r="H501" i="30"/>
  <c r="H503" i="30"/>
  <c r="H505" i="30"/>
  <c r="H507" i="30"/>
  <c r="H509" i="30"/>
  <c r="H511" i="30"/>
  <c r="H513" i="30"/>
  <c r="H515" i="30"/>
  <c r="H517" i="30"/>
  <c r="H519" i="30"/>
  <c r="H521" i="30"/>
  <c r="H523" i="30"/>
  <c r="H525" i="30"/>
  <c r="H527" i="30"/>
  <c r="H529" i="30"/>
  <c r="H531" i="30"/>
  <c r="H533" i="30"/>
  <c r="H535" i="30"/>
  <c r="H537" i="30"/>
  <c r="H539" i="30"/>
  <c r="H541" i="30"/>
  <c r="H543" i="30"/>
  <c r="H545" i="30"/>
  <c r="H547" i="30"/>
  <c r="H549" i="30"/>
  <c r="H551" i="30"/>
  <c r="H553" i="30"/>
  <c r="T11" i="30"/>
  <c r="T13" i="30"/>
  <c r="T16" i="30"/>
  <c r="T3" i="30"/>
  <c r="U3" i="30" s="1"/>
  <c r="H5" i="30"/>
  <c r="T7" i="30"/>
  <c r="T10" i="30"/>
  <c r="O55" i="30"/>
  <c r="H364" i="30"/>
  <c r="H366" i="30"/>
  <c r="H368" i="30"/>
  <c r="H370" i="30"/>
  <c r="H372" i="30"/>
  <c r="H374" i="30"/>
  <c r="H376" i="30"/>
  <c r="H378" i="30"/>
  <c r="H380" i="30"/>
  <c r="H382" i="30"/>
  <c r="H384" i="30"/>
  <c r="H386" i="30"/>
  <c r="H388" i="30"/>
  <c r="H390" i="30"/>
  <c r="H392" i="30"/>
  <c r="H394" i="30"/>
  <c r="H396" i="30"/>
  <c r="H398" i="30"/>
  <c r="H400" i="30"/>
  <c r="H402" i="30"/>
  <c r="H404" i="30"/>
  <c r="H406" i="30"/>
  <c r="H408" i="30"/>
  <c r="H410" i="30"/>
  <c r="H412" i="30"/>
  <c r="H414" i="30"/>
  <c r="H416" i="30"/>
  <c r="H418" i="30"/>
  <c r="H420" i="30"/>
  <c r="H422" i="30"/>
  <c r="H424" i="30"/>
  <c r="H426" i="30"/>
  <c r="H428" i="30"/>
  <c r="H430" i="30"/>
  <c r="H432" i="30"/>
  <c r="H434" i="30"/>
  <c r="H436" i="30"/>
  <c r="H438" i="30"/>
  <c r="H440" i="30"/>
  <c r="H442" i="30"/>
  <c r="H444" i="30"/>
  <c r="H446" i="30"/>
  <c r="H448" i="30"/>
  <c r="H450" i="30"/>
  <c r="H452" i="30"/>
  <c r="H453" i="30"/>
  <c r="H454" i="30"/>
  <c r="H455" i="30"/>
  <c r="H456" i="30"/>
  <c r="H457" i="30"/>
  <c r="H458" i="30"/>
  <c r="H459" i="30"/>
  <c r="H460" i="30"/>
  <c r="H461" i="30"/>
  <c r="H462" i="30"/>
  <c r="H463" i="30"/>
  <c r="H464" i="30"/>
  <c r="H465" i="30"/>
  <c r="H466" i="30"/>
  <c r="H467" i="30"/>
  <c r="H468" i="30"/>
  <c r="H469" i="30"/>
  <c r="H470" i="30"/>
  <c r="H471" i="30"/>
  <c r="H472" i="30"/>
  <c r="H473" i="30"/>
  <c r="H474" i="30"/>
  <c r="H475" i="30"/>
  <c r="H476" i="30"/>
  <c r="H477" i="30"/>
  <c r="H478" i="30"/>
  <c r="H479" i="30"/>
  <c r="H480" i="30"/>
  <c r="H481" i="30"/>
  <c r="H482" i="30"/>
  <c r="H483" i="30"/>
  <c r="H484" i="30"/>
  <c r="H485" i="30"/>
  <c r="H486" i="30"/>
  <c r="H487" i="30"/>
  <c r="H488" i="30"/>
  <c r="H489" i="30"/>
  <c r="H490" i="30"/>
  <c r="H491" i="30"/>
  <c r="H492" i="30"/>
  <c r="H494" i="30"/>
  <c r="H496" i="30"/>
  <c r="H498" i="30"/>
  <c r="H500" i="30"/>
  <c r="H502" i="30"/>
  <c r="H504" i="30"/>
  <c r="H506" i="30"/>
  <c r="H508" i="30"/>
  <c r="H510" i="30"/>
  <c r="H512" i="30"/>
  <c r="H514" i="30"/>
  <c r="H516" i="30"/>
  <c r="H518" i="30"/>
  <c r="H520" i="30"/>
  <c r="H522" i="30"/>
  <c r="H524" i="30"/>
  <c r="H526" i="30"/>
  <c r="H528" i="30"/>
  <c r="H530" i="30"/>
  <c r="H532" i="30"/>
  <c r="H534" i="30"/>
  <c r="H536" i="30"/>
  <c r="H538" i="30"/>
  <c r="H540" i="30"/>
  <c r="H542" i="30"/>
  <c r="H544" i="30"/>
  <c r="H546" i="30"/>
  <c r="H548" i="30"/>
  <c r="H550" i="30"/>
  <c r="H552" i="30"/>
  <c r="H554" i="30"/>
  <c r="H3208" i="30"/>
  <c r="H3217" i="30"/>
  <c r="H3224" i="30"/>
  <c r="H3233" i="30"/>
  <c r="H3240" i="30"/>
  <c r="H3249" i="30"/>
  <c r="H3256" i="30"/>
  <c r="H3265" i="30"/>
  <c r="H3272" i="30"/>
  <c r="H3281" i="30"/>
  <c r="H3288" i="30"/>
  <c r="H3297" i="30"/>
  <c r="H3304" i="30"/>
  <c r="H3313" i="30"/>
  <c r="H3320" i="30"/>
  <c r="H3329" i="30"/>
  <c r="H3336" i="30"/>
  <c r="H3345" i="30"/>
  <c r="H3352" i="30"/>
  <c r="H3361" i="30"/>
  <c r="H3368" i="30"/>
  <c r="H3377" i="30"/>
  <c r="H3384" i="30"/>
  <c r="H3393" i="30"/>
  <c r="H3400" i="30"/>
  <c r="H3409" i="30"/>
  <c r="H3416" i="30"/>
  <c r="H3425" i="30"/>
  <c r="H3432" i="30"/>
  <c r="H3441" i="30"/>
  <c r="H3448" i="30"/>
  <c r="H3457" i="30"/>
  <c r="H3464" i="30"/>
  <c r="H3473" i="30"/>
  <c r="H3203" i="30"/>
  <c r="H3210" i="30"/>
  <c r="H3219" i="30"/>
  <c r="H3226" i="30"/>
  <c r="H3235" i="30"/>
  <c r="H3242" i="30"/>
  <c r="H3251" i="30"/>
  <c r="H3258" i="30"/>
  <c r="H3267" i="30"/>
  <c r="H3274" i="30"/>
  <c r="H3283" i="30"/>
  <c r="H3290" i="30"/>
  <c r="H3299" i="30"/>
  <c r="H3306" i="30"/>
  <c r="H3315" i="30"/>
  <c r="H3322" i="30"/>
  <c r="H3331" i="30"/>
  <c r="H3338" i="30"/>
  <c r="H3347" i="30"/>
  <c r="H3354" i="30"/>
  <c r="H3363" i="30"/>
  <c r="H3370" i="30"/>
  <c r="H3379" i="30"/>
  <c r="H3386" i="30"/>
  <c r="H3395" i="30"/>
  <c r="H3402" i="30"/>
  <c r="H3411" i="30"/>
  <c r="H3418" i="30"/>
  <c r="H3427" i="30"/>
  <c r="H3434" i="30"/>
  <c r="H3443" i="30"/>
  <c r="H3450" i="30"/>
  <c r="H3459" i="30"/>
  <c r="H3466" i="30"/>
  <c r="V3" i="33"/>
  <c r="H3202" i="30"/>
  <c r="H3209" i="30"/>
  <c r="H3216" i="30"/>
  <c r="H3225" i="30"/>
  <c r="H3232" i="30"/>
  <c r="H3241" i="30"/>
  <c r="H3248" i="30"/>
  <c r="H3257" i="30"/>
  <c r="H3264" i="30"/>
  <c r="H3273" i="30"/>
  <c r="H3280" i="30"/>
  <c r="H3289" i="30"/>
  <c r="H3296" i="30"/>
  <c r="H3305" i="30"/>
  <c r="H3312" i="30"/>
  <c r="H3321" i="30"/>
  <c r="H3328" i="30"/>
  <c r="H3337" i="30"/>
  <c r="H3344" i="30"/>
  <c r="H3353" i="30"/>
  <c r="H3360" i="30"/>
  <c r="H3369" i="30"/>
  <c r="H3376" i="30"/>
  <c r="H3385" i="30"/>
  <c r="H3392" i="30"/>
  <c r="H3401" i="30"/>
  <c r="H3408" i="30"/>
  <c r="H3417" i="30"/>
  <c r="H3424" i="30"/>
  <c r="H3433" i="30"/>
  <c r="H3440" i="30"/>
  <c r="H3449" i="30"/>
  <c r="H3456" i="30"/>
  <c r="H3465" i="30"/>
  <c r="H3472" i="30"/>
  <c r="L5" i="33"/>
  <c r="H3211" i="30"/>
  <c r="H3218" i="30"/>
  <c r="H3227" i="30"/>
  <c r="H3234" i="30"/>
  <c r="H3243" i="30"/>
  <c r="H3250" i="30"/>
  <c r="H3259" i="30"/>
  <c r="H3266" i="30"/>
  <c r="H3275" i="30"/>
  <c r="H3282" i="30"/>
  <c r="H3291" i="30"/>
  <c r="H3298" i="30"/>
  <c r="H3307" i="30"/>
  <c r="H3314" i="30"/>
  <c r="H3323" i="30"/>
  <c r="H3330" i="30"/>
  <c r="H3339" i="30"/>
  <c r="H3346" i="30"/>
  <c r="H3355" i="30"/>
  <c r="H3362" i="30"/>
  <c r="H3371" i="30"/>
  <c r="H3378" i="30"/>
  <c r="H3387" i="30"/>
  <c r="H3394" i="30"/>
  <c r="H3403" i="30"/>
  <c r="H3410" i="30"/>
  <c r="H3419" i="30"/>
  <c r="H3426" i="30"/>
  <c r="H3435" i="30"/>
  <c r="H3442" i="30"/>
  <c r="H3451" i="30"/>
  <c r="H3458" i="30"/>
  <c r="H3467" i="30"/>
  <c r="T4" i="33"/>
  <c r="U4" i="33" s="1"/>
  <c r="T5" i="33"/>
  <c r="H10" i="33"/>
  <c r="T12" i="33"/>
  <c r="H6" i="33"/>
  <c r="T17" i="33"/>
  <c r="T14" i="33"/>
  <c r="T10" i="33"/>
  <c r="H9" i="33"/>
  <c r="T9" i="33"/>
  <c r="T8" i="33"/>
  <c r="H11" i="33"/>
  <c r="H13" i="33"/>
  <c r="T15" i="33"/>
  <c r="H23" i="33"/>
  <c r="H27" i="33"/>
  <c r="H31" i="33"/>
  <c r="H35" i="33"/>
  <c r="H39" i="33"/>
  <c r="H43" i="33"/>
  <c r="H47" i="33"/>
  <c r="H51" i="33"/>
  <c r="H55" i="33"/>
  <c r="H59" i="33"/>
  <c r="H63" i="33"/>
  <c r="H67" i="33"/>
  <c r="H71" i="33"/>
  <c r="H75" i="33"/>
  <c r="H79" i="33"/>
  <c r="H83" i="33"/>
  <c r="H87" i="33"/>
  <c r="H91" i="33"/>
  <c r="H95" i="33"/>
  <c r="H99" i="33"/>
  <c r="H103" i="33"/>
  <c r="H107" i="33"/>
  <c r="H111" i="33"/>
  <c r="H115" i="33"/>
  <c r="H119" i="33"/>
  <c r="H123" i="33"/>
  <c r="H127" i="33"/>
  <c r="H131" i="33"/>
  <c r="H135" i="33"/>
  <c r="H139" i="33"/>
  <c r="H143" i="33"/>
  <c r="H147" i="33"/>
  <c r="H151" i="33"/>
  <c r="H155" i="33"/>
  <c r="H159" i="33"/>
  <c r="H163" i="33"/>
  <c r="H167" i="33"/>
  <c r="H171" i="33"/>
  <c r="H175" i="33"/>
  <c r="H179" i="33"/>
  <c r="H183" i="33"/>
  <c r="H187" i="33"/>
  <c r="H191" i="33"/>
  <c r="H195" i="33"/>
  <c r="H199" i="33"/>
  <c r="H203" i="33"/>
  <c r="H207" i="33"/>
  <c r="H211" i="33"/>
  <c r="H215" i="33"/>
  <c r="H219" i="33"/>
  <c r="H223" i="33"/>
  <c r="H227" i="33"/>
  <c r="H231" i="33"/>
  <c r="H235" i="33"/>
  <c r="H239" i="33"/>
  <c r="H243" i="33"/>
  <c r="H247" i="33"/>
  <c r="H251" i="33"/>
  <c r="H255" i="33"/>
  <c r="H259" i="33"/>
  <c r="H263" i="33"/>
  <c r="H267" i="33"/>
  <c r="H271" i="33"/>
  <c r="H275" i="33"/>
  <c r="H279" i="33"/>
  <c r="H283" i="33"/>
  <c r="H287" i="33"/>
  <c r="H291" i="33"/>
  <c r="H295" i="33"/>
  <c r="H299" i="33"/>
  <c r="H303" i="33"/>
  <c r="H307" i="33"/>
  <c r="H311" i="33"/>
  <c r="H315" i="33"/>
  <c r="H319" i="33"/>
  <c r="H323" i="33"/>
  <c r="H327" i="33"/>
  <c r="H331" i="33"/>
  <c r="H335" i="33"/>
  <c r="H339" i="33"/>
  <c r="H343" i="33"/>
  <c r="H347" i="33"/>
  <c r="H351" i="33"/>
  <c r="H355" i="33"/>
  <c r="H359" i="33"/>
  <c r="H363" i="33"/>
  <c r="H367" i="33"/>
  <c r="H371" i="33"/>
  <c r="H375" i="33"/>
  <c r="H379" i="33"/>
  <c r="H383" i="33"/>
  <c r="H387" i="33"/>
  <c r="H391" i="33"/>
  <c r="H395" i="33"/>
  <c r="H399" i="33"/>
  <c r="H403" i="33"/>
  <c r="H407" i="33"/>
  <c r="H411" i="33"/>
  <c r="H415" i="33"/>
  <c r="H419" i="33"/>
  <c r="H423" i="33"/>
  <c r="H427" i="33"/>
  <c r="H431" i="33"/>
  <c r="H435" i="33"/>
  <c r="H439" i="33"/>
  <c r="H443" i="33"/>
  <c r="H447" i="33"/>
  <c r="H451" i="33"/>
  <c r="H455" i="33"/>
  <c r="H459" i="33"/>
  <c r="H463" i="33"/>
  <c r="H467" i="33"/>
  <c r="H471" i="33"/>
  <c r="H475" i="33"/>
  <c r="H479" i="33"/>
  <c r="H483" i="33"/>
  <c r="H487" i="33"/>
  <c r="H491" i="33"/>
  <c r="H495" i="33"/>
  <c r="H499" i="33"/>
  <c r="H503" i="33"/>
  <c r="H507" i="33"/>
  <c r="H511" i="33"/>
  <c r="H515" i="33"/>
  <c r="H519" i="33"/>
  <c r="H523" i="33"/>
  <c r="H527" i="33"/>
  <c r="H531" i="33"/>
  <c r="H535" i="33"/>
  <c r="H539" i="33"/>
  <c r="H543" i="33"/>
  <c r="H547" i="33"/>
  <c r="H551" i="33"/>
  <c r="H555" i="33"/>
  <c r="H559" i="33"/>
  <c r="H563" i="33"/>
  <c r="H567" i="33"/>
  <c r="H571" i="33"/>
  <c r="H575" i="33"/>
  <c r="H579" i="33"/>
  <c r="H583" i="33"/>
  <c r="H587" i="33"/>
  <c r="H591" i="33"/>
  <c r="H595" i="33"/>
  <c r="H599" i="33"/>
  <c r="H603" i="33"/>
  <c r="H607" i="33"/>
  <c r="H611" i="33"/>
  <c r="H615" i="33"/>
  <c r="H619" i="33"/>
  <c r="H623" i="33"/>
  <c r="H627" i="33"/>
  <c r="H631" i="33"/>
  <c r="H635" i="33"/>
  <c r="H639" i="33"/>
  <c r="H643" i="33"/>
  <c r="H647" i="33"/>
  <c r="H651" i="33"/>
  <c r="H655" i="33"/>
  <c r="H659" i="33"/>
  <c r="H663" i="33"/>
  <c r="H667" i="33"/>
  <c r="H671" i="33"/>
  <c r="H675" i="33"/>
  <c r="H679" i="33"/>
  <c r="H683" i="33"/>
  <c r="H687" i="33"/>
  <c r="H691" i="33"/>
  <c r="H695" i="33"/>
  <c r="H699" i="33"/>
  <c r="H703" i="33"/>
  <c r="H707" i="33"/>
  <c r="H711" i="33"/>
  <c r="H715" i="33"/>
  <c r="H719" i="33"/>
  <c r="H723" i="33"/>
  <c r="H727" i="33"/>
  <c r="H731" i="33"/>
  <c r="H735" i="33"/>
  <c r="H739" i="33"/>
  <c r="H743" i="33"/>
  <c r="H747" i="33"/>
  <c r="H751" i="33"/>
  <c r="H755" i="33"/>
  <c r="H759" i="33"/>
  <c r="H763" i="33"/>
  <c r="H767" i="33"/>
  <c r="H771" i="33"/>
  <c r="H775" i="33"/>
  <c r="H779" i="33"/>
  <c r="H783" i="33"/>
  <c r="H787" i="33"/>
  <c r="H791" i="33"/>
  <c r="H795" i="33"/>
  <c r="H799" i="33"/>
  <c r="H803" i="33"/>
  <c r="H807" i="33"/>
  <c r="H811" i="33"/>
  <c r="H815" i="33"/>
  <c r="H819" i="33"/>
  <c r="H823" i="33"/>
  <c r="H827" i="33"/>
  <c r="H831" i="33"/>
  <c r="H835" i="33"/>
  <c r="H839" i="33"/>
  <c r="H843" i="33"/>
  <c r="H847" i="33"/>
  <c r="H851" i="33"/>
  <c r="H855" i="33"/>
  <c r="H859" i="33"/>
  <c r="H863" i="33"/>
  <c r="H867" i="33"/>
  <c r="H871" i="33"/>
  <c r="H875" i="33"/>
  <c r="H879" i="33"/>
  <c r="H883" i="33"/>
  <c r="H887" i="33"/>
  <c r="H891" i="33"/>
  <c r="H895" i="33"/>
  <c r="H899" i="33"/>
  <c r="H903" i="33"/>
  <c r="H907" i="33"/>
  <c r="H911" i="33"/>
  <c r="H915" i="33"/>
  <c r="H919" i="33"/>
  <c r="H923" i="33"/>
  <c r="H927" i="33"/>
  <c r="H931" i="33"/>
  <c r="H935" i="33"/>
  <c r="H939" i="33"/>
  <c r="H943" i="33"/>
  <c r="H947" i="33"/>
  <c r="H951" i="33"/>
  <c r="H955" i="33"/>
  <c r="H959" i="33"/>
  <c r="H963" i="33"/>
  <c r="H967" i="33"/>
  <c r="H971" i="33"/>
  <c r="H975" i="33"/>
  <c r="H979" i="33"/>
  <c r="H983" i="33"/>
  <c r="H987" i="33"/>
  <c r="H991" i="33"/>
  <c r="H995" i="33"/>
  <c r="H999" i="33"/>
  <c r="H1003" i="33"/>
  <c r="H1007" i="33"/>
  <c r="H1011" i="33"/>
  <c r="H1015" i="33"/>
  <c r="H1019" i="33"/>
  <c r="H1023" i="33"/>
  <c r="H1027" i="33"/>
  <c r="H1031" i="33"/>
  <c r="H1035" i="33"/>
  <c r="H1039" i="33"/>
  <c r="H1043" i="33"/>
  <c r="H1047" i="33"/>
  <c r="H1051" i="33"/>
  <c r="H1055" i="33"/>
  <c r="H1059" i="33"/>
  <c r="H1063" i="33"/>
  <c r="H1067" i="33"/>
  <c r="H1071" i="33"/>
  <c r="H1075" i="33"/>
  <c r="H1079" i="33"/>
  <c r="H1083" i="33"/>
  <c r="H1087" i="33"/>
  <c r="H1091" i="33"/>
  <c r="H1095" i="33"/>
  <c r="H1099" i="33"/>
  <c r="H1103" i="33"/>
  <c r="H1107" i="33"/>
  <c r="H1111" i="33"/>
  <c r="H1115" i="33"/>
  <c r="H1119" i="33"/>
  <c r="H1123" i="33"/>
  <c r="H1127" i="33"/>
  <c r="H1131" i="33"/>
  <c r="H1135" i="33"/>
  <c r="H1139" i="33"/>
  <c r="H1143" i="33"/>
  <c r="H1147" i="33"/>
  <c r="H1151" i="33"/>
  <c r="H1155" i="33"/>
  <c r="H1159" i="33"/>
  <c r="H1163" i="33"/>
  <c r="H1167" i="33"/>
  <c r="H1171" i="33"/>
  <c r="H1175" i="33"/>
  <c r="H1179" i="33"/>
  <c r="H1183" i="33"/>
  <c r="H1187" i="33"/>
  <c r="H1191" i="33"/>
  <c r="H1195" i="33"/>
  <c r="H1199" i="33"/>
  <c r="H1203" i="33"/>
  <c r="H1207" i="33"/>
  <c r="H1211" i="33"/>
  <c r="H1215" i="33"/>
  <c r="H1219" i="33"/>
  <c r="H1223" i="33"/>
  <c r="H1227" i="33"/>
  <c r="H1231" i="33"/>
  <c r="H1235" i="33"/>
  <c r="H1239" i="33"/>
  <c r="H1243" i="33"/>
  <c r="H1247" i="33"/>
  <c r="H1251" i="33"/>
  <c r="H1255" i="33"/>
  <c r="H1259" i="33"/>
  <c r="H1263" i="33"/>
  <c r="H1267" i="33"/>
  <c r="H1271" i="33"/>
  <c r="H1275" i="33"/>
  <c r="H1279" i="33"/>
  <c r="H1283" i="33"/>
  <c r="H1287" i="33"/>
  <c r="H1291" i="33"/>
  <c r="H1295" i="33"/>
  <c r="H1299" i="33"/>
  <c r="H1303" i="33"/>
  <c r="H1307" i="33"/>
  <c r="H1311" i="33"/>
  <c r="H1315" i="33"/>
  <c r="H1319" i="33"/>
  <c r="H1323" i="33"/>
  <c r="H1327" i="33"/>
  <c r="H1331" i="33"/>
  <c r="H1335" i="33"/>
  <c r="H1339" i="33"/>
  <c r="H1343" i="33"/>
  <c r="H1347" i="33"/>
  <c r="H1351" i="33"/>
  <c r="H1355" i="33"/>
  <c r="H1359" i="33"/>
  <c r="H1363" i="33"/>
  <c r="H1367" i="33"/>
  <c r="H1371" i="33"/>
  <c r="H1375" i="33"/>
  <c r="H1379" i="33"/>
  <c r="H1383" i="33"/>
  <c r="H1387" i="33"/>
  <c r="H1391" i="33"/>
  <c r="H1395" i="33"/>
  <c r="H1399" i="33"/>
  <c r="H1403" i="33"/>
  <c r="H1407" i="33"/>
  <c r="H1411" i="33"/>
  <c r="H1415" i="33"/>
  <c r="H1419" i="33"/>
  <c r="H1423" i="33"/>
  <c r="H1427" i="33"/>
  <c r="H1431" i="33"/>
  <c r="H1435" i="33"/>
  <c r="H1439" i="33"/>
  <c r="H1443" i="33"/>
  <c r="H1447" i="33"/>
  <c r="H1451" i="33"/>
  <c r="H1455" i="33"/>
  <c r="H1459" i="33"/>
  <c r="H1463" i="33"/>
  <c r="H1467" i="33"/>
  <c r="H1471" i="33"/>
  <c r="H1475" i="33"/>
  <c r="H1479" i="33"/>
  <c r="H1483" i="33"/>
  <c r="H1539" i="33"/>
  <c r="H1543" i="33"/>
  <c r="H1547" i="33"/>
  <c r="H1551" i="33"/>
  <c r="H1555" i="33"/>
  <c r="H1559" i="33"/>
  <c r="H1563" i="33"/>
  <c r="H1567" i="33"/>
  <c r="H1571" i="33"/>
  <c r="H1575" i="33"/>
  <c r="H1579" i="33"/>
  <c r="H1583" i="33"/>
  <c r="H1587" i="33"/>
  <c r="H1591" i="33"/>
  <c r="H1595" i="33"/>
  <c r="H1599" i="33"/>
  <c r="H1603" i="33"/>
  <c r="H1607" i="33"/>
  <c r="H1611" i="33"/>
  <c r="H1615" i="33"/>
  <c r="H1619" i="33"/>
  <c r="H1623" i="33"/>
  <c r="H1627" i="33"/>
  <c r="H1631" i="33"/>
  <c r="H1635" i="33"/>
  <c r="H1639" i="33"/>
  <c r="H1643" i="33"/>
  <c r="H1647" i="33"/>
  <c r="H1651" i="33"/>
  <c r="H1655" i="33"/>
  <c r="H1659" i="33"/>
  <c r="H1663" i="33"/>
  <c r="H1667" i="33"/>
  <c r="H1671" i="33"/>
  <c r="H1675" i="33"/>
  <c r="H1679" i="33"/>
  <c r="H1683" i="33"/>
  <c r="H1687" i="33"/>
  <c r="H1691" i="33"/>
  <c r="H1695" i="33"/>
  <c r="H1699" i="33"/>
  <c r="H1703" i="33"/>
  <c r="H1707" i="33"/>
  <c r="H1711" i="33"/>
  <c r="H1715" i="33"/>
  <c r="H1719" i="33"/>
  <c r="H1723" i="33"/>
  <c r="H1727" i="33"/>
  <c r="H1731" i="33"/>
  <c r="H1735" i="33"/>
  <c r="H1739" i="33"/>
  <c r="H1743" i="33"/>
  <c r="H1747" i="33"/>
  <c r="H1751" i="33"/>
  <c r="H1755" i="33"/>
  <c r="H1759" i="33"/>
  <c r="H1763" i="33"/>
  <c r="H1767" i="33"/>
  <c r="H1771" i="33"/>
  <c r="H1775" i="33"/>
  <c r="H1779" i="33"/>
  <c r="H1783" i="33"/>
  <c r="H1787" i="33"/>
  <c r="H1791" i="33"/>
  <c r="H1795" i="33"/>
  <c r="H1799" i="33"/>
  <c r="H1803" i="33"/>
  <c r="H1807" i="33"/>
  <c r="H1811" i="33"/>
  <c r="H1815" i="33"/>
  <c r="H1819" i="33"/>
  <c r="H1823" i="33"/>
  <c r="H1827" i="33"/>
  <c r="H1831" i="33"/>
  <c r="H1835" i="33"/>
  <c r="H1839" i="33"/>
  <c r="H1843" i="33"/>
  <c r="H1847" i="33"/>
  <c r="H1851" i="33"/>
  <c r="H1855" i="33"/>
  <c r="H1859" i="33"/>
  <c r="H1863" i="33"/>
  <c r="H1867" i="33"/>
  <c r="H1871" i="33"/>
  <c r="H1875" i="33"/>
  <c r="H1879" i="33"/>
  <c r="H1883" i="33"/>
  <c r="H1887" i="33"/>
  <c r="H1891" i="33"/>
  <c r="H1895" i="33"/>
  <c r="H1899" i="33"/>
  <c r="H1903" i="33"/>
  <c r="H1907" i="33"/>
  <c r="H1911" i="33"/>
  <c r="H1915" i="33"/>
  <c r="H1919" i="33"/>
  <c r="H1923" i="33"/>
  <c r="H1927" i="33"/>
  <c r="H1931" i="33"/>
  <c r="H1935" i="33"/>
  <c r="H1939" i="33"/>
  <c r="H1943" i="33"/>
  <c r="H1947" i="33"/>
  <c r="H1951" i="33"/>
  <c r="H1955" i="33"/>
  <c r="H1959" i="33"/>
  <c r="H1963" i="33"/>
  <c r="H1967" i="33"/>
  <c r="H1971" i="33"/>
  <c r="H1975" i="33"/>
  <c r="H1979" i="33"/>
  <c r="H1983" i="33"/>
  <c r="H1987" i="33"/>
  <c r="H1991" i="33"/>
  <c r="H1995" i="33"/>
  <c r="H1999" i="33"/>
  <c r="H2003" i="33"/>
  <c r="H2007" i="33"/>
  <c r="H2011" i="33"/>
  <c r="H2015" i="33"/>
  <c r="H2019" i="33"/>
  <c r="H1485" i="33"/>
  <c r="H1489" i="33"/>
  <c r="H1493" i="33"/>
  <c r="H1497" i="33"/>
  <c r="H1501" i="33"/>
  <c r="H1505" i="33"/>
  <c r="H1509" i="33"/>
  <c r="H1513" i="33"/>
  <c r="H1517" i="33"/>
  <c r="H1521" i="33"/>
  <c r="H1525" i="33"/>
  <c r="H1529" i="33"/>
  <c r="H1533" i="33"/>
  <c r="H15" i="33"/>
  <c r="H18" i="33"/>
  <c r="H21" i="33"/>
  <c r="H25" i="33"/>
  <c r="H29" i="33"/>
  <c r="H33" i="33"/>
  <c r="H37" i="33"/>
  <c r="H41" i="33"/>
  <c r="H45" i="33"/>
  <c r="H49" i="33"/>
  <c r="H53" i="33"/>
  <c r="H57" i="33"/>
  <c r="H61" i="33"/>
  <c r="H65" i="33"/>
  <c r="H69" i="33"/>
  <c r="H73" i="33"/>
  <c r="H77" i="33"/>
  <c r="H81" i="33"/>
  <c r="H85" i="33"/>
  <c r="H89" i="33"/>
  <c r="H93" i="33"/>
  <c r="H97" i="33"/>
  <c r="H101" i="33"/>
  <c r="H105" i="33"/>
  <c r="H109" i="33"/>
  <c r="H113" i="33"/>
  <c r="H117" i="33"/>
  <c r="H121" i="33"/>
  <c r="H125" i="33"/>
  <c r="H129" i="33"/>
  <c r="H133" i="33"/>
  <c r="H137" i="33"/>
  <c r="H141" i="33"/>
  <c r="H145" i="33"/>
  <c r="H149" i="33"/>
  <c r="H153" i="33"/>
  <c r="H157" i="33"/>
  <c r="H161" i="33"/>
  <c r="H165" i="33"/>
  <c r="H169" i="33"/>
  <c r="H173" i="33"/>
  <c r="H177" i="33"/>
  <c r="H181" i="33"/>
  <c r="H185" i="33"/>
  <c r="H189" i="33"/>
  <c r="H193" i="33"/>
  <c r="H197" i="33"/>
  <c r="H201" i="33"/>
  <c r="H205" i="33"/>
  <c r="H209" i="33"/>
  <c r="H213" i="33"/>
  <c r="H217" i="33"/>
  <c r="H221" i="33"/>
  <c r="H225" i="33"/>
  <c r="H229" i="33"/>
  <c r="H233" i="33"/>
  <c r="H237" i="33"/>
  <c r="H241" i="33"/>
  <c r="H245" i="33"/>
  <c r="H249" i="33"/>
  <c r="H253" i="33"/>
  <c r="H257" i="33"/>
  <c r="H261" i="33"/>
  <c r="H265" i="33"/>
  <c r="H269" i="33"/>
  <c r="H273" i="33"/>
  <c r="H277" i="33"/>
  <c r="H281" i="33"/>
  <c r="H285" i="33"/>
  <c r="H289" i="33"/>
  <c r="H293" i="33"/>
  <c r="H297" i="33"/>
  <c r="H301" i="33"/>
  <c r="H305" i="33"/>
  <c r="H309" i="33"/>
  <c r="H313" i="33"/>
  <c r="H317" i="33"/>
  <c r="H321" i="33"/>
  <c r="H325" i="33"/>
  <c r="H329" i="33"/>
  <c r="H333" i="33"/>
  <c r="H337" i="33"/>
  <c r="H341" i="33"/>
  <c r="H345" i="33"/>
  <c r="H349" i="33"/>
  <c r="H353" i="33"/>
  <c r="H357" i="33"/>
  <c r="H361" i="33"/>
  <c r="H365" i="33"/>
  <c r="H369" i="33"/>
  <c r="H373" i="33"/>
  <c r="H377" i="33"/>
  <c r="H381" i="33"/>
  <c r="H385" i="33"/>
  <c r="H389" i="33"/>
  <c r="H393" i="33"/>
  <c r="H397" i="33"/>
  <c r="H401" i="33"/>
  <c r="H405" i="33"/>
  <c r="H409" i="33"/>
  <c r="H413" i="33"/>
  <c r="H417" i="33"/>
  <c r="H421" i="33"/>
  <c r="H425" i="33"/>
  <c r="H429" i="33"/>
  <c r="H433" i="33"/>
  <c r="H437" i="33"/>
  <c r="H441" i="33"/>
  <c r="H445" i="33"/>
  <c r="H449" i="33"/>
  <c r="H453" i="33"/>
  <c r="H457" i="33"/>
  <c r="H461" i="33"/>
  <c r="H465" i="33"/>
  <c r="H469" i="33"/>
  <c r="H473" i="33"/>
  <c r="H477" i="33"/>
  <c r="H481" i="33"/>
  <c r="H485" i="33"/>
  <c r="H489" i="33"/>
  <c r="H493" i="33"/>
  <c r="H497" i="33"/>
  <c r="H501" i="33"/>
  <c r="H505" i="33"/>
  <c r="H509" i="33"/>
  <c r="H513" i="33"/>
  <c r="H517" i="33"/>
  <c r="H521" i="33"/>
  <c r="H525" i="33"/>
  <c r="H529" i="33"/>
  <c r="H533" i="33"/>
  <c r="H537" i="33"/>
  <c r="H541" i="33"/>
  <c r="H545" i="33"/>
  <c r="H549" i="33"/>
  <c r="H553" i="33"/>
  <c r="H557" i="33"/>
  <c r="H561" i="33"/>
  <c r="H565" i="33"/>
  <c r="H569" i="33"/>
  <c r="H573" i="33"/>
  <c r="H577" i="33"/>
  <c r="H581" i="33"/>
  <c r="H585" i="33"/>
  <c r="H589" i="33"/>
  <c r="H593" i="33"/>
  <c r="H597" i="33"/>
  <c r="H601" i="33"/>
  <c r="H605" i="33"/>
  <c r="H609" i="33"/>
  <c r="H613" i="33"/>
  <c r="H617" i="33"/>
  <c r="H621" i="33"/>
  <c r="H625" i="33"/>
  <c r="H629" i="33"/>
  <c r="H633" i="33"/>
  <c r="H637" i="33"/>
  <c r="H641" i="33"/>
  <c r="H645" i="33"/>
  <c r="H649" i="33"/>
  <c r="H653" i="33"/>
  <c r="H657" i="33"/>
  <c r="H661" i="33"/>
  <c r="H665" i="33"/>
  <c r="H669" i="33"/>
  <c r="H673" i="33"/>
  <c r="H677" i="33"/>
  <c r="H681" i="33"/>
  <c r="H685" i="33"/>
  <c r="H689" i="33"/>
  <c r="H693" i="33"/>
  <c r="H697" i="33"/>
  <c r="H701" i="33"/>
  <c r="H705" i="33"/>
  <c r="H709" i="33"/>
  <c r="H713" i="33"/>
  <c r="H717" i="33"/>
  <c r="H721" i="33"/>
  <c r="H725" i="33"/>
  <c r="H729" i="33"/>
  <c r="H733" i="33"/>
  <c r="H737" i="33"/>
  <c r="H741" i="33"/>
  <c r="H745" i="33"/>
  <c r="H749" i="33"/>
  <c r="H753" i="33"/>
  <c r="H757" i="33"/>
  <c r="H761" i="33"/>
  <c r="H765" i="33"/>
  <c r="H769" i="33"/>
  <c r="H773" i="33"/>
  <c r="H777" i="33"/>
  <c r="H781" i="33"/>
  <c r="H785" i="33"/>
  <c r="H789" i="33"/>
  <c r="H793" i="33"/>
  <c r="H797" i="33"/>
  <c r="H801" i="33"/>
  <c r="H805" i="33"/>
  <c r="H809" i="33"/>
  <c r="H813" i="33"/>
  <c r="H817" i="33"/>
  <c r="H821" i="33"/>
  <c r="H825" i="33"/>
  <c r="H829" i="33"/>
  <c r="H833" i="33"/>
  <c r="H837" i="33"/>
  <c r="H841" i="33"/>
  <c r="H845" i="33"/>
  <c r="H849" i="33"/>
  <c r="H853" i="33"/>
  <c r="H857" i="33"/>
  <c r="H861" i="33"/>
  <c r="H865" i="33"/>
  <c r="H869" i="33"/>
  <c r="H873" i="33"/>
  <c r="H877" i="33"/>
  <c r="H881" i="33"/>
  <c r="H885" i="33"/>
  <c r="H889" i="33"/>
  <c r="H893" i="33"/>
  <c r="H897" i="33"/>
  <c r="H901" i="33"/>
  <c r="H905" i="33"/>
  <c r="H909" i="33"/>
  <c r="H913" i="33"/>
  <c r="H917" i="33"/>
  <c r="H921" i="33"/>
  <c r="H925" i="33"/>
  <c r="H929" i="33"/>
  <c r="H933" i="33"/>
  <c r="H937" i="33"/>
  <c r="H941" i="33"/>
  <c r="H945" i="33"/>
  <c r="H949" i="33"/>
  <c r="H953" i="33"/>
  <c r="H957" i="33"/>
  <c r="H961" i="33"/>
  <c r="H965" i="33"/>
  <c r="H969" i="33"/>
  <c r="H973" i="33"/>
  <c r="H977" i="33"/>
  <c r="H981" i="33"/>
  <c r="H985" i="33"/>
  <c r="H989" i="33"/>
  <c r="H993" i="33"/>
  <c r="H997" i="33"/>
  <c r="H1001" i="33"/>
  <c r="H1005" i="33"/>
  <c r="H1009" i="33"/>
  <c r="H1013" i="33"/>
  <c r="H1017" i="33"/>
  <c r="H1021" i="33"/>
  <c r="H1025" i="33"/>
  <c r="H1029" i="33"/>
  <c r="H1033" i="33"/>
  <c r="H1037" i="33"/>
  <c r="H1041" i="33"/>
  <c r="H1045" i="33"/>
  <c r="H1049" i="33"/>
  <c r="H1053" i="33"/>
  <c r="H1057" i="33"/>
  <c r="H1061" i="33"/>
  <c r="H1065" i="33"/>
  <c r="H1069" i="33"/>
  <c r="H1073" i="33"/>
  <c r="H1077" i="33"/>
  <c r="H1081" i="33"/>
  <c r="H1085" i="33"/>
  <c r="H1089" i="33"/>
  <c r="H1093" i="33"/>
  <c r="H1097" i="33"/>
  <c r="H1101" i="33"/>
  <c r="H1105" i="33"/>
  <c r="H1109" i="33"/>
  <c r="H1113" i="33"/>
  <c r="H1117" i="33"/>
  <c r="H1121" i="33"/>
  <c r="H1125" i="33"/>
  <c r="H1129" i="33"/>
  <c r="H1133" i="33"/>
  <c r="H1137" i="33"/>
  <c r="H1141" i="33"/>
  <c r="H1145" i="33"/>
  <c r="H1149" i="33"/>
  <c r="H1153" i="33"/>
  <c r="H1157" i="33"/>
  <c r="H1161" i="33"/>
  <c r="H1165" i="33"/>
  <c r="H1169" i="33"/>
  <c r="H1173" i="33"/>
  <c r="H1177" i="33"/>
  <c r="H1181" i="33"/>
  <c r="H1185" i="33"/>
  <c r="H1189" i="33"/>
  <c r="H1193" i="33"/>
  <c r="H1197" i="33"/>
  <c r="H1201" i="33"/>
  <c r="H1205" i="33"/>
  <c r="H1209" i="33"/>
  <c r="H1213" i="33"/>
  <c r="H1217" i="33"/>
  <c r="H1221" i="33"/>
  <c r="H1225" i="33"/>
  <c r="H1229" i="33"/>
  <c r="H1233" i="33"/>
  <c r="H1237" i="33"/>
  <c r="H1241" i="33"/>
  <c r="H1245" i="33"/>
  <c r="H1249" i="33"/>
  <c r="H1253" i="33"/>
  <c r="H1257" i="33"/>
  <c r="H1261" i="33"/>
  <c r="H1265" i="33"/>
  <c r="H1269" i="33"/>
  <c r="H1273" i="33"/>
  <c r="H1277" i="33"/>
  <c r="H1281" i="33"/>
  <c r="H1285" i="33"/>
  <c r="H1289" i="33"/>
  <c r="H1293" i="33"/>
  <c r="H1297" i="33"/>
  <c r="H1301" i="33"/>
  <c r="H1305" i="33"/>
  <c r="H1309" i="33"/>
  <c r="H1313" i="33"/>
  <c r="H1317" i="33"/>
  <c r="H1321" i="33"/>
  <c r="H1325" i="33"/>
  <c r="H1329" i="33"/>
  <c r="H1333" i="33"/>
  <c r="H1337" i="33"/>
  <c r="H1341" i="33"/>
  <c r="H1345" i="33"/>
  <c r="H1349" i="33"/>
  <c r="H1353" i="33"/>
  <c r="H1357" i="33"/>
  <c r="H1361" i="33"/>
  <c r="H1365" i="33"/>
  <c r="H1369" i="33"/>
  <c r="H1373" i="33"/>
  <c r="H1377" i="33"/>
  <c r="H1381" i="33"/>
  <c r="H1385" i="33"/>
  <c r="H1389" i="33"/>
  <c r="H1393" i="33"/>
  <c r="H1397" i="33"/>
  <c r="H1401" i="33"/>
  <c r="H1405" i="33"/>
  <c r="H1409" i="33"/>
  <c r="H1413" i="33"/>
  <c r="H1417" i="33"/>
  <c r="H1421" i="33"/>
  <c r="H1425" i="33"/>
  <c r="H1429" i="33"/>
  <c r="H1433" i="33"/>
  <c r="H1437" i="33"/>
  <c r="H1441" i="33"/>
  <c r="H1445" i="33"/>
  <c r="H1449" i="33"/>
  <c r="H1453" i="33"/>
  <c r="H1457" i="33"/>
  <c r="H1461" i="33"/>
  <c r="H1465" i="33"/>
  <c r="H1469" i="33"/>
  <c r="H1473" i="33"/>
  <c r="H1477" i="33"/>
  <c r="H1481" i="33"/>
  <c r="H1537" i="33"/>
  <c r="H1541" i="33"/>
  <c r="H1545" i="33"/>
  <c r="H1549" i="33"/>
  <c r="H1553" i="33"/>
  <c r="H1557" i="33"/>
  <c r="H1561" i="33"/>
  <c r="H1565" i="33"/>
  <c r="H1569" i="33"/>
  <c r="H1573" i="33"/>
  <c r="H1577" i="33"/>
  <c r="H1581" i="33"/>
  <c r="H1585" i="33"/>
  <c r="H1589" i="33"/>
  <c r="H1593" i="33"/>
  <c r="H1597" i="33"/>
  <c r="H1601" i="33"/>
  <c r="H1605" i="33"/>
  <c r="H1609" i="33"/>
  <c r="H1613" i="33"/>
  <c r="H1617" i="33"/>
  <c r="H1621" i="33"/>
  <c r="H1625" i="33"/>
  <c r="H1629" i="33"/>
  <c r="H1633" i="33"/>
  <c r="H1637" i="33"/>
  <c r="H1641" i="33"/>
  <c r="H1645" i="33"/>
  <c r="H1649" i="33"/>
  <c r="H1653" i="33"/>
  <c r="H1657" i="33"/>
  <c r="H1661" i="33"/>
  <c r="H1665" i="33"/>
  <c r="H1669" i="33"/>
  <c r="H1673" i="33"/>
  <c r="H1677" i="33"/>
  <c r="H1681" i="33"/>
  <c r="H1685" i="33"/>
  <c r="H1689" i="33"/>
  <c r="H1693" i="33"/>
  <c r="H1697" i="33"/>
  <c r="H1701" i="33"/>
  <c r="H1705" i="33"/>
  <c r="H1709" i="33"/>
  <c r="H1713" i="33"/>
  <c r="H1717" i="33"/>
  <c r="H1721" i="33"/>
  <c r="H1725" i="33"/>
  <c r="H1729" i="33"/>
  <c r="H1733" i="33"/>
  <c r="H1737" i="33"/>
  <c r="H1741" i="33"/>
  <c r="H1745" i="33"/>
  <c r="H1749" i="33"/>
  <c r="H1753" i="33"/>
  <c r="H1757" i="33"/>
  <c r="H1761" i="33"/>
  <c r="H1765" i="33"/>
  <c r="H1769" i="33"/>
  <c r="H1773" i="33"/>
  <c r="H1777" i="33"/>
  <c r="H1781" i="33"/>
  <c r="H1785" i="33"/>
  <c r="H1789" i="33"/>
  <c r="H1793" i="33"/>
  <c r="H1797" i="33"/>
  <c r="H1801" i="33"/>
  <c r="H1805" i="33"/>
  <c r="H1809" i="33"/>
  <c r="H1813" i="33"/>
  <c r="H1817" i="33"/>
  <c r="H1821" i="33"/>
  <c r="H1825" i="33"/>
  <c r="H1829" i="33"/>
  <c r="H1833" i="33"/>
  <c r="H1837" i="33"/>
  <c r="H1841" i="33"/>
  <c r="H1845" i="33"/>
  <c r="H1849" i="33"/>
  <c r="H1853" i="33"/>
  <c r="H1857" i="33"/>
  <c r="H1861" i="33"/>
  <c r="H1865" i="33"/>
  <c r="H1869" i="33"/>
  <c r="H1873" i="33"/>
  <c r="H1877" i="33"/>
  <c r="H1881" i="33"/>
  <c r="H1885" i="33"/>
  <c r="H1889" i="33"/>
  <c r="H1893" i="33"/>
  <c r="H1897" i="33"/>
  <c r="H1901" i="33"/>
  <c r="H1905" i="33"/>
  <c r="H1909" i="33"/>
  <c r="H1913" i="33"/>
  <c r="H1917" i="33"/>
  <c r="H1921" i="33"/>
  <c r="H1925" i="33"/>
  <c r="H1929" i="33"/>
  <c r="H1933" i="33"/>
  <c r="H1937" i="33"/>
  <c r="H1941" i="33"/>
  <c r="H1945" i="33"/>
  <c r="H1949" i="33"/>
  <c r="H1953" i="33"/>
  <c r="H1957" i="33"/>
  <c r="H1961" i="33"/>
  <c r="H1965" i="33"/>
  <c r="H1969" i="33"/>
  <c r="H1973" i="33"/>
  <c r="H1977" i="33"/>
  <c r="H1981" i="33"/>
  <c r="H1985" i="33"/>
  <c r="H1989" i="33"/>
  <c r="H1993" i="33"/>
  <c r="H1997" i="33"/>
  <c r="H2001" i="33"/>
  <c r="H2005" i="33"/>
  <c r="H2009" i="33"/>
  <c r="H2013" i="33"/>
  <c r="H2017" i="33"/>
  <c r="H2021" i="33"/>
  <c r="H8" i="35"/>
  <c r="T5" i="35"/>
  <c r="T4" i="35"/>
  <c r="H19" i="35"/>
  <c r="T16" i="35"/>
  <c r="H37" i="42"/>
  <c r="V4" i="42"/>
  <c r="H53" i="42"/>
  <c r="H69" i="42"/>
  <c r="H85" i="42"/>
  <c r="H1487" i="33"/>
  <c r="H1491" i="33"/>
  <c r="H1495" i="33"/>
  <c r="H1499" i="33"/>
  <c r="H1503" i="33"/>
  <c r="H1507" i="33"/>
  <c r="H1511" i="33"/>
  <c r="H1515" i="33"/>
  <c r="H1519" i="33"/>
  <c r="H1523" i="33"/>
  <c r="H1527" i="33"/>
  <c r="H1531" i="33"/>
  <c r="H1535" i="33"/>
  <c r="V8" i="42"/>
  <c r="H39" i="42"/>
  <c r="H45" i="42"/>
  <c r="H55" i="42"/>
  <c r="H61" i="42"/>
  <c r="H71" i="42"/>
  <c r="H77" i="42"/>
  <c r="H87" i="42"/>
  <c r="H7" i="33"/>
  <c r="H22" i="33"/>
  <c r="H24" i="33"/>
  <c r="H26" i="33"/>
  <c r="H28" i="33"/>
  <c r="H30" i="33"/>
  <c r="H32" i="33"/>
  <c r="H34" i="33"/>
  <c r="H36" i="33"/>
  <c r="H38" i="33"/>
  <c r="H40" i="33"/>
  <c r="H42" i="33"/>
  <c r="H44" i="33"/>
  <c r="H46" i="33"/>
  <c r="H48" i="33"/>
  <c r="H50" i="33"/>
  <c r="H52" i="33"/>
  <c r="H54" i="33"/>
  <c r="H56" i="33"/>
  <c r="H58" i="33"/>
  <c r="H60" i="33"/>
  <c r="H62" i="33"/>
  <c r="H64" i="33"/>
  <c r="H66" i="33"/>
  <c r="H68" i="33"/>
  <c r="H70" i="33"/>
  <c r="H72" i="33"/>
  <c r="H74" i="33"/>
  <c r="H76" i="33"/>
  <c r="H78" i="33"/>
  <c r="H80" i="33"/>
  <c r="H82" i="33"/>
  <c r="H84" i="33"/>
  <c r="H86" i="33"/>
  <c r="H88" i="33"/>
  <c r="H90" i="33"/>
  <c r="H92" i="33"/>
  <c r="H94" i="33"/>
  <c r="H96" i="33"/>
  <c r="H98" i="33"/>
  <c r="H100" i="33"/>
  <c r="H102" i="33"/>
  <c r="H104" i="33"/>
  <c r="H106" i="33"/>
  <c r="H108" i="33"/>
  <c r="H110" i="33"/>
  <c r="H112" i="33"/>
  <c r="H114" i="33"/>
  <c r="H116" i="33"/>
  <c r="H118" i="33"/>
  <c r="H120" i="33"/>
  <c r="H122" i="33"/>
  <c r="H124" i="33"/>
  <c r="H126" i="33"/>
  <c r="H128" i="33"/>
  <c r="H130" i="33"/>
  <c r="H132" i="33"/>
  <c r="H134" i="33"/>
  <c r="H136" i="33"/>
  <c r="H138" i="33"/>
  <c r="H140" i="33"/>
  <c r="H142" i="33"/>
  <c r="H144" i="33"/>
  <c r="H146" i="33"/>
  <c r="H148" i="33"/>
  <c r="H150" i="33"/>
  <c r="H152" i="33"/>
  <c r="H154" i="33"/>
  <c r="H156" i="33"/>
  <c r="H158" i="33"/>
  <c r="H160" i="33"/>
  <c r="H162" i="33"/>
  <c r="H164" i="33"/>
  <c r="H166" i="33"/>
  <c r="H168" i="33"/>
  <c r="H170" i="33"/>
  <c r="H172" i="33"/>
  <c r="H174" i="33"/>
  <c r="H176" i="33"/>
  <c r="H178" i="33"/>
  <c r="H180" i="33"/>
  <c r="H182" i="33"/>
  <c r="H184" i="33"/>
  <c r="H186" i="33"/>
  <c r="H188" i="33"/>
  <c r="H190" i="33"/>
  <c r="H192" i="33"/>
  <c r="H194" i="33"/>
  <c r="H196" i="33"/>
  <c r="H198" i="33"/>
  <c r="H200" i="33"/>
  <c r="H202" i="33"/>
  <c r="H204" i="33"/>
  <c r="H206" i="33"/>
  <c r="H208" i="33"/>
  <c r="H210" i="33"/>
  <c r="H212" i="33"/>
  <c r="H214" i="33"/>
  <c r="H216" i="33"/>
  <c r="H218" i="33"/>
  <c r="H220" i="33"/>
  <c r="H222" i="33"/>
  <c r="H224" i="33"/>
  <c r="H226" i="33"/>
  <c r="H228" i="33"/>
  <c r="H230" i="33"/>
  <c r="H232" i="33"/>
  <c r="H234" i="33"/>
  <c r="H236" i="33"/>
  <c r="H238" i="33"/>
  <c r="H240" i="33"/>
  <c r="H242" i="33"/>
  <c r="H244" i="33"/>
  <c r="H246" i="33"/>
  <c r="H248" i="33"/>
  <c r="H250" i="33"/>
  <c r="H252" i="33"/>
  <c r="H254" i="33"/>
  <c r="H256" i="33"/>
  <c r="H258" i="33"/>
  <c r="H260" i="33"/>
  <c r="H262" i="33"/>
  <c r="H264" i="33"/>
  <c r="H266" i="33"/>
  <c r="H268" i="33"/>
  <c r="H270" i="33"/>
  <c r="H272" i="33"/>
  <c r="H274" i="33"/>
  <c r="H276" i="33"/>
  <c r="H278" i="33"/>
  <c r="H280" i="33"/>
  <c r="H282" i="33"/>
  <c r="H284" i="33"/>
  <c r="H286" i="33"/>
  <c r="H288" i="33"/>
  <c r="H290" i="33"/>
  <c r="H292" i="33"/>
  <c r="H294" i="33"/>
  <c r="H296" i="33"/>
  <c r="H298" i="33"/>
  <c r="H300" i="33"/>
  <c r="H302" i="33"/>
  <c r="H304" i="33"/>
  <c r="H306" i="33"/>
  <c r="H308" i="33"/>
  <c r="H310" i="33"/>
  <c r="H312" i="33"/>
  <c r="H314" i="33"/>
  <c r="H316" i="33"/>
  <c r="H318" i="33"/>
  <c r="H320" i="33"/>
  <c r="H322" i="33"/>
  <c r="H324" i="33"/>
  <c r="H326" i="33"/>
  <c r="H328" i="33"/>
  <c r="H330" i="33"/>
  <c r="H332" i="33"/>
  <c r="H334" i="33"/>
  <c r="H336" i="33"/>
  <c r="H338" i="33"/>
  <c r="H340" i="33"/>
  <c r="H342" i="33"/>
  <c r="H344" i="33"/>
  <c r="H346" i="33"/>
  <c r="H348" i="33"/>
  <c r="H350" i="33"/>
  <c r="H352" i="33"/>
  <c r="H354" i="33"/>
  <c r="H356" i="33"/>
  <c r="H358" i="33"/>
  <c r="H360" i="33"/>
  <c r="H362" i="33"/>
  <c r="H364" i="33"/>
  <c r="H366" i="33"/>
  <c r="H368" i="33"/>
  <c r="H370" i="33"/>
  <c r="H372" i="33"/>
  <c r="H374" i="33"/>
  <c r="H376" i="33"/>
  <c r="H378" i="33"/>
  <c r="H380" i="33"/>
  <c r="H382" i="33"/>
  <c r="H384" i="33"/>
  <c r="H386" i="33"/>
  <c r="H388" i="33"/>
  <c r="H390" i="33"/>
  <c r="H392" i="33"/>
  <c r="H394" i="33"/>
  <c r="H396" i="33"/>
  <c r="H398" i="33"/>
  <c r="H400" i="33"/>
  <c r="H402" i="33"/>
  <c r="H404" i="33"/>
  <c r="H406" i="33"/>
  <c r="H408" i="33"/>
  <c r="H410" i="33"/>
  <c r="H412" i="33"/>
  <c r="H414" i="33"/>
  <c r="H416" i="33"/>
  <c r="H418" i="33"/>
  <c r="H420" i="33"/>
  <c r="H422" i="33"/>
  <c r="H424" i="33"/>
  <c r="H426" i="33"/>
  <c r="H428" i="33"/>
  <c r="H430" i="33"/>
  <c r="H432" i="33"/>
  <c r="H434" i="33"/>
  <c r="H436" i="33"/>
  <c r="H438" i="33"/>
  <c r="H440" i="33"/>
  <c r="H442" i="33"/>
  <c r="H444" i="33"/>
  <c r="H446" i="33"/>
  <c r="H448" i="33"/>
  <c r="H450" i="33"/>
  <c r="H452" i="33"/>
  <c r="H454" i="33"/>
  <c r="H456" i="33"/>
  <c r="H458" i="33"/>
  <c r="H460" i="33"/>
  <c r="H462" i="33"/>
  <c r="H464" i="33"/>
  <c r="H466" i="33"/>
  <c r="H468" i="33"/>
  <c r="H470" i="33"/>
  <c r="H472" i="33"/>
  <c r="H474" i="33"/>
  <c r="H476" i="33"/>
  <c r="H478" i="33"/>
  <c r="H480" i="33"/>
  <c r="H482" i="33"/>
  <c r="H484" i="33"/>
  <c r="H486" i="33"/>
  <c r="H488" i="33"/>
  <c r="H490" i="33"/>
  <c r="H492" i="33"/>
  <c r="H494" i="33"/>
  <c r="H496" i="33"/>
  <c r="H498" i="33"/>
  <c r="H500" i="33"/>
  <c r="H502" i="33"/>
  <c r="H504" i="33"/>
  <c r="H506" i="33"/>
  <c r="H508" i="33"/>
  <c r="H510" i="33"/>
  <c r="H512" i="33"/>
  <c r="H514" i="33"/>
  <c r="H516" i="33"/>
  <c r="H518" i="33"/>
  <c r="H520" i="33"/>
  <c r="H522" i="33"/>
  <c r="H524" i="33"/>
  <c r="H526" i="33"/>
  <c r="H528" i="33"/>
  <c r="H530" i="33"/>
  <c r="H532" i="33"/>
  <c r="H534" i="33"/>
  <c r="H536" i="33"/>
  <c r="H538" i="33"/>
  <c r="H540" i="33"/>
  <c r="H542" i="33"/>
  <c r="H544" i="33"/>
  <c r="H546" i="33"/>
  <c r="H548" i="33"/>
  <c r="H550" i="33"/>
  <c r="H552" i="33"/>
  <c r="H554" i="33"/>
  <c r="H556" i="33"/>
  <c r="H558" i="33"/>
  <c r="H560" i="33"/>
  <c r="H562" i="33"/>
  <c r="H564" i="33"/>
  <c r="H566" i="33"/>
  <c r="H568" i="33"/>
  <c r="H570" i="33"/>
  <c r="H572" i="33"/>
  <c r="H574" i="33"/>
  <c r="H576" i="33"/>
  <c r="H578" i="33"/>
  <c r="H580" i="33"/>
  <c r="H582" i="33"/>
  <c r="H584" i="33"/>
  <c r="H586" i="33"/>
  <c r="H588" i="33"/>
  <c r="H590" i="33"/>
  <c r="H592" i="33"/>
  <c r="H594" i="33"/>
  <c r="H596" i="33"/>
  <c r="H598" i="33"/>
  <c r="H600" i="33"/>
  <c r="H602" i="33"/>
  <c r="H604" i="33"/>
  <c r="H606" i="33"/>
  <c r="H608" i="33"/>
  <c r="H610" i="33"/>
  <c r="H612" i="33"/>
  <c r="H614" i="33"/>
  <c r="H616" i="33"/>
  <c r="H618" i="33"/>
  <c r="H620" i="33"/>
  <c r="H622" i="33"/>
  <c r="H624" i="33"/>
  <c r="H626" i="33"/>
  <c r="H628" i="33"/>
  <c r="H630" i="33"/>
  <c r="H632" i="33"/>
  <c r="H634" i="33"/>
  <c r="H636" i="33"/>
  <c r="H638" i="33"/>
  <c r="H640" i="33"/>
  <c r="H642" i="33"/>
  <c r="H644" i="33"/>
  <c r="H646" i="33"/>
  <c r="H648" i="33"/>
  <c r="H650" i="33"/>
  <c r="H652" i="33"/>
  <c r="H654" i="33"/>
  <c r="H656" i="33"/>
  <c r="H658" i="33"/>
  <c r="H660" i="33"/>
  <c r="H662" i="33"/>
  <c r="H664" i="33"/>
  <c r="H666" i="33"/>
  <c r="H668" i="33"/>
  <c r="H670" i="33"/>
  <c r="H672" i="33"/>
  <c r="H674" i="33"/>
  <c r="H676" i="33"/>
  <c r="H678" i="33"/>
  <c r="H680" i="33"/>
  <c r="H682" i="33"/>
  <c r="H684" i="33"/>
  <c r="H686" i="33"/>
  <c r="H688" i="33"/>
  <c r="H690" i="33"/>
  <c r="H692" i="33"/>
  <c r="H694" i="33"/>
  <c r="H696" i="33"/>
  <c r="H698" i="33"/>
  <c r="H700" i="33"/>
  <c r="H702" i="33"/>
  <c r="H704" i="33"/>
  <c r="H706" i="33"/>
  <c r="H708" i="33"/>
  <c r="H710" i="33"/>
  <c r="H712" i="33"/>
  <c r="H714" i="33"/>
  <c r="H716" i="33"/>
  <c r="H718" i="33"/>
  <c r="H720" i="33"/>
  <c r="H722" i="33"/>
  <c r="H724" i="33"/>
  <c r="H726" i="33"/>
  <c r="H728" i="33"/>
  <c r="H730" i="33"/>
  <c r="H732" i="33"/>
  <c r="H734" i="33"/>
  <c r="H736" i="33"/>
  <c r="H738" i="33"/>
  <c r="H740" i="33"/>
  <c r="H742" i="33"/>
  <c r="H744" i="33"/>
  <c r="H746" i="33"/>
  <c r="H748" i="33"/>
  <c r="H750" i="33"/>
  <c r="H752" i="33"/>
  <c r="H754" i="33"/>
  <c r="H756" i="33"/>
  <c r="H758" i="33"/>
  <c r="H760" i="33"/>
  <c r="H762" i="33"/>
  <c r="H764" i="33"/>
  <c r="H766" i="33"/>
  <c r="H768" i="33"/>
  <c r="H770" i="33"/>
  <c r="H772" i="33"/>
  <c r="H774" i="33"/>
  <c r="H776" i="33"/>
  <c r="H778" i="33"/>
  <c r="H780" i="33"/>
  <c r="H782" i="33"/>
  <c r="H784" i="33"/>
  <c r="H786" i="33"/>
  <c r="H788" i="33"/>
  <c r="H790" i="33"/>
  <c r="H792" i="33"/>
  <c r="H794" i="33"/>
  <c r="H796" i="33"/>
  <c r="H798" i="33"/>
  <c r="H800" i="33"/>
  <c r="H802" i="33"/>
  <c r="H804" i="33"/>
  <c r="H806" i="33"/>
  <c r="H808" i="33"/>
  <c r="H810" i="33"/>
  <c r="H812" i="33"/>
  <c r="H814" i="33"/>
  <c r="H816" i="33"/>
  <c r="H818" i="33"/>
  <c r="H820" i="33"/>
  <c r="H822" i="33"/>
  <c r="H824" i="33"/>
  <c r="H826" i="33"/>
  <c r="H828" i="33"/>
  <c r="H830" i="33"/>
  <c r="H832" i="33"/>
  <c r="H834" i="33"/>
  <c r="H836" i="33"/>
  <c r="H838" i="33"/>
  <c r="H840" i="33"/>
  <c r="H842" i="33"/>
  <c r="H844" i="33"/>
  <c r="H846" i="33"/>
  <c r="H848" i="33"/>
  <c r="H850" i="33"/>
  <c r="H852" i="33"/>
  <c r="H854" i="33"/>
  <c r="H856" i="33"/>
  <c r="H858" i="33"/>
  <c r="H860" i="33"/>
  <c r="H862" i="33"/>
  <c r="H864" i="33"/>
  <c r="H866" i="33"/>
  <c r="H868" i="33"/>
  <c r="H870" i="33"/>
  <c r="H872" i="33"/>
  <c r="H874" i="33"/>
  <c r="H876" i="33"/>
  <c r="H878" i="33"/>
  <c r="H880" i="33"/>
  <c r="H882" i="33"/>
  <c r="H884" i="33"/>
  <c r="H886" i="33"/>
  <c r="H888" i="33"/>
  <c r="H890" i="33"/>
  <c r="H892" i="33"/>
  <c r="H894" i="33"/>
  <c r="H896" i="33"/>
  <c r="H898" i="33"/>
  <c r="H900" i="33"/>
  <c r="H902" i="33"/>
  <c r="H904" i="33"/>
  <c r="H906" i="33"/>
  <c r="H908" i="33"/>
  <c r="H910" i="33"/>
  <c r="H912" i="33"/>
  <c r="H914" i="33"/>
  <c r="H916" i="33"/>
  <c r="H918" i="33"/>
  <c r="H920" i="33"/>
  <c r="H922" i="33"/>
  <c r="H924" i="33"/>
  <c r="H926" i="33"/>
  <c r="H928" i="33"/>
  <c r="H930" i="33"/>
  <c r="H932" i="33"/>
  <c r="H934" i="33"/>
  <c r="H936" i="33"/>
  <c r="H938" i="33"/>
  <c r="H940" i="33"/>
  <c r="H942" i="33"/>
  <c r="H944" i="33"/>
  <c r="H946" i="33"/>
  <c r="H948" i="33"/>
  <c r="H950" i="33"/>
  <c r="H952" i="33"/>
  <c r="H954" i="33"/>
  <c r="H956" i="33"/>
  <c r="H958" i="33"/>
  <c r="H960" i="33"/>
  <c r="H962" i="33"/>
  <c r="H964" i="33"/>
  <c r="H966" i="33"/>
  <c r="H968" i="33"/>
  <c r="H970" i="33"/>
  <c r="H972" i="33"/>
  <c r="H974" i="33"/>
  <c r="H976" i="33"/>
  <c r="H978" i="33"/>
  <c r="H980" i="33"/>
  <c r="H982" i="33"/>
  <c r="H984" i="33"/>
  <c r="H986" i="33"/>
  <c r="H988" i="33"/>
  <c r="H990" i="33"/>
  <c r="H992" i="33"/>
  <c r="H994" i="33"/>
  <c r="H996" i="33"/>
  <c r="H998" i="33"/>
  <c r="H1000" i="33"/>
  <c r="H1002" i="33"/>
  <c r="H1004" i="33"/>
  <c r="H1006" i="33"/>
  <c r="H1008" i="33"/>
  <c r="H1010" i="33"/>
  <c r="H1012" i="33"/>
  <c r="H1014" i="33"/>
  <c r="H1016" i="33"/>
  <c r="H1018" i="33"/>
  <c r="H1020" i="33"/>
  <c r="H1022" i="33"/>
  <c r="H1024" i="33"/>
  <c r="H1026" i="33"/>
  <c r="H1028" i="33"/>
  <c r="H1030" i="33"/>
  <c r="H1032" i="33"/>
  <c r="H1034" i="33"/>
  <c r="H1036" i="33"/>
  <c r="H1038" i="33"/>
  <c r="H1040" i="33"/>
  <c r="H1042" i="33"/>
  <c r="H1044" i="33"/>
  <c r="H1046" i="33"/>
  <c r="H1048" i="33"/>
  <c r="H1050" i="33"/>
  <c r="H1052" i="33"/>
  <c r="H1054" i="33"/>
  <c r="H1056" i="33"/>
  <c r="H1058" i="33"/>
  <c r="H1060" i="33"/>
  <c r="H1062" i="33"/>
  <c r="H1064" i="33"/>
  <c r="H1066" i="33"/>
  <c r="H1068" i="33"/>
  <c r="H1070" i="33"/>
  <c r="H1072" i="33"/>
  <c r="H1074" i="33"/>
  <c r="H1076" i="33"/>
  <c r="H1078" i="33"/>
  <c r="H1080" i="33"/>
  <c r="H1082" i="33"/>
  <c r="H1084" i="33"/>
  <c r="H1086" i="33"/>
  <c r="H1088" i="33"/>
  <c r="H1090" i="33"/>
  <c r="H1092" i="33"/>
  <c r="H1094" i="33"/>
  <c r="H1096" i="33"/>
  <c r="H1098" i="33"/>
  <c r="H1100" i="33"/>
  <c r="H1102" i="33"/>
  <c r="H1104" i="33"/>
  <c r="H1106" i="33"/>
  <c r="H1108" i="33"/>
  <c r="H1110" i="33"/>
  <c r="H1112" i="33"/>
  <c r="H1114" i="33"/>
  <c r="H1116" i="33"/>
  <c r="H1118" i="33"/>
  <c r="H1120" i="33"/>
  <c r="H1122" i="33"/>
  <c r="H1124" i="33"/>
  <c r="H1126" i="33"/>
  <c r="H1128" i="33"/>
  <c r="H1130" i="33"/>
  <c r="H1132" i="33"/>
  <c r="H1134" i="33"/>
  <c r="H1136" i="33"/>
  <c r="H1138" i="33"/>
  <c r="H1140" i="33"/>
  <c r="H1142" i="33"/>
  <c r="H1144" i="33"/>
  <c r="H1146" i="33"/>
  <c r="H1148" i="33"/>
  <c r="H1150" i="33"/>
  <c r="H1152" i="33"/>
  <c r="H1154" i="33"/>
  <c r="H1156" i="33"/>
  <c r="H1158" i="33"/>
  <c r="H1160" i="33"/>
  <c r="H1162" i="33"/>
  <c r="H1164" i="33"/>
  <c r="H1166" i="33"/>
  <c r="H1168" i="33"/>
  <c r="H1170" i="33"/>
  <c r="H1172" i="33"/>
  <c r="H1174" i="33"/>
  <c r="H1176" i="33"/>
  <c r="H1178" i="33"/>
  <c r="H1180" i="33"/>
  <c r="H1182" i="33"/>
  <c r="H1184" i="33"/>
  <c r="H1186" i="33"/>
  <c r="H1188" i="33"/>
  <c r="H1190" i="33"/>
  <c r="H1192" i="33"/>
  <c r="H1194" i="33"/>
  <c r="H1196" i="33"/>
  <c r="H1198" i="33"/>
  <c r="H1200" i="33"/>
  <c r="H1202" i="33"/>
  <c r="H1204" i="33"/>
  <c r="H1206" i="33"/>
  <c r="H1208" i="33"/>
  <c r="H1210" i="33"/>
  <c r="H1212" i="33"/>
  <c r="H1214" i="33"/>
  <c r="H1216" i="33"/>
  <c r="H1218" i="33"/>
  <c r="H1220" i="33"/>
  <c r="H1222" i="33"/>
  <c r="H1224" i="33"/>
  <c r="H1226" i="33"/>
  <c r="H1228" i="33"/>
  <c r="H1230" i="33"/>
  <c r="H1232" i="33"/>
  <c r="H1234" i="33"/>
  <c r="H1236" i="33"/>
  <c r="H1238" i="33"/>
  <c r="H1240" i="33"/>
  <c r="H1242" i="33"/>
  <c r="H1244" i="33"/>
  <c r="H1246" i="33"/>
  <c r="H1248" i="33"/>
  <c r="H1250" i="33"/>
  <c r="H1252" i="33"/>
  <c r="H1254" i="33"/>
  <c r="H1256" i="33"/>
  <c r="H1258" i="33"/>
  <c r="H1260" i="33"/>
  <c r="H1262" i="33"/>
  <c r="H1264" i="33"/>
  <c r="H1266" i="33"/>
  <c r="H1268" i="33"/>
  <c r="H1270" i="33"/>
  <c r="H1272" i="33"/>
  <c r="H1274" i="33"/>
  <c r="H1276" i="33"/>
  <c r="H1278" i="33"/>
  <c r="H1280" i="33"/>
  <c r="H1282" i="33"/>
  <c r="H1284" i="33"/>
  <c r="H1286" i="33"/>
  <c r="H1288" i="33"/>
  <c r="H1290" i="33"/>
  <c r="H1292" i="33"/>
  <c r="H1294" i="33"/>
  <c r="H1296" i="33"/>
  <c r="H1298" i="33"/>
  <c r="H1300" i="33"/>
  <c r="H1302" i="33"/>
  <c r="H1304" i="33"/>
  <c r="H1306" i="33"/>
  <c r="H1308" i="33"/>
  <c r="H1310" i="33"/>
  <c r="H1312" i="33"/>
  <c r="H1314" i="33"/>
  <c r="H1316" i="33"/>
  <c r="H1318" i="33"/>
  <c r="H1320" i="33"/>
  <c r="H1322" i="33"/>
  <c r="H1324" i="33"/>
  <c r="H1326" i="33"/>
  <c r="H1328" i="33"/>
  <c r="H1330" i="33"/>
  <c r="H1332" i="33"/>
  <c r="H1334" i="33"/>
  <c r="H1336" i="33"/>
  <c r="H1338" i="33"/>
  <c r="H1340" i="33"/>
  <c r="H1342" i="33"/>
  <c r="H1344" i="33"/>
  <c r="H1346" i="33"/>
  <c r="H1348" i="33"/>
  <c r="H1350" i="33"/>
  <c r="H1352" i="33"/>
  <c r="H1354" i="33"/>
  <c r="H1356" i="33"/>
  <c r="H1358" i="33"/>
  <c r="H1360" i="33"/>
  <c r="H1362" i="33"/>
  <c r="H1364" i="33"/>
  <c r="H1366" i="33"/>
  <c r="H1368" i="33"/>
  <c r="H1370" i="33"/>
  <c r="H1372" i="33"/>
  <c r="H1374" i="33"/>
  <c r="H1376" i="33"/>
  <c r="H1378" i="33"/>
  <c r="H1380" i="33"/>
  <c r="H1382" i="33"/>
  <c r="H1384" i="33"/>
  <c r="H1386" i="33"/>
  <c r="H1388" i="33"/>
  <c r="H1390" i="33"/>
  <c r="H1392" i="33"/>
  <c r="H1394" i="33"/>
  <c r="H1396" i="33"/>
  <c r="H1398" i="33"/>
  <c r="H1400" i="33"/>
  <c r="H1402" i="33"/>
  <c r="H1404" i="33"/>
  <c r="H1406" i="33"/>
  <c r="H1408" i="33"/>
  <c r="H1410" i="33"/>
  <c r="H1412" i="33"/>
  <c r="H1414" i="33"/>
  <c r="H1416" i="33"/>
  <c r="H1418" i="33"/>
  <c r="H1420" i="33"/>
  <c r="H1422" i="33"/>
  <c r="H1424" i="33"/>
  <c r="H1426" i="33"/>
  <c r="H1428" i="33"/>
  <c r="H1430" i="33"/>
  <c r="H1432" i="33"/>
  <c r="H1434" i="33"/>
  <c r="H1436" i="33"/>
  <c r="H1438" i="33"/>
  <c r="H1440" i="33"/>
  <c r="H1442" i="33"/>
  <c r="H1444" i="33"/>
  <c r="H1446" i="33"/>
  <c r="H1448" i="33"/>
  <c r="H1450" i="33"/>
  <c r="H1452" i="33"/>
  <c r="H1454" i="33"/>
  <c r="H1456" i="33"/>
  <c r="H1458" i="33"/>
  <c r="H1460" i="33"/>
  <c r="H1462" i="33"/>
  <c r="H1464" i="33"/>
  <c r="H1466" i="33"/>
  <c r="H1468" i="33"/>
  <c r="H1470" i="33"/>
  <c r="H1472" i="33"/>
  <c r="H1474" i="33"/>
  <c r="H1476" i="33"/>
  <c r="H1478" i="33"/>
  <c r="H1480" i="33"/>
  <c r="H1482" i="33"/>
  <c r="H1484" i="33"/>
  <c r="H1486" i="33"/>
  <c r="H1488" i="33"/>
  <c r="H1490" i="33"/>
  <c r="H1492" i="33"/>
  <c r="H1494" i="33"/>
  <c r="H1496" i="33"/>
  <c r="H1498" i="33"/>
  <c r="H1500" i="33"/>
  <c r="H1502" i="33"/>
  <c r="H1504" i="33"/>
  <c r="H1506" i="33"/>
  <c r="H1508" i="33"/>
  <c r="H1510" i="33"/>
  <c r="H1512" i="33"/>
  <c r="H1514" i="33"/>
  <c r="H1516" i="33"/>
  <c r="H1518" i="33"/>
  <c r="H1520" i="33"/>
  <c r="H1522" i="33"/>
  <c r="H1524" i="33"/>
  <c r="H1526" i="33"/>
  <c r="H1528" i="33"/>
  <c r="H1530" i="33"/>
  <c r="H1532" i="33"/>
  <c r="H1534" i="33"/>
  <c r="H1536" i="33"/>
  <c r="H6" i="35"/>
  <c r="T14" i="35"/>
  <c r="T12" i="35"/>
  <c r="T8" i="35"/>
  <c r="L5" i="35"/>
  <c r="T13" i="35"/>
  <c r="T11" i="35"/>
  <c r="T10" i="35"/>
  <c r="T7" i="35"/>
  <c r="T3" i="35"/>
  <c r="U3" i="35" s="1"/>
  <c r="G6" i="35"/>
  <c r="J6" i="35" s="1"/>
  <c r="H7" i="35"/>
  <c r="T17" i="35"/>
  <c r="H20" i="35"/>
  <c r="F5" i="33"/>
  <c r="K5" i="33" s="1"/>
  <c r="T11" i="33"/>
  <c r="T13" i="33"/>
  <c r="H1538" i="33"/>
  <c r="H1540" i="33"/>
  <c r="H1542" i="33"/>
  <c r="H1544" i="33"/>
  <c r="H1546" i="33"/>
  <c r="H1548" i="33"/>
  <c r="H1550" i="33"/>
  <c r="H1552" i="33"/>
  <c r="H1554" i="33"/>
  <c r="H1556" i="33"/>
  <c r="H1558" i="33"/>
  <c r="H1560" i="33"/>
  <c r="H1562" i="33"/>
  <c r="H1564" i="33"/>
  <c r="H1566" i="33"/>
  <c r="H1568" i="33"/>
  <c r="H1570" i="33"/>
  <c r="H1572" i="33"/>
  <c r="H1574" i="33"/>
  <c r="H1576" i="33"/>
  <c r="H1578" i="33"/>
  <c r="H1580" i="33"/>
  <c r="H1582" i="33"/>
  <c r="H1584" i="33"/>
  <c r="H1586" i="33"/>
  <c r="H1588" i="33"/>
  <c r="H1590" i="33"/>
  <c r="H1592" i="33"/>
  <c r="H1594" i="33"/>
  <c r="H1596" i="33"/>
  <c r="H1598" i="33"/>
  <c r="H1600" i="33"/>
  <c r="H1602" i="33"/>
  <c r="H1604" i="33"/>
  <c r="H1606" i="33"/>
  <c r="H1608" i="33"/>
  <c r="H1610" i="33"/>
  <c r="H1612" i="33"/>
  <c r="H1614" i="33"/>
  <c r="H1616" i="33"/>
  <c r="H1618" i="33"/>
  <c r="H1620" i="33"/>
  <c r="H1622" i="33"/>
  <c r="H1624" i="33"/>
  <c r="H1626" i="33"/>
  <c r="H1628" i="33"/>
  <c r="H1630" i="33"/>
  <c r="H1632" i="33"/>
  <c r="H1634" i="33"/>
  <c r="H1636" i="33"/>
  <c r="H1638" i="33"/>
  <c r="H1640" i="33"/>
  <c r="H1642" i="33"/>
  <c r="H1644" i="33"/>
  <c r="H1646" i="33"/>
  <c r="H1648" i="33"/>
  <c r="H1650" i="33"/>
  <c r="H1652" i="33"/>
  <c r="H1654" i="33"/>
  <c r="H1656" i="33"/>
  <c r="H1658" i="33"/>
  <c r="H1660" i="33"/>
  <c r="H1662" i="33"/>
  <c r="H1664" i="33"/>
  <c r="H1666" i="33"/>
  <c r="H1668" i="33"/>
  <c r="H1670" i="33"/>
  <c r="H1672" i="33"/>
  <c r="H1674" i="33"/>
  <c r="H1676" i="33"/>
  <c r="H1678" i="33"/>
  <c r="H1680" i="33"/>
  <c r="H1682" i="33"/>
  <c r="H1684" i="33"/>
  <c r="H1686" i="33"/>
  <c r="H1688" i="33"/>
  <c r="H1690" i="33"/>
  <c r="H1692" i="33"/>
  <c r="H1694" i="33"/>
  <c r="H1696" i="33"/>
  <c r="H1698" i="33"/>
  <c r="H1700" i="33"/>
  <c r="H1702" i="33"/>
  <c r="H1704" i="33"/>
  <c r="H1706" i="33"/>
  <c r="H1708" i="33"/>
  <c r="H1710" i="33"/>
  <c r="H1712" i="33"/>
  <c r="H1714" i="33"/>
  <c r="H1716" i="33"/>
  <c r="H1718" i="33"/>
  <c r="H1720" i="33"/>
  <c r="H1722" i="33"/>
  <c r="H1724" i="33"/>
  <c r="H1726" i="33"/>
  <c r="H1728" i="33"/>
  <c r="H1730" i="33"/>
  <c r="H1732" i="33"/>
  <c r="H1734" i="33"/>
  <c r="H1736" i="33"/>
  <c r="H1738" i="33"/>
  <c r="H1740" i="33"/>
  <c r="H1742" i="33"/>
  <c r="H1744" i="33"/>
  <c r="H1746" i="33"/>
  <c r="H1748" i="33"/>
  <c r="H1750" i="33"/>
  <c r="H1752" i="33"/>
  <c r="H1754" i="33"/>
  <c r="H1756" i="33"/>
  <c r="H1758" i="33"/>
  <c r="H1760" i="33"/>
  <c r="H1762" i="33"/>
  <c r="H1764" i="33"/>
  <c r="H1766" i="33"/>
  <c r="H1768" i="33"/>
  <c r="H1770" i="33"/>
  <c r="H1772" i="33"/>
  <c r="H1774" i="33"/>
  <c r="H1776" i="33"/>
  <c r="H1778" i="33"/>
  <c r="H1780" i="33"/>
  <c r="H1782" i="33"/>
  <c r="H1784" i="33"/>
  <c r="H1786" i="33"/>
  <c r="H1788" i="33"/>
  <c r="H1790" i="33"/>
  <c r="H1792" i="33"/>
  <c r="H1794" i="33"/>
  <c r="H1796" i="33"/>
  <c r="H1798" i="33"/>
  <c r="H1800" i="33"/>
  <c r="H1802" i="33"/>
  <c r="H1804" i="33"/>
  <c r="H1806" i="33"/>
  <c r="H1808" i="33"/>
  <c r="H1810" i="33"/>
  <c r="H1812" i="33"/>
  <c r="H1814" i="33"/>
  <c r="H1816" i="33"/>
  <c r="H1818" i="33"/>
  <c r="H1820" i="33"/>
  <c r="H1822" i="33"/>
  <c r="H1824" i="33"/>
  <c r="H1826" i="33"/>
  <c r="H1828" i="33"/>
  <c r="H1830" i="33"/>
  <c r="H1832" i="33"/>
  <c r="H1834" i="33"/>
  <c r="H1836" i="33"/>
  <c r="H1838" i="33"/>
  <c r="H1840" i="33"/>
  <c r="H1842" i="33"/>
  <c r="H1844" i="33"/>
  <c r="H1846" i="33"/>
  <c r="H1848" i="33"/>
  <c r="H1850" i="33"/>
  <c r="H1852" i="33"/>
  <c r="H1854" i="33"/>
  <c r="H1856" i="33"/>
  <c r="H1858" i="33"/>
  <c r="H1860" i="33"/>
  <c r="H1862" i="33"/>
  <c r="H1864" i="33"/>
  <c r="H1866" i="33"/>
  <c r="H1868" i="33"/>
  <c r="H1870" i="33"/>
  <c r="H1872" i="33"/>
  <c r="H1874" i="33"/>
  <c r="H1876" i="33"/>
  <c r="H1878" i="33"/>
  <c r="H1880" i="33"/>
  <c r="H1882" i="33"/>
  <c r="H1884" i="33"/>
  <c r="H1886" i="33"/>
  <c r="H1888" i="33"/>
  <c r="H1890" i="33"/>
  <c r="H1892" i="33"/>
  <c r="H1894" i="33"/>
  <c r="H1896" i="33"/>
  <c r="H1898" i="33"/>
  <c r="H1900" i="33"/>
  <c r="H1902" i="33"/>
  <c r="H1904" i="33"/>
  <c r="H1906" i="33"/>
  <c r="H1908" i="33"/>
  <c r="H1910" i="33"/>
  <c r="H1912" i="33"/>
  <c r="H1914" i="33"/>
  <c r="H1916" i="33"/>
  <c r="H1918" i="33"/>
  <c r="H1920" i="33"/>
  <c r="H1922" i="33"/>
  <c r="H1924" i="33"/>
  <c r="H1926" i="33"/>
  <c r="H1928" i="33"/>
  <c r="H1930" i="33"/>
  <c r="H1932" i="33"/>
  <c r="H1934" i="33"/>
  <c r="H1936" i="33"/>
  <c r="H1938" i="33"/>
  <c r="H1940" i="33"/>
  <c r="H1942" i="33"/>
  <c r="H1944" i="33"/>
  <c r="H1946" i="33"/>
  <c r="H1948" i="33"/>
  <c r="H1950" i="33"/>
  <c r="H1952" i="33"/>
  <c r="H1954" i="33"/>
  <c r="H1956" i="33"/>
  <c r="H1958" i="33"/>
  <c r="H1960" i="33"/>
  <c r="H1962" i="33"/>
  <c r="H1964" i="33"/>
  <c r="H1966" i="33"/>
  <c r="H1968" i="33"/>
  <c r="H1970" i="33"/>
  <c r="H1972" i="33"/>
  <c r="H1974" i="33"/>
  <c r="H1976" i="33"/>
  <c r="H1978" i="33"/>
  <c r="H1980" i="33"/>
  <c r="H1982" i="33"/>
  <c r="H1984" i="33"/>
  <c r="H1986" i="33"/>
  <c r="H1988" i="33"/>
  <c r="H1990" i="33"/>
  <c r="H1992" i="33"/>
  <c r="H1994" i="33"/>
  <c r="H1996" i="33"/>
  <c r="H1998" i="33"/>
  <c r="H2000" i="33"/>
  <c r="H2002" i="33"/>
  <c r="H2004" i="33"/>
  <c r="H2006" i="33"/>
  <c r="H2008" i="33"/>
  <c r="H2010" i="33"/>
  <c r="H2012" i="33"/>
  <c r="H2014" i="33"/>
  <c r="H2016" i="33"/>
  <c r="H2018" i="33"/>
  <c r="H2020" i="33"/>
  <c r="H10" i="42"/>
  <c r="H20" i="42"/>
  <c r="H41" i="42"/>
  <c r="H43" i="42"/>
  <c r="H57" i="42"/>
  <c r="H59" i="42"/>
  <c r="H73" i="42"/>
  <c r="H75" i="42"/>
  <c r="H89" i="42"/>
  <c r="H91" i="42"/>
  <c r="H6" i="42"/>
  <c r="L5" i="42"/>
  <c r="V3" i="42"/>
  <c r="W3" i="42" s="1"/>
  <c r="V16" i="42"/>
  <c r="V15" i="42"/>
  <c r="V14" i="42"/>
  <c r="V12" i="42"/>
  <c r="V9" i="42"/>
  <c r="V5" i="42"/>
  <c r="H33" i="42"/>
  <c r="H35" i="42"/>
  <c r="H49" i="42"/>
  <c r="H51" i="42"/>
  <c r="H65" i="42"/>
  <c r="H67" i="42"/>
  <c r="H81" i="42"/>
  <c r="H83" i="42"/>
  <c r="T15" i="35"/>
  <c r="H13" i="35"/>
  <c r="H14" i="35"/>
  <c r="H16" i="35"/>
  <c r="H16" i="42"/>
  <c r="H17" i="42"/>
  <c r="H18" i="42"/>
  <c r="H860" i="42"/>
  <c r="H864" i="42"/>
  <c r="H868" i="42"/>
  <c r="H872" i="42"/>
  <c r="H876" i="42"/>
  <c r="H880" i="42"/>
  <c r="H2023" i="33"/>
  <c r="H2025" i="33"/>
  <c r="H2027" i="33"/>
  <c r="H2029" i="33"/>
  <c r="H2031" i="33"/>
  <c r="H2033" i="33"/>
  <c r="H2035" i="33"/>
  <c r="H2037" i="33"/>
  <c r="H2039" i="33"/>
  <c r="H2041" i="33"/>
  <c r="H2043" i="33"/>
  <c r="H2045" i="33"/>
  <c r="H2047" i="33"/>
  <c r="H2049" i="33"/>
  <c r="H2051" i="33"/>
  <c r="H2053" i="33"/>
  <c r="H2055" i="33"/>
  <c r="H2057" i="33"/>
  <c r="H2059" i="33"/>
  <c r="H2061" i="33"/>
  <c r="H2063" i="33"/>
  <c r="H2065" i="33"/>
  <c r="H2067" i="33"/>
  <c r="H2069" i="33"/>
  <c r="H2071" i="33"/>
  <c r="H2073" i="33"/>
  <c r="H2075" i="33"/>
  <c r="H2077" i="33"/>
  <c r="H2079" i="33"/>
  <c r="H2081" i="33"/>
  <c r="H2083" i="33"/>
  <c r="H2085" i="33"/>
  <c r="H2087" i="33"/>
  <c r="H2089" i="33"/>
  <c r="H2091" i="33"/>
  <c r="H2093" i="33"/>
  <c r="H2095" i="33"/>
  <c r="H2097" i="33"/>
  <c r="H2099" i="33"/>
  <c r="H2101" i="33"/>
  <c r="H2103" i="33"/>
  <c r="H2105" i="33"/>
  <c r="H2107" i="33"/>
  <c r="H2109" i="33"/>
  <c r="H2111" i="33"/>
  <c r="H2113" i="33"/>
  <c r="H2115" i="33"/>
  <c r="H2117" i="33"/>
  <c r="H2119" i="33"/>
  <c r="H2121" i="33"/>
  <c r="H2123" i="33"/>
  <c r="H2125" i="33"/>
  <c r="H2127" i="33"/>
  <c r="H2129" i="33"/>
  <c r="H2131" i="33"/>
  <c r="H2133" i="33"/>
  <c r="H2135" i="33"/>
  <c r="H2137" i="33"/>
  <c r="H2139" i="33"/>
  <c r="H2141" i="33"/>
  <c r="H2143" i="33"/>
  <c r="H2145" i="33"/>
  <c r="H2147" i="33"/>
  <c r="H2149" i="33"/>
  <c r="H2151" i="33"/>
  <c r="H2153" i="33"/>
  <c r="H2155" i="33"/>
  <c r="H2157" i="33"/>
  <c r="H2159" i="33"/>
  <c r="H2161" i="33"/>
  <c r="H2163" i="33"/>
  <c r="H2165" i="33"/>
  <c r="H2167" i="33"/>
  <c r="H2169" i="33"/>
  <c r="H2171" i="33"/>
  <c r="H2173" i="33"/>
  <c r="H2175" i="33"/>
  <c r="H2177" i="33"/>
  <c r="H2179" i="33"/>
  <c r="H2181" i="33"/>
  <c r="H2183" i="33"/>
  <c r="H2185" i="33"/>
  <c r="H2187" i="33"/>
  <c r="H2189" i="33"/>
  <c r="H2191" i="33"/>
  <c r="H2193" i="33"/>
  <c r="H2195" i="33"/>
  <c r="H2197" i="33"/>
  <c r="H2199" i="33"/>
  <c r="H2201" i="33"/>
  <c r="H2203" i="33"/>
  <c r="H2205" i="33"/>
  <c r="H2207" i="33"/>
  <c r="H2209" i="33"/>
  <c r="H2211" i="33"/>
  <c r="H2213" i="33"/>
  <c r="H2215" i="33"/>
  <c r="H2217" i="33"/>
  <c r="H2219" i="33"/>
  <c r="H2221" i="33"/>
  <c r="H2223" i="33"/>
  <c r="H2225" i="33"/>
  <c r="H2227" i="33"/>
  <c r="H2229" i="33"/>
  <c r="H2231" i="33"/>
  <c r="H2233" i="33"/>
  <c r="H2235" i="33"/>
  <c r="H2237" i="33"/>
  <c r="H2239" i="33"/>
  <c r="H2241" i="33"/>
  <c r="H2243" i="33"/>
  <c r="H2245" i="33"/>
  <c r="H2247" i="33"/>
  <c r="H2249" i="33"/>
  <c r="H2251" i="33"/>
  <c r="H2253" i="33"/>
  <c r="H2255" i="33"/>
  <c r="H2257" i="33"/>
  <c r="H2259" i="33"/>
  <c r="H2261" i="33"/>
  <c r="H2263" i="33"/>
  <c r="H2265" i="33"/>
  <c r="H2267" i="33"/>
  <c r="H2269" i="33"/>
  <c r="H2271" i="33"/>
  <c r="H2273" i="33"/>
  <c r="H2275" i="33"/>
  <c r="H2277" i="33"/>
  <c r="H2279" i="33"/>
  <c r="H2281" i="33"/>
  <c r="H2283" i="33"/>
  <c r="H2285" i="33"/>
  <c r="H2287" i="33"/>
  <c r="H2289" i="33"/>
  <c r="H2291" i="33"/>
  <c r="H2293" i="33"/>
  <c r="H2295" i="33"/>
  <c r="H2297" i="33"/>
  <c r="H2299" i="33"/>
  <c r="H2301" i="33"/>
  <c r="H2303" i="33"/>
  <c r="H2305" i="33"/>
  <c r="H2307" i="33"/>
  <c r="H2309" i="33"/>
  <c r="H2311" i="33"/>
  <c r="H2313" i="33"/>
  <c r="H2315" i="33"/>
  <c r="H2317" i="33"/>
  <c r="H2319" i="33"/>
  <c r="H2321" i="33"/>
  <c r="H2323" i="33"/>
  <c r="H2325" i="33"/>
  <c r="H2327" i="33"/>
  <c r="H2329" i="33"/>
  <c r="H2331" i="33"/>
  <c r="H2333" i="33"/>
  <c r="H2335" i="33"/>
  <c r="H2337" i="33"/>
  <c r="H2339" i="33"/>
  <c r="H2341" i="33"/>
  <c r="H2343" i="33"/>
  <c r="H2345" i="33"/>
  <c r="H2347" i="33"/>
  <c r="H2349" i="33"/>
  <c r="H2351" i="33"/>
  <c r="H2353" i="33"/>
  <c r="H2355" i="33"/>
  <c r="H2357" i="33"/>
  <c r="H2359" i="33"/>
  <c r="H2361" i="33"/>
  <c r="H2363" i="33"/>
  <c r="H2365" i="33"/>
  <c r="H2367" i="33"/>
  <c r="H2369" i="33"/>
  <c r="H2371" i="33"/>
  <c r="H2373" i="33"/>
  <c r="H2375" i="33"/>
  <c r="H2377" i="33"/>
  <c r="H2379" i="33"/>
  <c r="H2381" i="33"/>
  <c r="H2383" i="33"/>
  <c r="H2385" i="33"/>
  <c r="H2387" i="33"/>
  <c r="H2389" i="33"/>
  <c r="H2391" i="33"/>
  <c r="H2393" i="33"/>
  <c r="H2395" i="33"/>
  <c r="H2397" i="33"/>
  <c r="H2399" i="33"/>
  <c r="H2401" i="33"/>
  <c r="H2403" i="33"/>
  <c r="H2405" i="33"/>
  <c r="H2407" i="33"/>
  <c r="H2409" i="33"/>
  <c r="H2411" i="33"/>
  <c r="H2413" i="33"/>
  <c r="H2415" i="33"/>
  <c r="H2417" i="33"/>
  <c r="H2419" i="33"/>
  <c r="H2421" i="33"/>
  <c r="H2423" i="33"/>
  <c r="H2425" i="33"/>
  <c r="H2427" i="33"/>
  <c r="H2429" i="33"/>
  <c r="H2431" i="33"/>
  <c r="H2433" i="33"/>
  <c r="H2435" i="33"/>
  <c r="H2437" i="33"/>
  <c r="H2439" i="33"/>
  <c r="H2441" i="33"/>
  <c r="H2443" i="33"/>
  <c r="H2445" i="33"/>
  <c r="H2447" i="33"/>
  <c r="H2449" i="33"/>
  <c r="H2451" i="33"/>
  <c r="H2453" i="33"/>
  <c r="H2455" i="33"/>
  <c r="H2457" i="33"/>
  <c r="H2459" i="33"/>
  <c r="H2461" i="33"/>
  <c r="H2463" i="33"/>
  <c r="H2465" i="33"/>
  <c r="H2467" i="33"/>
  <c r="H2469" i="33"/>
  <c r="H2471" i="33"/>
  <c r="H2473" i="33"/>
  <c r="H2475" i="33"/>
  <c r="H2477" i="33"/>
  <c r="H2479" i="33"/>
  <c r="H2481" i="33"/>
  <c r="H2483" i="33"/>
  <c r="H2485" i="33"/>
  <c r="H2487" i="33"/>
  <c r="H2489" i="33"/>
  <c r="H2491" i="33"/>
  <c r="H2493" i="33"/>
  <c r="H2495" i="33"/>
  <c r="H2497" i="33"/>
  <c r="H2499" i="33"/>
  <c r="H2501" i="33"/>
  <c r="H2503" i="33"/>
  <c r="H2505" i="33"/>
  <c r="H2507" i="33"/>
  <c r="H2509" i="33"/>
  <c r="H2511" i="33"/>
  <c r="H2513" i="33"/>
  <c r="H2515" i="33"/>
  <c r="H2517" i="33"/>
  <c r="H2519" i="33"/>
  <c r="H2521" i="33"/>
  <c r="H2523" i="33"/>
  <c r="H2525" i="33"/>
  <c r="H2527" i="33"/>
  <c r="H2529" i="33"/>
  <c r="H2531" i="33"/>
  <c r="H2533" i="33"/>
  <c r="H2535" i="33"/>
  <c r="H2537" i="33"/>
  <c r="H2539" i="33"/>
  <c r="H2541" i="33"/>
  <c r="H2543" i="33"/>
  <c r="H2545" i="33"/>
  <c r="H2547" i="33"/>
  <c r="H2549" i="33"/>
  <c r="H2551" i="33"/>
  <c r="H2553" i="33"/>
  <c r="H2555" i="33"/>
  <c r="H2557" i="33"/>
  <c r="H2559" i="33"/>
  <c r="H2561" i="33"/>
  <c r="H2563" i="33"/>
  <c r="H2565" i="33"/>
  <c r="H2567" i="33"/>
  <c r="H2569" i="33"/>
  <c r="H2571" i="33"/>
  <c r="H2573" i="33"/>
  <c r="H2575" i="33"/>
  <c r="H2577" i="33"/>
  <c r="H2579" i="33"/>
  <c r="H2581" i="33"/>
  <c r="H2583" i="33"/>
  <c r="H2585" i="33"/>
  <c r="H2587" i="33"/>
  <c r="H2589" i="33"/>
  <c r="H2591" i="33"/>
  <c r="J5" i="35"/>
  <c r="H10" i="35"/>
  <c r="T9" i="35"/>
  <c r="H11" i="35"/>
  <c r="H12" i="35"/>
  <c r="H15" i="35"/>
  <c r="H18" i="35"/>
  <c r="V17" i="42"/>
  <c r="J5" i="42"/>
  <c r="L6" i="42"/>
  <c r="G7" i="42"/>
  <c r="G8" i="42" s="1"/>
  <c r="H7" i="42"/>
  <c r="H11" i="42"/>
  <c r="H858" i="42"/>
  <c r="H862" i="42"/>
  <c r="H866" i="42"/>
  <c r="H870" i="42"/>
  <c r="H874" i="42"/>
  <c r="H878" i="42"/>
  <c r="H889" i="42"/>
  <c r="H921" i="42"/>
  <c r="H953" i="42"/>
  <c r="H985" i="42"/>
  <c r="H1017" i="42"/>
  <c r="H1049" i="42"/>
  <c r="H1081" i="42"/>
  <c r="F5" i="35"/>
  <c r="I5" i="35" s="1"/>
  <c r="F5" i="42"/>
  <c r="F6" i="42" s="1"/>
  <c r="V6" i="42"/>
  <c r="V13" i="42"/>
  <c r="H15" i="42"/>
  <c r="H905" i="42"/>
  <c r="H969" i="42"/>
  <c r="H1033" i="42"/>
  <c r="H1097" i="42"/>
  <c r="H1108" i="42"/>
  <c r="C500" i="31"/>
  <c r="D500" i="31" s="1"/>
  <c r="C496" i="31"/>
  <c r="D496" i="31" s="1"/>
  <c r="C492" i="31"/>
  <c r="D492" i="31" s="1"/>
  <c r="C488" i="31"/>
  <c r="D488" i="31" s="1"/>
  <c r="C484" i="31"/>
  <c r="D484" i="31" s="1"/>
  <c r="C480" i="31"/>
  <c r="D480" i="31" s="1"/>
  <c r="C476" i="31"/>
  <c r="D476" i="31" s="1"/>
  <c r="C472" i="31"/>
  <c r="D472" i="31" s="1"/>
  <c r="C468" i="31"/>
  <c r="D468" i="31" s="1"/>
  <c r="C464" i="31"/>
  <c r="D464" i="31" s="1"/>
  <c r="C460" i="31"/>
  <c r="D460" i="31" s="1"/>
  <c r="C456" i="31"/>
  <c r="D456" i="31" s="1"/>
  <c r="C452" i="31"/>
  <c r="D452" i="31" s="1"/>
  <c r="C448" i="31"/>
  <c r="D448" i="31" s="1"/>
  <c r="C444" i="31"/>
  <c r="D444" i="31" s="1"/>
  <c r="C440" i="31"/>
  <c r="D440" i="31" s="1"/>
  <c r="C502" i="31"/>
  <c r="D502" i="31" s="1"/>
  <c r="C495" i="31"/>
  <c r="D495" i="31" s="1"/>
  <c r="C493" i="31"/>
  <c r="D493" i="31" s="1"/>
  <c r="C486" i="31"/>
  <c r="D486" i="31" s="1"/>
  <c r="C479" i="31"/>
  <c r="D479" i="31" s="1"/>
  <c r="C477" i="31"/>
  <c r="D477" i="31" s="1"/>
  <c r="C470" i="31"/>
  <c r="D470" i="31" s="1"/>
  <c r="C463" i="31"/>
  <c r="D463" i="31" s="1"/>
  <c r="C461" i="31"/>
  <c r="D461" i="31" s="1"/>
  <c r="C454" i="31"/>
  <c r="D454" i="31" s="1"/>
  <c r="C447" i="31"/>
  <c r="D447" i="31" s="1"/>
  <c r="C445" i="31"/>
  <c r="D445" i="31" s="1"/>
  <c r="C437" i="31"/>
  <c r="D437" i="31" s="1"/>
  <c r="C433" i="31"/>
  <c r="D433" i="31" s="1"/>
  <c r="C429" i="31"/>
  <c r="D429" i="31" s="1"/>
  <c r="C425" i="31"/>
  <c r="D425" i="31" s="1"/>
  <c r="C421" i="31"/>
  <c r="D421" i="31" s="1"/>
  <c r="C417" i="31"/>
  <c r="D417" i="31" s="1"/>
  <c r="C413" i="31"/>
  <c r="D413" i="31" s="1"/>
  <c r="C409" i="31"/>
  <c r="D409" i="31" s="1"/>
  <c r="C405" i="31"/>
  <c r="D405" i="31" s="1"/>
  <c r="C401" i="31"/>
  <c r="D401" i="31" s="1"/>
  <c r="C397" i="31"/>
  <c r="D397" i="31" s="1"/>
  <c r="C393" i="31"/>
  <c r="D393" i="31" s="1"/>
  <c r="C389" i="31"/>
  <c r="D389" i="31" s="1"/>
  <c r="C385" i="31"/>
  <c r="D385" i="31" s="1"/>
  <c r="C381" i="31"/>
  <c r="D381" i="31" s="1"/>
  <c r="C377" i="31"/>
  <c r="D377" i="31" s="1"/>
  <c r="C373" i="31"/>
  <c r="D373" i="31" s="1"/>
  <c r="C369" i="31"/>
  <c r="D369" i="31" s="1"/>
  <c r="C365" i="31"/>
  <c r="D365" i="31" s="1"/>
  <c r="C361" i="31"/>
  <c r="D361" i="31" s="1"/>
  <c r="C357" i="31"/>
  <c r="D357" i="31" s="1"/>
  <c r="C353" i="31"/>
  <c r="D353" i="31" s="1"/>
  <c r="C349" i="31"/>
  <c r="D349" i="31" s="1"/>
  <c r="C345" i="31"/>
  <c r="D345" i="31" s="1"/>
  <c r="C341" i="31"/>
  <c r="D341" i="31" s="1"/>
  <c r="C337" i="31"/>
  <c r="D337" i="31" s="1"/>
  <c r="C333" i="31"/>
  <c r="D333" i="31" s="1"/>
  <c r="C329" i="31"/>
  <c r="D329" i="31" s="1"/>
  <c r="C325" i="31"/>
  <c r="D325" i="31" s="1"/>
  <c r="C321" i="31"/>
  <c r="D321" i="31" s="1"/>
  <c r="C317" i="31"/>
  <c r="D317" i="31" s="1"/>
  <c r="C313" i="31"/>
  <c r="D313" i="31" s="1"/>
  <c r="C309" i="31"/>
  <c r="D309" i="31" s="1"/>
  <c r="C305" i="31"/>
  <c r="D305" i="31" s="1"/>
  <c r="C301" i="31"/>
  <c r="D301" i="31" s="1"/>
  <c r="C297" i="31"/>
  <c r="D297" i="31" s="1"/>
  <c r="C293" i="31"/>
  <c r="D293" i="31" s="1"/>
  <c r="C289" i="31"/>
  <c r="D289" i="31" s="1"/>
  <c r="C285" i="31"/>
  <c r="D285" i="31" s="1"/>
  <c r="C281" i="31"/>
  <c r="D281" i="31" s="1"/>
  <c r="C277" i="31"/>
  <c r="D277" i="31" s="1"/>
  <c r="C273" i="31"/>
  <c r="D273" i="31" s="1"/>
  <c r="C269" i="31"/>
  <c r="D269" i="31" s="1"/>
  <c r="C265" i="31"/>
  <c r="D265" i="31" s="1"/>
  <c r="C261" i="31"/>
  <c r="D261" i="31" s="1"/>
  <c r="C257" i="31"/>
  <c r="D257" i="31" s="1"/>
  <c r="C253" i="31"/>
  <c r="D253" i="31" s="1"/>
  <c r="C249" i="31"/>
  <c r="D249" i="31" s="1"/>
  <c r="C245" i="31"/>
  <c r="D245" i="31" s="1"/>
  <c r="C241" i="31"/>
  <c r="D241" i="31" s="1"/>
  <c r="C237" i="31"/>
  <c r="D237" i="31" s="1"/>
  <c r="C233" i="31"/>
  <c r="D233" i="31" s="1"/>
  <c r="C229" i="31"/>
  <c r="D229" i="31" s="1"/>
  <c r="C225" i="31"/>
  <c r="D225" i="31" s="1"/>
  <c r="C221" i="31"/>
  <c r="D221" i="31" s="1"/>
  <c r="C217" i="31"/>
  <c r="D217" i="31" s="1"/>
  <c r="C213" i="31"/>
  <c r="D213" i="31" s="1"/>
  <c r="C209" i="31"/>
  <c r="D209" i="31" s="1"/>
  <c r="C205" i="31"/>
  <c r="D205" i="31" s="1"/>
  <c r="C201" i="31"/>
  <c r="D201" i="31" s="1"/>
  <c r="C197" i="31"/>
  <c r="D197" i="31" s="1"/>
  <c r="C193" i="31"/>
  <c r="D193" i="31" s="1"/>
  <c r="C189" i="31"/>
  <c r="D189" i="31" s="1"/>
  <c r="C185" i="31"/>
  <c r="D185" i="31" s="1"/>
  <c r="C181" i="31"/>
  <c r="D181" i="31" s="1"/>
  <c r="C177" i="31"/>
  <c r="D177" i="31" s="1"/>
  <c r="C173" i="31"/>
  <c r="D173" i="31" s="1"/>
  <c r="C169" i="31"/>
  <c r="D169" i="31" s="1"/>
  <c r="C165" i="31"/>
  <c r="D165" i="31" s="1"/>
  <c r="C161" i="31"/>
  <c r="D161" i="31" s="1"/>
  <c r="C157" i="31"/>
  <c r="D157" i="31" s="1"/>
  <c r="C153" i="31"/>
  <c r="D153" i="31" s="1"/>
  <c r="C149" i="31"/>
  <c r="D149" i="31" s="1"/>
  <c r="C145" i="31"/>
  <c r="D145" i="31" s="1"/>
  <c r="C141" i="31"/>
  <c r="D141" i="31" s="1"/>
  <c r="C137" i="31"/>
  <c r="D137" i="31" s="1"/>
  <c r="C133" i="31"/>
  <c r="D133" i="31" s="1"/>
  <c r="C129" i="31"/>
  <c r="D129" i="31" s="1"/>
  <c r="C125" i="31"/>
  <c r="D125" i="31" s="1"/>
  <c r="C121" i="31"/>
  <c r="D121" i="31" s="1"/>
  <c r="C503" i="31"/>
  <c r="D503" i="31" s="1"/>
  <c r="C498" i="31"/>
  <c r="D498" i="31" s="1"/>
  <c r="C491" i="31"/>
  <c r="D491" i="31" s="1"/>
  <c r="C465" i="31"/>
  <c r="D465" i="31" s="1"/>
  <c r="C458" i="31"/>
  <c r="D458" i="31" s="1"/>
  <c r="C453" i="31"/>
  <c r="D453" i="31" s="1"/>
  <c r="C451" i="31"/>
  <c r="D451" i="31" s="1"/>
  <c r="C446" i="31"/>
  <c r="D446" i="31" s="1"/>
  <c r="C441" i="31"/>
  <c r="D441" i="31" s="1"/>
  <c r="C439" i="31"/>
  <c r="D439" i="31" s="1"/>
  <c r="C432" i="31"/>
  <c r="D432" i="31" s="1"/>
  <c r="C430" i="31"/>
  <c r="D430" i="31" s="1"/>
  <c r="C423" i="31"/>
  <c r="D423" i="31" s="1"/>
  <c r="C416" i="31"/>
  <c r="D416" i="31" s="1"/>
  <c r="C414" i="31"/>
  <c r="D414" i="31" s="1"/>
  <c r="C407" i="31"/>
  <c r="D407" i="31" s="1"/>
  <c r="C400" i="31"/>
  <c r="D400" i="31" s="1"/>
  <c r="C398" i="31"/>
  <c r="D398" i="31" s="1"/>
  <c r="C391" i="31"/>
  <c r="D391" i="31" s="1"/>
  <c r="C384" i="31"/>
  <c r="D384" i="31" s="1"/>
  <c r="C382" i="31"/>
  <c r="D382" i="31" s="1"/>
  <c r="C375" i="31"/>
  <c r="D375" i="31" s="1"/>
  <c r="C368" i="31"/>
  <c r="D368" i="31" s="1"/>
  <c r="C366" i="31"/>
  <c r="D366" i="31" s="1"/>
  <c r="C359" i="31"/>
  <c r="D359" i="31" s="1"/>
  <c r="C352" i="31"/>
  <c r="D352" i="31" s="1"/>
  <c r="C350" i="31"/>
  <c r="D350" i="31" s="1"/>
  <c r="C343" i="31"/>
  <c r="D343" i="31" s="1"/>
  <c r="C336" i="31"/>
  <c r="D336" i="31" s="1"/>
  <c r="C334" i="31"/>
  <c r="D334" i="31" s="1"/>
  <c r="C327" i="31"/>
  <c r="D327" i="31" s="1"/>
  <c r="C320" i="31"/>
  <c r="D320" i="31" s="1"/>
  <c r="C318" i="31"/>
  <c r="D318" i="31" s="1"/>
  <c r="C311" i="31"/>
  <c r="D311" i="31" s="1"/>
  <c r="C304" i="31"/>
  <c r="D304" i="31" s="1"/>
  <c r="C302" i="31"/>
  <c r="D302" i="31" s="1"/>
  <c r="C295" i="31"/>
  <c r="D295" i="31" s="1"/>
  <c r="C288" i="31"/>
  <c r="D288" i="31" s="1"/>
  <c r="C286" i="31"/>
  <c r="D286" i="31" s="1"/>
  <c r="C279" i="31"/>
  <c r="D279" i="31" s="1"/>
  <c r="C272" i="31"/>
  <c r="D272" i="31" s="1"/>
  <c r="C270" i="31"/>
  <c r="D270" i="31" s="1"/>
  <c r="C263" i="31"/>
  <c r="D263" i="31" s="1"/>
  <c r="C256" i="31"/>
  <c r="D256" i="31" s="1"/>
  <c r="C254" i="31"/>
  <c r="D254" i="31" s="1"/>
  <c r="C247" i="31"/>
  <c r="D247" i="31" s="1"/>
  <c r="C240" i="31"/>
  <c r="D240" i="31" s="1"/>
  <c r="C238" i="31"/>
  <c r="D238" i="31" s="1"/>
  <c r="C231" i="31"/>
  <c r="D231" i="31" s="1"/>
  <c r="C224" i="31"/>
  <c r="D224" i="31" s="1"/>
  <c r="C222" i="31"/>
  <c r="D222" i="31" s="1"/>
  <c r="C215" i="31"/>
  <c r="D215" i="31" s="1"/>
  <c r="C208" i="31"/>
  <c r="D208" i="31" s="1"/>
  <c r="C206" i="31"/>
  <c r="D206" i="31" s="1"/>
  <c r="C199" i="31"/>
  <c r="D199" i="31" s="1"/>
  <c r="C192" i="31"/>
  <c r="D192" i="31" s="1"/>
  <c r="C190" i="31"/>
  <c r="D190" i="31" s="1"/>
  <c r="C183" i="31"/>
  <c r="D183" i="31" s="1"/>
  <c r="C176" i="31"/>
  <c r="D176" i="31" s="1"/>
  <c r="C174" i="31"/>
  <c r="D174" i="31" s="1"/>
  <c r="C167" i="31"/>
  <c r="D167" i="31" s="1"/>
  <c r="C160" i="31"/>
  <c r="D160" i="31" s="1"/>
  <c r="C158" i="31"/>
  <c r="D158" i="31" s="1"/>
  <c r="C151" i="31"/>
  <c r="D151" i="31" s="1"/>
  <c r="C144" i="31"/>
  <c r="D144" i="31" s="1"/>
  <c r="C142" i="31"/>
  <c r="D142" i="31" s="1"/>
  <c r="C135" i="31"/>
  <c r="D135" i="31" s="1"/>
  <c r="C128" i="31"/>
  <c r="D128" i="31" s="1"/>
  <c r="C126" i="31"/>
  <c r="D126" i="31" s="1"/>
  <c r="C119" i="31"/>
  <c r="D119" i="31" s="1"/>
  <c r="C116" i="31"/>
  <c r="D116" i="31" s="1"/>
  <c r="C112" i="31"/>
  <c r="D112" i="31" s="1"/>
  <c r="C108" i="31"/>
  <c r="D108" i="31" s="1"/>
  <c r="C104" i="31"/>
  <c r="D104" i="31" s="1"/>
  <c r="C100" i="31"/>
  <c r="D100" i="31" s="1"/>
  <c r="C96" i="31"/>
  <c r="D96" i="31" s="1"/>
  <c r="C92" i="31"/>
  <c r="D92" i="31" s="1"/>
  <c r="C88" i="31"/>
  <c r="D88" i="31" s="1"/>
  <c r="C84" i="31"/>
  <c r="D84" i="31" s="1"/>
  <c r="C80" i="31"/>
  <c r="D80" i="31" s="1"/>
  <c r="C76" i="31"/>
  <c r="D76" i="31" s="1"/>
  <c r="C72" i="31"/>
  <c r="D72" i="31" s="1"/>
  <c r="C68" i="31"/>
  <c r="D68" i="31" s="1"/>
  <c r="C64" i="31"/>
  <c r="D64" i="31" s="1"/>
  <c r="C60" i="31"/>
  <c r="D60" i="31" s="1"/>
  <c r="C56" i="31"/>
  <c r="D56" i="31" s="1"/>
  <c r="C52" i="31"/>
  <c r="D52" i="31" s="1"/>
  <c r="C48" i="31"/>
  <c r="D48" i="31" s="1"/>
  <c r="C44" i="31"/>
  <c r="D44" i="31" s="1"/>
  <c r="C40" i="31"/>
  <c r="D40" i="31" s="1"/>
  <c r="C36" i="31"/>
  <c r="D36" i="31" s="1"/>
  <c r="C32" i="31"/>
  <c r="D32" i="31" s="1"/>
  <c r="C28" i="31"/>
  <c r="D28" i="31" s="1"/>
  <c r="C24" i="31"/>
  <c r="D24" i="31" s="1"/>
  <c r="C20" i="31"/>
  <c r="D20" i="31" s="1"/>
  <c r="C13" i="31"/>
  <c r="D13" i="31" s="1"/>
  <c r="T8" i="31"/>
  <c r="C8" i="31"/>
  <c r="D8" i="31" s="1"/>
  <c r="T5" i="31"/>
  <c r="C5" i="31"/>
  <c r="D5" i="31" s="1"/>
  <c r="C490" i="31"/>
  <c r="D490" i="31" s="1"/>
  <c r="C487" i="31"/>
  <c r="D487" i="31" s="1"/>
  <c r="C474" i="31"/>
  <c r="D474" i="31" s="1"/>
  <c r="C471" i="31"/>
  <c r="D471" i="31" s="1"/>
  <c r="C455" i="31"/>
  <c r="D455" i="31" s="1"/>
  <c r="C449" i="31"/>
  <c r="D449" i="31" s="1"/>
  <c r="C418" i="31"/>
  <c r="D418" i="31" s="1"/>
  <c r="C411" i="31"/>
  <c r="D411" i="31" s="1"/>
  <c r="C406" i="31"/>
  <c r="D406" i="31" s="1"/>
  <c r="C404" i="31"/>
  <c r="D404" i="31" s="1"/>
  <c r="C399" i="31"/>
  <c r="D399" i="31" s="1"/>
  <c r="C394" i="31"/>
  <c r="D394" i="31" s="1"/>
  <c r="C392" i="31"/>
  <c r="D392" i="31" s="1"/>
  <c r="C387" i="31"/>
  <c r="D387" i="31" s="1"/>
  <c r="C380" i="31"/>
  <c r="D380" i="31" s="1"/>
  <c r="C354" i="31"/>
  <c r="D354" i="31" s="1"/>
  <c r="C347" i="31"/>
  <c r="D347" i="31" s="1"/>
  <c r="C342" i="31"/>
  <c r="D342" i="31" s="1"/>
  <c r="C340" i="31"/>
  <c r="D340" i="31" s="1"/>
  <c r="C335" i="31"/>
  <c r="D335" i="31" s="1"/>
  <c r="C330" i="31"/>
  <c r="D330" i="31" s="1"/>
  <c r="C328" i="31"/>
  <c r="D328" i="31" s="1"/>
  <c r="C323" i="31"/>
  <c r="D323" i="31" s="1"/>
  <c r="C316" i="31"/>
  <c r="D316" i="31" s="1"/>
  <c r="C290" i="31"/>
  <c r="D290" i="31" s="1"/>
  <c r="C283" i="31"/>
  <c r="D283" i="31" s="1"/>
  <c r="C278" i="31"/>
  <c r="D278" i="31" s="1"/>
  <c r="C276" i="31"/>
  <c r="D276" i="31" s="1"/>
  <c r="C271" i="31"/>
  <c r="D271" i="31" s="1"/>
  <c r="C266" i="31"/>
  <c r="D266" i="31" s="1"/>
  <c r="C264" i="31"/>
  <c r="D264" i="31" s="1"/>
  <c r="C259" i="31"/>
  <c r="D259" i="31" s="1"/>
  <c r="C252" i="31"/>
  <c r="D252" i="31" s="1"/>
  <c r="C226" i="31"/>
  <c r="D226" i="31" s="1"/>
  <c r="C219" i="31"/>
  <c r="D219" i="31" s="1"/>
  <c r="C214" i="31"/>
  <c r="D214" i="31" s="1"/>
  <c r="C212" i="31"/>
  <c r="D212" i="31" s="1"/>
  <c r="C207" i="31"/>
  <c r="D207" i="31" s="1"/>
  <c r="C202" i="31"/>
  <c r="D202" i="31" s="1"/>
  <c r="C200" i="31"/>
  <c r="D200" i="31" s="1"/>
  <c r="C195" i="31"/>
  <c r="D195" i="31" s="1"/>
  <c r="C188" i="31"/>
  <c r="D188" i="31" s="1"/>
  <c r="C162" i="31"/>
  <c r="D162" i="31" s="1"/>
  <c r="C155" i="31"/>
  <c r="D155" i="31" s="1"/>
  <c r="C150" i="31"/>
  <c r="D150" i="31" s="1"/>
  <c r="C148" i="31"/>
  <c r="D148" i="31" s="1"/>
  <c r="C143" i="31"/>
  <c r="D143" i="31" s="1"/>
  <c r="C138" i="31"/>
  <c r="D138" i="31" s="1"/>
  <c r="C136" i="31"/>
  <c r="D136" i="31" s="1"/>
  <c r="C131" i="31"/>
  <c r="D131" i="31" s="1"/>
  <c r="C124" i="31"/>
  <c r="D124" i="31" s="1"/>
  <c r="C117" i="31"/>
  <c r="D117" i="31" s="1"/>
  <c r="C110" i="31"/>
  <c r="D110" i="31" s="1"/>
  <c r="C103" i="31"/>
  <c r="D103" i="31" s="1"/>
  <c r="C101" i="31"/>
  <c r="D101" i="31" s="1"/>
  <c r="C94" i="31"/>
  <c r="D94" i="31" s="1"/>
  <c r="C87" i="31"/>
  <c r="D87" i="31" s="1"/>
  <c r="C85" i="31"/>
  <c r="D85" i="31" s="1"/>
  <c r="C78" i="31"/>
  <c r="D78" i="31" s="1"/>
  <c r="C71" i="31"/>
  <c r="D71" i="31" s="1"/>
  <c r="C69" i="31"/>
  <c r="D69" i="31" s="1"/>
  <c r="C62" i="31"/>
  <c r="D62" i="31" s="1"/>
  <c r="C55" i="31"/>
  <c r="D55" i="31" s="1"/>
  <c r="C53" i="31"/>
  <c r="D53" i="31" s="1"/>
  <c r="C46" i="31"/>
  <c r="D46" i="31" s="1"/>
  <c r="C39" i="31"/>
  <c r="D39" i="31" s="1"/>
  <c r="C37" i="31"/>
  <c r="D37" i="31" s="1"/>
  <c r="C30" i="31"/>
  <c r="D30" i="31" s="1"/>
  <c r="C23" i="31"/>
  <c r="D23" i="31" s="1"/>
  <c r="C21" i="31"/>
  <c r="D21" i="31" s="1"/>
  <c r="C16" i="31"/>
  <c r="D16" i="31" s="1"/>
  <c r="C10" i="31"/>
  <c r="D10" i="31" s="1"/>
  <c r="C9" i="31"/>
  <c r="D9" i="31" s="1"/>
  <c r="T7" i="31"/>
  <c r="C7" i="31"/>
  <c r="D7" i="31" s="1"/>
  <c r="C6" i="31"/>
  <c r="D6" i="31" s="1"/>
  <c r="T4" i="31"/>
  <c r="T3" i="31"/>
  <c r="C494" i="31"/>
  <c r="D494" i="31" s="1"/>
  <c r="C489" i="31"/>
  <c r="D489" i="31" s="1"/>
  <c r="C485" i="31"/>
  <c r="D485" i="31" s="1"/>
  <c r="C481" i="31"/>
  <c r="D481" i="31" s="1"/>
  <c r="C443" i="31"/>
  <c r="D443" i="31" s="1"/>
  <c r="C436" i="31"/>
  <c r="D436" i="31" s="1"/>
  <c r="C426" i="31"/>
  <c r="D426" i="31" s="1"/>
  <c r="C420" i="31"/>
  <c r="D420" i="31" s="1"/>
  <c r="C410" i="31"/>
  <c r="D410" i="31" s="1"/>
  <c r="C395" i="31"/>
  <c r="D395" i="31" s="1"/>
  <c r="C379" i="31"/>
  <c r="D379" i="31" s="1"/>
  <c r="C376" i="31"/>
  <c r="D376" i="31" s="1"/>
  <c r="C363" i="31"/>
  <c r="D363" i="31" s="1"/>
  <c r="C360" i="31"/>
  <c r="D360" i="31" s="1"/>
  <c r="C344" i="31"/>
  <c r="D344" i="31" s="1"/>
  <c r="C338" i="31"/>
  <c r="D338" i="31" s="1"/>
  <c r="C322" i="31"/>
  <c r="D322" i="31" s="1"/>
  <c r="C319" i="31"/>
  <c r="D319" i="31" s="1"/>
  <c r="C306" i="31"/>
  <c r="D306" i="31" s="1"/>
  <c r="C303" i="31"/>
  <c r="D303" i="31" s="1"/>
  <c r="C300" i="31"/>
  <c r="D300" i="31" s="1"/>
  <c r="C287" i="31"/>
  <c r="D287" i="31" s="1"/>
  <c r="C284" i="31"/>
  <c r="D284" i="31" s="1"/>
  <c r="C268" i="31"/>
  <c r="D268" i="31" s="1"/>
  <c r="C262" i="31"/>
  <c r="D262" i="31" s="1"/>
  <c r="C246" i="31"/>
  <c r="D246" i="31" s="1"/>
  <c r="C243" i="31"/>
  <c r="D243" i="31" s="1"/>
  <c r="C230" i="31"/>
  <c r="D230" i="31" s="1"/>
  <c r="C227" i="31"/>
  <c r="D227" i="31" s="1"/>
  <c r="C211" i="31"/>
  <c r="D211" i="31" s="1"/>
  <c r="C196" i="31"/>
  <c r="D196" i="31" s="1"/>
  <c r="C186" i="31"/>
  <c r="D186" i="31" s="1"/>
  <c r="C180" i="31"/>
  <c r="D180" i="31" s="1"/>
  <c r="C170" i="31"/>
  <c r="D170" i="31" s="1"/>
  <c r="C164" i="31"/>
  <c r="D164" i="31" s="1"/>
  <c r="C154" i="31"/>
  <c r="D154" i="31" s="1"/>
  <c r="C139" i="31"/>
  <c r="D139" i="31" s="1"/>
  <c r="C123" i="31"/>
  <c r="D123" i="31" s="1"/>
  <c r="C120" i="31"/>
  <c r="D120" i="31" s="1"/>
  <c r="C105" i="31"/>
  <c r="D105" i="31" s="1"/>
  <c r="C98" i="31"/>
  <c r="D98" i="31" s="1"/>
  <c r="C93" i="31"/>
  <c r="D93" i="31" s="1"/>
  <c r="C91" i="31"/>
  <c r="D91" i="31" s="1"/>
  <c r="C86" i="31"/>
  <c r="D86" i="31" s="1"/>
  <c r="C81" i="31"/>
  <c r="D81" i="31" s="1"/>
  <c r="C79" i="31"/>
  <c r="D79" i="31" s="1"/>
  <c r="C74" i="31"/>
  <c r="D74" i="31" s="1"/>
  <c r="C67" i="31"/>
  <c r="D67" i="31" s="1"/>
  <c r="C41" i="31"/>
  <c r="D41" i="31" s="1"/>
  <c r="C34" i="31"/>
  <c r="D34" i="31" s="1"/>
  <c r="C29" i="31"/>
  <c r="D29" i="31" s="1"/>
  <c r="C27" i="31"/>
  <c r="D27" i="31" s="1"/>
  <c r="C22" i="31"/>
  <c r="D22" i="31" s="1"/>
  <c r="C14" i="31"/>
  <c r="D14" i="31" s="1"/>
  <c r="C12" i="31"/>
  <c r="D12" i="31" s="1"/>
  <c r="T9" i="31"/>
  <c r="C483" i="31"/>
  <c r="D483" i="31" s="1"/>
  <c r="C475" i="31"/>
  <c r="D475" i="31" s="1"/>
  <c r="C466" i="31"/>
  <c r="D466" i="31" s="1"/>
  <c r="C462" i="31"/>
  <c r="D462" i="31" s="1"/>
  <c r="C457" i="31"/>
  <c r="D457" i="31" s="1"/>
  <c r="C434" i="31"/>
  <c r="D434" i="31" s="1"/>
  <c r="C431" i="31"/>
  <c r="D431" i="31" s="1"/>
  <c r="C428" i="31"/>
  <c r="D428" i="31" s="1"/>
  <c r="C415" i="31"/>
  <c r="D415" i="31" s="1"/>
  <c r="C412" i="31"/>
  <c r="D412" i="31" s="1"/>
  <c r="C396" i="31"/>
  <c r="D396" i="31" s="1"/>
  <c r="C390" i="31"/>
  <c r="D390" i="31" s="1"/>
  <c r="C374" i="31"/>
  <c r="D374" i="31" s="1"/>
  <c r="C371" i="31"/>
  <c r="D371" i="31" s="1"/>
  <c r="C358" i="31"/>
  <c r="D358" i="31" s="1"/>
  <c r="C355" i="31"/>
  <c r="D355" i="31" s="1"/>
  <c r="C339" i="31"/>
  <c r="D339" i="31" s="1"/>
  <c r="C324" i="31"/>
  <c r="D324" i="31" s="1"/>
  <c r="C314" i="31"/>
  <c r="D314" i="31" s="1"/>
  <c r="C308" i="31"/>
  <c r="D308" i="31" s="1"/>
  <c r="C298" i="31"/>
  <c r="D298" i="31" s="1"/>
  <c r="C292" i="31"/>
  <c r="D292" i="31" s="1"/>
  <c r="C282" i="31"/>
  <c r="D282" i="31" s="1"/>
  <c r="C267" i="31"/>
  <c r="D267" i="31" s="1"/>
  <c r="C251" i="31"/>
  <c r="D251" i="31" s="1"/>
  <c r="C248" i="31"/>
  <c r="D248" i="31" s="1"/>
  <c r="C235" i="31"/>
  <c r="D235" i="31" s="1"/>
  <c r="C232" i="31"/>
  <c r="D232" i="31" s="1"/>
  <c r="C216" i="31"/>
  <c r="D216" i="31" s="1"/>
  <c r="C210" i="31"/>
  <c r="D210" i="31" s="1"/>
  <c r="C194" i="31"/>
  <c r="D194" i="31" s="1"/>
  <c r="C191" i="31"/>
  <c r="D191" i="31" s="1"/>
  <c r="C178" i="31"/>
  <c r="D178" i="31" s="1"/>
  <c r="C175" i="31"/>
  <c r="D175" i="31" s="1"/>
  <c r="C172" i="31"/>
  <c r="D172" i="31" s="1"/>
  <c r="C159" i="31"/>
  <c r="D159" i="31" s="1"/>
  <c r="C156" i="31"/>
  <c r="D156" i="31" s="1"/>
  <c r="C140" i="31"/>
  <c r="D140" i="31" s="1"/>
  <c r="C134" i="31"/>
  <c r="D134" i="31" s="1"/>
  <c r="C118" i="31"/>
  <c r="D118" i="31" s="1"/>
  <c r="C113" i="31"/>
  <c r="D113" i="31" s="1"/>
  <c r="C111" i="31"/>
  <c r="D111" i="31" s="1"/>
  <c r="C106" i="31"/>
  <c r="D106" i="31" s="1"/>
  <c r="C99" i="31"/>
  <c r="D99" i="31" s="1"/>
  <c r="C73" i="31"/>
  <c r="D73" i="31" s="1"/>
  <c r="C66" i="31"/>
  <c r="D66" i="31" s="1"/>
  <c r="C61" i="31"/>
  <c r="D61" i="31" s="1"/>
  <c r="C59" i="31"/>
  <c r="D59" i="31" s="1"/>
  <c r="C54" i="31"/>
  <c r="D54" i="31" s="1"/>
  <c r="C49" i="31"/>
  <c r="D49" i="31" s="1"/>
  <c r="C47" i="31"/>
  <c r="D47" i="31" s="1"/>
  <c r="C42" i="31"/>
  <c r="D42" i="31" s="1"/>
  <c r="C35" i="31"/>
  <c r="D35" i="31" s="1"/>
  <c r="O10" i="31"/>
  <c r="C499" i="31"/>
  <c r="D499" i="31" s="1"/>
  <c r="C482" i="31"/>
  <c r="D482" i="31" s="1"/>
  <c r="C473" i="31"/>
  <c r="D473" i="31" s="1"/>
  <c r="C427" i="31"/>
  <c r="D427" i="31" s="1"/>
  <c r="C408" i="31"/>
  <c r="D408" i="31" s="1"/>
  <c r="C402" i="31"/>
  <c r="D402" i="31" s="1"/>
  <c r="C383" i="31"/>
  <c r="D383" i="31" s="1"/>
  <c r="C370" i="31"/>
  <c r="D370" i="31" s="1"/>
  <c r="C364" i="31"/>
  <c r="D364" i="31" s="1"/>
  <c r="C351" i="31"/>
  <c r="D351" i="31" s="1"/>
  <c r="C332" i="31"/>
  <c r="D332" i="31" s="1"/>
  <c r="C326" i="31"/>
  <c r="D326" i="31" s="1"/>
  <c r="C307" i="31"/>
  <c r="D307" i="31" s="1"/>
  <c r="C294" i="31"/>
  <c r="D294" i="31" s="1"/>
  <c r="C275" i="31"/>
  <c r="D275" i="31" s="1"/>
  <c r="C250" i="31"/>
  <c r="D250" i="31" s="1"/>
  <c r="C244" i="31"/>
  <c r="D244" i="31" s="1"/>
  <c r="C218" i="31"/>
  <c r="D218" i="31" s="1"/>
  <c r="C187" i="31"/>
  <c r="D187" i="31" s="1"/>
  <c r="C168" i="31"/>
  <c r="D168" i="31" s="1"/>
  <c r="C130" i="31"/>
  <c r="D130" i="31" s="1"/>
  <c r="C89" i="31"/>
  <c r="D89" i="31" s="1"/>
  <c r="C75" i="31"/>
  <c r="D75" i="31" s="1"/>
  <c r="C70" i="31"/>
  <c r="D70" i="31" s="1"/>
  <c r="C65" i="31"/>
  <c r="D65" i="31" s="1"/>
  <c r="C51" i="31"/>
  <c r="D51" i="31" s="1"/>
  <c r="C18" i="31"/>
  <c r="D18" i="31" s="1"/>
  <c r="C11" i="31"/>
  <c r="D11" i="31" s="1"/>
  <c r="C478" i="31"/>
  <c r="D478" i="31" s="1"/>
  <c r="C469" i="31"/>
  <c r="D469" i="31" s="1"/>
  <c r="C424" i="31"/>
  <c r="D424" i="31" s="1"/>
  <c r="C386" i="31"/>
  <c r="D386" i="31" s="1"/>
  <c r="C367" i="31"/>
  <c r="D367" i="31" s="1"/>
  <c r="C348" i="31"/>
  <c r="D348" i="31" s="1"/>
  <c r="C310" i="31"/>
  <c r="D310" i="31" s="1"/>
  <c r="C291" i="31"/>
  <c r="D291" i="31" s="1"/>
  <c r="C260" i="31"/>
  <c r="D260" i="31" s="1"/>
  <c r="C234" i="31"/>
  <c r="D234" i="31" s="1"/>
  <c r="C228" i="31"/>
  <c r="D228" i="31" s="1"/>
  <c r="C203" i="31"/>
  <c r="D203" i="31" s="1"/>
  <c r="C184" i="31"/>
  <c r="D184" i="31" s="1"/>
  <c r="C171" i="31"/>
  <c r="D171" i="31" s="1"/>
  <c r="C152" i="31"/>
  <c r="D152" i="31" s="1"/>
  <c r="C146" i="31"/>
  <c r="D146" i="31" s="1"/>
  <c r="C127" i="31"/>
  <c r="D127" i="31" s="1"/>
  <c r="C115" i="31"/>
  <c r="D115" i="31" s="1"/>
  <c r="C82" i="31"/>
  <c r="D82" i="31" s="1"/>
  <c r="C77" i="31"/>
  <c r="D77" i="31" s="1"/>
  <c r="C63" i="31"/>
  <c r="D63" i="31" s="1"/>
  <c r="C58" i="31"/>
  <c r="D58" i="31" s="1"/>
  <c r="C25" i="31"/>
  <c r="D25" i="31" s="1"/>
  <c r="T6" i="31"/>
  <c r="C4" i="31"/>
  <c r="D4" i="31" s="1"/>
  <c r="C459" i="31"/>
  <c r="D459" i="31" s="1"/>
  <c r="C442" i="31"/>
  <c r="D442" i="31" s="1"/>
  <c r="C403" i="31"/>
  <c r="D403" i="31" s="1"/>
  <c r="C378" i="31"/>
  <c r="D378" i="31" s="1"/>
  <c r="C315" i="31"/>
  <c r="D315" i="31" s="1"/>
  <c r="C239" i="31"/>
  <c r="D239" i="31" s="1"/>
  <c r="C163" i="31"/>
  <c r="D163" i="31" s="1"/>
  <c r="C114" i="31"/>
  <c r="D114" i="31" s="1"/>
  <c r="C95" i="31"/>
  <c r="D95" i="31" s="1"/>
  <c r="C57" i="31"/>
  <c r="D57" i="31" s="1"/>
  <c r="C38" i="31"/>
  <c r="D38" i="31" s="1"/>
  <c r="C19" i="31"/>
  <c r="D19" i="31" s="1"/>
  <c r="C501" i="31"/>
  <c r="D501" i="31" s="1"/>
  <c r="C467" i="31"/>
  <c r="D467" i="31" s="1"/>
  <c r="C450" i="31"/>
  <c r="D450" i="31" s="1"/>
  <c r="C435" i="31"/>
  <c r="D435" i="31" s="1"/>
  <c r="C422" i="31"/>
  <c r="D422" i="31" s="1"/>
  <c r="C372" i="31"/>
  <c r="D372" i="31" s="1"/>
  <c r="C346" i="31"/>
  <c r="D346" i="31" s="1"/>
  <c r="C296" i="31"/>
  <c r="D296" i="31" s="1"/>
  <c r="C258" i="31"/>
  <c r="D258" i="31" s="1"/>
  <c r="C220" i="31"/>
  <c r="D220" i="31" s="1"/>
  <c r="C182" i="31"/>
  <c r="D182" i="31" s="1"/>
  <c r="C132" i="31"/>
  <c r="D132" i="31" s="1"/>
  <c r="C109" i="31"/>
  <c r="D109" i="31" s="1"/>
  <c r="C90" i="31"/>
  <c r="D90" i="31" s="1"/>
  <c r="C43" i="31"/>
  <c r="D43" i="31" s="1"/>
  <c r="C33" i="31"/>
  <c r="D33" i="31" s="1"/>
  <c r="C15" i="31"/>
  <c r="D15" i="31" s="1"/>
  <c r="C26" i="31"/>
  <c r="D26" i="31" s="1"/>
  <c r="C45" i="31"/>
  <c r="D45" i="31" s="1"/>
  <c r="C83" i="31"/>
  <c r="D83" i="31" s="1"/>
  <c r="C102" i="31"/>
  <c r="D102" i="31" s="1"/>
  <c r="C122" i="31"/>
  <c r="D122" i="31" s="1"/>
  <c r="C147" i="31"/>
  <c r="D147" i="31" s="1"/>
  <c r="C198" i="31"/>
  <c r="D198" i="31" s="1"/>
  <c r="C223" i="31"/>
  <c r="D223" i="31" s="1"/>
  <c r="C274" i="31"/>
  <c r="D274" i="31" s="1"/>
  <c r="C299" i="31"/>
  <c r="D299" i="31" s="1"/>
  <c r="H9" i="34"/>
  <c r="H4" i="34"/>
  <c r="H503" i="34"/>
  <c r="H502" i="34"/>
  <c r="H501" i="34"/>
  <c r="H500" i="34"/>
  <c r="H499" i="34"/>
  <c r="H498" i="34"/>
  <c r="H497" i="34"/>
  <c r="H496" i="34"/>
  <c r="H495" i="34"/>
  <c r="H494" i="34"/>
  <c r="H493" i="34"/>
  <c r="H492" i="34"/>
  <c r="H491" i="34"/>
  <c r="H490" i="34"/>
  <c r="H489" i="34"/>
  <c r="H488" i="34"/>
  <c r="H487" i="34"/>
  <c r="H486" i="34"/>
  <c r="H485" i="34"/>
  <c r="H484" i="34"/>
  <c r="H483" i="34"/>
  <c r="H482" i="34"/>
  <c r="H481" i="34"/>
  <c r="H480" i="34"/>
  <c r="H479" i="34"/>
  <c r="H478" i="34"/>
  <c r="H477" i="34"/>
  <c r="H476" i="34"/>
  <c r="H475" i="34"/>
  <c r="H474" i="34"/>
  <c r="H473" i="34"/>
  <c r="H472" i="34"/>
  <c r="H471" i="34"/>
  <c r="H470" i="34"/>
  <c r="H469" i="34"/>
  <c r="H468" i="34"/>
  <c r="H467" i="34"/>
  <c r="H466" i="34"/>
  <c r="H465" i="34"/>
  <c r="H464" i="34"/>
  <c r="H463" i="34"/>
  <c r="H462" i="34"/>
  <c r="H461" i="34"/>
  <c r="H460" i="34"/>
  <c r="H459" i="34"/>
  <c r="H458" i="34"/>
  <c r="H457" i="34"/>
  <c r="H456" i="34"/>
  <c r="H455" i="34"/>
  <c r="H454" i="34"/>
  <c r="H453" i="34"/>
  <c r="H452" i="34"/>
  <c r="H451" i="34"/>
  <c r="H450" i="34"/>
  <c r="H449" i="34"/>
  <c r="H448" i="34"/>
  <c r="H447" i="34"/>
  <c r="H446" i="34"/>
  <c r="H445" i="34"/>
  <c r="H444" i="34"/>
  <c r="H443" i="34"/>
  <c r="H442" i="34"/>
  <c r="H441" i="34"/>
  <c r="H440" i="34"/>
  <c r="H439" i="34"/>
  <c r="H438" i="34"/>
  <c r="H437" i="34"/>
  <c r="H436" i="34"/>
  <c r="H435" i="34"/>
  <c r="H434" i="34"/>
  <c r="H433" i="34"/>
  <c r="H432" i="34"/>
  <c r="H431" i="34"/>
  <c r="H430" i="34"/>
  <c r="H429" i="34"/>
  <c r="H428" i="34"/>
  <c r="H427" i="34"/>
  <c r="H426" i="34"/>
  <c r="H425" i="34"/>
  <c r="H424" i="34"/>
  <c r="H423" i="34"/>
  <c r="H422" i="34"/>
  <c r="H421" i="34"/>
  <c r="H420" i="34"/>
  <c r="H419" i="34"/>
  <c r="H418" i="34"/>
  <c r="H417" i="34"/>
  <c r="H416" i="34"/>
  <c r="H415" i="34"/>
  <c r="H414" i="34"/>
  <c r="H413" i="34"/>
  <c r="H412" i="34"/>
  <c r="H411" i="34"/>
  <c r="H410" i="34"/>
  <c r="H409" i="34"/>
  <c r="H408" i="34"/>
  <c r="H407" i="34"/>
  <c r="H406" i="34"/>
  <c r="H405" i="34"/>
  <c r="H404" i="34"/>
  <c r="H403" i="34"/>
  <c r="H402" i="34"/>
  <c r="H401" i="34"/>
  <c r="H400" i="34"/>
  <c r="H399" i="34"/>
  <c r="H398" i="34"/>
  <c r="H397" i="34"/>
  <c r="H396" i="34"/>
  <c r="H395" i="34"/>
  <c r="H394" i="34"/>
  <c r="H393" i="34"/>
  <c r="H392" i="34"/>
  <c r="H391" i="34"/>
  <c r="H390" i="34"/>
  <c r="H389" i="34"/>
  <c r="H388" i="34"/>
  <c r="H387" i="34"/>
  <c r="H386" i="34"/>
  <c r="H385" i="34"/>
  <c r="H384" i="34"/>
  <c r="H383" i="34"/>
  <c r="H382" i="34"/>
  <c r="H381" i="34"/>
  <c r="H380" i="34"/>
  <c r="H379" i="34"/>
  <c r="H378" i="34"/>
  <c r="H377" i="34"/>
  <c r="H376" i="34"/>
  <c r="H375" i="34"/>
  <c r="H374" i="34"/>
  <c r="H373" i="34"/>
  <c r="H372" i="34"/>
  <c r="H371" i="34"/>
  <c r="H370" i="34"/>
  <c r="H369" i="34"/>
  <c r="H368" i="34"/>
  <c r="H367" i="34"/>
  <c r="H366" i="34"/>
  <c r="H365" i="34"/>
  <c r="H364" i="34"/>
  <c r="H363" i="34"/>
  <c r="H362" i="34"/>
  <c r="H361" i="34"/>
  <c r="H360" i="34"/>
  <c r="H359" i="34"/>
  <c r="H358" i="34"/>
  <c r="H357" i="34"/>
  <c r="H356" i="34"/>
  <c r="H355" i="34"/>
  <c r="H354" i="34"/>
  <c r="H353" i="34"/>
  <c r="H352" i="34"/>
  <c r="H351" i="34"/>
  <c r="H350" i="34"/>
  <c r="H349" i="34"/>
  <c r="H348" i="34"/>
  <c r="H347" i="34"/>
  <c r="H346" i="34"/>
  <c r="H345" i="34"/>
  <c r="H344" i="34"/>
  <c r="H343" i="34"/>
  <c r="H342" i="34"/>
  <c r="H341" i="34"/>
  <c r="H340" i="34"/>
  <c r="H339" i="34"/>
  <c r="H338" i="34"/>
  <c r="H337" i="34"/>
  <c r="H336" i="34"/>
  <c r="H335" i="34"/>
  <c r="H334" i="34"/>
  <c r="H333" i="34"/>
  <c r="H332" i="34"/>
  <c r="H331" i="34"/>
  <c r="H330" i="34"/>
  <c r="H329" i="34"/>
  <c r="H328" i="34"/>
  <c r="H327" i="34"/>
  <c r="H326" i="34"/>
  <c r="H325" i="34"/>
  <c r="H324" i="34"/>
  <c r="H323" i="34"/>
  <c r="H322" i="34"/>
  <c r="H321" i="34"/>
  <c r="H320" i="34"/>
  <c r="H319" i="34"/>
  <c r="H318" i="34"/>
  <c r="H317" i="34"/>
  <c r="H316" i="34"/>
  <c r="H315" i="34"/>
  <c r="H314" i="34"/>
  <c r="H313" i="34"/>
  <c r="H312" i="34"/>
  <c r="H311" i="34"/>
  <c r="H310" i="34"/>
  <c r="H309" i="34"/>
  <c r="H308" i="34"/>
  <c r="H307" i="34"/>
  <c r="H306" i="34"/>
  <c r="H305" i="34"/>
  <c r="H304" i="34"/>
  <c r="H303" i="34"/>
  <c r="H302" i="34"/>
  <c r="H301" i="34"/>
  <c r="H300" i="34"/>
  <c r="H299" i="34"/>
  <c r="H298" i="34"/>
  <c r="H297" i="34"/>
  <c r="H296" i="34"/>
  <c r="H295" i="34"/>
  <c r="H294" i="34"/>
  <c r="H293" i="34"/>
  <c r="H292" i="34"/>
  <c r="H291" i="34"/>
  <c r="H290" i="34"/>
  <c r="H289" i="34"/>
  <c r="H288" i="34"/>
  <c r="H287" i="34"/>
  <c r="H286" i="34"/>
  <c r="H285" i="34"/>
  <c r="H284" i="34"/>
  <c r="H283" i="34"/>
  <c r="H282" i="34"/>
  <c r="H281" i="34"/>
  <c r="H280" i="34"/>
  <c r="H279" i="34"/>
  <c r="H278" i="34"/>
  <c r="H277" i="34"/>
  <c r="H276" i="34"/>
  <c r="H275" i="34"/>
  <c r="H274" i="34"/>
  <c r="H273" i="34"/>
  <c r="H272" i="34"/>
  <c r="H271" i="34"/>
  <c r="H270" i="34"/>
  <c r="H269" i="34"/>
  <c r="H268" i="34"/>
  <c r="H267" i="34"/>
  <c r="H266" i="34"/>
  <c r="S7" i="34"/>
  <c r="H265" i="34"/>
  <c r="H264" i="34"/>
  <c r="H263" i="34"/>
  <c r="H262" i="34"/>
  <c r="H261" i="34"/>
  <c r="H260" i="34"/>
  <c r="H259" i="34"/>
  <c r="H258" i="34"/>
  <c r="H257" i="34"/>
  <c r="H256" i="34"/>
  <c r="H255" i="34"/>
  <c r="H254" i="34"/>
  <c r="H253" i="34"/>
  <c r="H252" i="34"/>
  <c r="H251" i="34"/>
  <c r="H250" i="34"/>
  <c r="H249" i="34"/>
  <c r="H248" i="34"/>
  <c r="H247" i="34"/>
  <c r="H246" i="34"/>
  <c r="H245" i="34"/>
  <c r="H244" i="34"/>
  <c r="H243" i="34"/>
  <c r="H242" i="34"/>
  <c r="H241" i="34"/>
  <c r="H240" i="34"/>
  <c r="H239" i="34"/>
  <c r="H238" i="34"/>
  <c r="H237" i="34"/>
  <c r="H236" i="34"/>
  <c r="H235" i="34"/>
  <c r="H234" i="34"/>
  <c r="H233" i="34"/>
  <c r="H232" i="34"/>
  <c r="H231" i="34"/>
  <c r="H230" i="34"/>
  <c r="H229" i="34"/>
  <c r="H228" i="34"/>
  <c r="H227" i="34"/>
  <c r="H226" i="34"/>
  <c r="H225" i="34"/>
  <c r="H224" i="34"/>
  <c r="H223" i="34"/>
  <c r="H222" i="34"/>
  <c r="H221" i="34"/>
  <c r="H220" i="34"/>
  <c r="H219" i="34"/>
  <c r="H218" i="34"/>
  <c r="H217" i="34"/>
  <c r="H216" i="34"/>
  <c r="H215" i="34"/>
  <c r="H214" i="34"/>
  <c r="H213" i="34"/>
  <c r="H212" i="34"/>
  <c r="H211" i="34"/>
  <c r="H210" i="34"/>
  <c r="H209" i="34"/>
  <c r="H208" i="34"/>
  <c r="H207" i="34"/>
  <c r="H206" i="34"/>
  <c r="H205" i="34"/>
  <c r="H204" i="34"/>
  <c r="H203" i="34"/>
  <c r="H202" i="34"/>
  <c r="H201" i="34"/>
  <c r="H200" i="34"/>
  <c r="H199" i="34"/>
  <c r="H198" i="34"/>
  <c r="H197" i="34"/>
  <c r="H196" i="34"/>
  <c r="H195" i="34"/>
  <c r="H194" i="34"/>
  <c r="H193" i="34"/>
  <c r="H192" i="34"/>
  <c r="H191" i="34"/>
  <c r="H190" i="34"/>
  <c r="H189" i="34"/>
  <c r="H188" i="34"/>
  <c r="H187" i="34"/>
  <c r="H186" i="34"/>
  <c r="H185" i="34"/>
  <c r="H184" i="34"/>
  <c r="H183" i="34"/>
  <c r="H182" i="34"/>
  <c r="H181" i="34"/>
  <c r="H180" i="34"/>
  <c r="H179" i="34"/>
  <c r="H178" i="34"/>
  <c r="H177" i="34"/>
  <c r="H176" i="34"/>
  <c r="H175" i="34"/>
  <c r="H174" i="34"/>
  <c r="H173" i="34"/>
  <c r="H172" i="34"/>
  <c r="H171" i="34"/>
  <c r="H170" i="34"/>
  <c r="H169" i="34"/>
  <c r="H168" i="34"/>
  <c r="H167" i="34"/>
  <c r="H166" i="34"/>
  <c r="H165" i="34"/>
  <c r="H164" i="34"/>
  <c r="H163" i="34"/>
  <c r="H162" i="34"/>
  <c r="H161" i="34"/>
  <c r="H160" i="34"/>
  <c r="H159" i="34"/>
  <c r="H158" i="34"/>
  <c r="H157" i="34"/>
  <c r="H156" i="34"/>
  <c r="H155" i="34"/>
  <c r="H154" i="34"/>
  <c r="H153" i="34"/>
  <c r="H152" i="34"/>
  <c r="H151" i="34"/>
  <c r="H150" i="34"/>
  <c r="H149" i="34"/>
  <c r="H148" i="34"/>
  <c r="H147" i="34"/>
  <c r="H146" i="34"/>
  <c r="H145" i="34"/>
  <c r="H144" i="34"/>
  <c r="H143" i="34"/>
  <c r="H142" i="34"/>
  <c r="H141" i="34"/>
  <c r="H140" i="34"/>
  <c r="H139" i="34"/>
  <c r="H138" i="34"/>
  <c r="H137" i="34"/>
  <c r="H136" i="34"/>
  <c r="H135" i="34"/>
  <c r="H134" i="34"/>
  <c r="H133" i="34"/>
  <c r="H132" i="34"/>
  <c r="H131" i="34"/>
  <c r="H130" i="34"/>
  <c r="H129" i="34"/>
  <c r="H128" i="34"/>
  <c r="H127" i="34"/>
  <c r="H126" i="34"/>
  <c r="H125" i="34"/>
  <c r="H124" i="34"/>
  <c r="H123" i="34"/>
  <c r="H122" i="34"/>
  <c r="H121" i="34"/>
  <c r="H120" i="34"/>
  <c r="H119" i="34"/>
  <c r="H118" i="34"/>
  <c r="H117" i="34"/>
  <c r="H116" i="34"/>
  <c r="H115" i="34"/>
  <c r="H114" i="34"/>
  <c r="H113" i="34"/>
  <c r="H112" i="34"/>
  <c r="H111" i="34"/>
  <c r="H110" i="34"/>
  <c r="H109" i="34"/>
  <c r="H108" i="34"/>
  <c r="H107" i="34"/>
  <c r="H106" i="34"/>
  <c r="H105" i="34"/>
  <c r="H104" i="34"/>
  <c r="H103" i="34"/>
  <c r="H102" i="34"/>
  <c r="H101" i="34"/>
  <c r="H100" i="34"/>
  <c r="H99" i="34"/>
  <c r="H98" i="34"/>
  <c r="H97" i="34"/>
  <c r="H96" i="34"/>
  <c r="H95" i="34"/>
  <c r="H94" i="34"/>
  <c r="H93" i="34"/>
  <c r="H92" i="34"/>
  <c r="H91" i="34"/>
  <c r="H90" i="34"/>
  <c r="H89" i="34"/>
  <c r="H88" i="34"/>
  <c r="H87" i="34"/>
  <c r="H86" i="34"/>
  <c r="H85" i="34"/>
  <c r="H84" i="34"/>
  <c r="H83" i="34"/>
  <c r="H82" i="34"/>
  <c r="H81" i="34"/>
  <c r="H80" i="34"/>
  <c r="H79" i="34"/>
  <c r="H78" i="34"/>
  <c r="H77" i="34"/>
  <c r="H76" i="34"/>
  <c r="H75" i="34"/>
  <c r="H74" i="34"/>
  <c r="H73" i="34"/>
  <c r="H72" i="34"/>
  <c r="H71" i="34"/>
  <c r="H70" i="34"/>
  <c r="H69" i="34"/>
  <c r="H68" i="34"/>
  <c r="H67" i="34"/>
  <c r="H66" i="34"/>
  <c r="H65" i="34"/>
  <c r="H64" i="34"/>
  <c r="H63" i="34"/>
  <c r="H62" i="34"/>
  <c r="H61" i="34"/>
  <c r="H60" i="34"/>
  <c r="H59" i="34"/>
  <c r="H58" i="34"/>
  <c r="H57" i="34"/>
  <c r="H56" i="34"/>
  <c r="H55" i="34"/>
  <c r="H54" i="34"/>
  <c r="H53" i="34"/>
  <c r="H52" i="34"/>
  <c r="H51" i="34"/>
  <c r="H50" i="34"/>
  <c r="H49" i="34"/>
  <c r="H48" i="34"/>
  <c r="H47" i="34"/>
  <c r="H46" i="34"/>
  <c r="H45" i="34"/>
  <c r="H44" i="34"/>
  <c r="H43" i="34"/>
  <c r="H42" i="34"/>
  <c r="H41" i="34"/>
  <c r="H40" i="34"/>
  <c r="H39" i="34"/>
  <c r="H38" i="34"/>
  <c r="H37" i="34"/>
  <c r="H36" i="34"/>
  <c r="H35" i="34"/>
  <c r="H34" i="34"/>
  <c r="H33" i="34"/>
  <c r="H32" i="34"/>
  <c r="H31" i="34"/>
  <c r="H30" i="34"/>
  <c r="H29" i="34"/>
  <c r="H28" i="34"/>
  <c r="H27" i="34"/>
  <c r="H26" i="34"/>
  <c r="H25" i="34"/>
  <c r="H24" i="34"/>
  <c r="H23" i="34"/>
  <c r="H22" i="34"/>
  <c r="H21" i="34"/>
  <c r="H20" i="34"/>
  <c r="H19" i="34"/>
  <c r="H18" i="34"/>
  <c r="H10" i="34"/>
  <c r="H5" i="34"/>
  <c r="S9" i="34"/>
  <c r="S3" i="34"/>
  <c r="H7" i="34"/>
  <c r="H6" i="34"/>
  <c r="H15" i="34"/>
  <c r="H16" i="34"/>
  <c r="F11" i="36"/>
  <c r="V7" i="42"/>
  <c r="V10" i="42"/>
  <c r="V11" i="42"/>
  <c r="H32" i="42"/>
  <c r="H309" i="42"/>
  <c r="H310" i="42"/>
  <c r="H881" i="42"/>
  <c r="H937" i="42"/>
  <c r="H1001" i="42"/>
  <c r="H1065" i="42"/>
  <c r="C17" i="31"/>
  <c r="D17" i="31" s="1"/>
  <c r="C236" i="31"/>
  <c r="D236" i="31" s="1"/>
  <c r="C312" i="31"/>
  <c r="D312" i="31" s="1"/>
  <c r="C362" i="31"/>
  <c r="D362" i="31" s="1"/>
  <c r="C388" i="31"/>
  <c r="D388" i="31" s="1"/>
  <c r="C438" i="31"/>
  <c r="D438" i="31" s="1"/>
  <c r="H913" i="42"/>
  <c r="H945" i="42"/>
  <c r="H977" i="42"/>
  <c r="H1009" i="42"/>
  <c r="H1041" i="42"/>
  <c r="H1073" i="42"/>
  <c r="H1105" i="42"/>
  <c r="H692" i="42"/>
  <c r="H696" i="42"/>
  <c r="H700" i="42"/>
  <c r="H704" i="42"/>
  <c r="H708" i="42"/>
  <c r="H712" i="42"/>
  <c r="H716" i="42"/>
  <c r="H720" i="42"/>
  <c r="H724" i="42"/>
  <c r="H728" i="42"/>
  <c r="H732" i="42"/>
  <c r="H736" i="42"/>
  <c r="H740" i="42"/>
  <c r="H744" i="42"/>
  <c r="H748" i="42"/>
  <c r="H752" i="42"/>
  <c r="H756" i="42"/>
  <c r="H760" i="42"/>
  <c r="H764" i="42"/>
  <c r="H768" i="42"/>
  <c r="H772" i="42"/>
  <c r="H776" i="42"/>
  <c r="H780" i="42"/>
  <c r="H784" i="42"/>
  <c r="H788" i="42"/>
  <c r="H792" i="42"/>
  <c r="H796" i="42"/>
  <c r="H800" i="42"/>
  <c r="H804" i="42"/>
  <c r="H808" i="42"/>
  <c r="H812" i="42"/>
  <c r="H816" i="42"/>
  <c r="H820" i="42"/>
  <c r="H824" i="42"/>
  <c r="H828" i="42"/>
  <c r="H832" i="42"/>
  <c r="H836" i="42"/>
  <c r="H840" i="42"/>
  <c r="H844" i="42"/>
  <c r="H848" i="42"/>
  <c r="H852" i="42"/>
  <c r="H856" i="42"/>
  <c r="H897" i="42"/>
  <c r="H929" i="42"/>
  <c r="H961" i="42"/>
  <c r="H993" i="42"/>
  <c r="H1025" i="42"/>
  <c r="H1057" i="42"/>
  <c r="H1089" i="42"/>
  <c r="H313" i="42"/>
  <c r="H317" i="42"/>
  <c r="H321" i="42"/>
  <c r="H325" i="42"/>
  <c r="H329" i="42"/>
  <c r="H333" i="42"/>
  <c r="H337" i="42"/>
  <c r="H341" i="42"/>
  <c r="H345" i="42"/>
  <c r="H349" i="42"/>
  <c r="H353" i="42"/>
  <c r="H357" i="42"/>
  <c r="H361" i="42"/>
  <c r="H365" i="42"/>
  <c r="H369" i="42"/>
  <c r="H373" i="42"/>
  <c r="H377" i="42"/>
  <c r="H381" i="42"/>
  <c r="H385" i="42"/>
  <c r="H389" i="42"/>
  <c r="H393" i="42"/>
  <c r="H397" i="42"/>
  <c r="H401" i="42"/>
  <c r="H405" i="42"/>
  <c r="H409" i="42"/>
  <c r="H413" i="42"/>
  <c r="H417" i="42"/>
  <c r="H421" i="42"/>
  <c r="H425" i="42"/>
  <c r="H429" i="42"/>
  <c r="H433" i="42"/>
  <c r="H437" i="42"/>
  <c r="H441" i="42"/>
  <c r="H445" i="42"/>
  <c r="H449" i="42"/>
  <c r="H453" i="42"/>
  <c r="H457" i="42"/>
  <c r="H461" i="42"/>
  <c r="H465" i="42"/>
  <c r="H469" i="42"/>
  <c r="H473" i="42"/>
  <c r="H477" i="42"/>
  <c r="H481" i="42"/>
  <c r="H485" i="42"/>
  <c r="H489" i="42"/>
  <c r="H493" i="42"/>
  <c r="H497" i="42"/>
  <c r="H501" i="42"/>
  <c r="H505" i="42"/>
  <c r="H509" i="42"/>
  <c r="H513" i="42"/>
  <c r="H517" i="42"/>
  <c r="H521" i="42"/>
  <c r="H525" i="42"/>
  <c r="H529" i="42"/>
  <c r="H533" i="42"/>
  <c r="H537" i="42"/>
  <c r="H541" i="42"/>
  <c r="H545" i="42"/>
  <c r="H549" i="42"/>
  <c r="H553" i="42"/>
  <c r="H557" i="42"/>
  <c r="H561" i="42"/>
  <c r="H565" i="42"/>
  <c r="H569" i="42"/>
  <c r="H573" i="42"/>
  <c r="H577" i="42"/>
  <c r="H581" i="42"/>
  <c r="H585" i="42"/>
  <c r="H589" i="42"/>
  <c r="H593" i="42"/>
  <c r="H597" i="42"/>
  <c r="H601" i="42"/>
  <c r="H605" i="42"/>
  <c r="H609" i="42"/>
  <c r="H613" i="42"/>
  <c r="H617" i="42"/>
  <c r="H621" i="42"/>
  <c r="H625" i="42"/>
  <c r="H629" i="42"/>
  <c r="H633" i="42"/>
  <c r="H637" i="42"/>
  <c r="H641" i="42"/>
  <c r="H645" i="42"/>
  <c r="H649" i="42"/>
  <c r="H653" i="42"/>
  <c r="H657" i="42"/>
  <c r="H661" i="42"/>
  <c r="H665" i="42"/>
  <c r="H669" i="42"/>
  <c r="H673" i="42"/>
  <c r="H677" i="42"/>
  <c r="H681" i="42"/>
  <c r="H685" i="42"/>
  <c r="H893" i="42"/>
  <c r="H909" i="42"/>
  <c r="H925" i="42"/>
  <c r="H941" i="42"/>
  <c r="H957" i="42"/>
  <c r="H973" i="42"/>
  <c r="H989" i="42"/>
  <c r="H1005" i="42"/>
  <c r="H1021" i="42"/>
  <c r="H1037" i="42"/>
  <c r="H1053" i="42"/>
  <c r="H1069" i="42"/>
  <c r="H1085" i="42"/>
  <c r="H1101" i="42"/>
  <c r="H1112" i="42"/>
  <c r="S6" i="31"/>
  <c r="H461" i="31"/>
  <c r="H429" i="31"/>
  <c r="H377" i="31"/>
  <c r="H332" i="31"/>
  <c r="H308" i="31"/>
  <c r="H256" i="31"/>
  <c r="H237" i="31"/>
  <c r="H190" i="31"/>
  <c r="H140" i="31"/>
  <c r="H113" i="31"/>
  <c r="H88" i="31"/>
  <c r="H56" i="31"/>
  <c r="H31" i="31"/>
  <c r="O17" i="31"/>
  <c r="H209" i="31" s="1"/>
  <c r="H497" i="31"/>
  <c r="H468" i="31"/>
  <c r="H459" i="31"/>
  <c r="H432" i="31"/>
  <c r="H413" i="31"/>
  <c r="H397" i="31"/>
  <c r="H366" i="31"/>
  <c r="H350" i="31"/>
  <c r="H334" i="31"/>
  <c r="H309" i="31"/>
  <c r="H290" i="31"/>
  <c r="H274" i="31"/>
  <c r="H252" i="31"/>
  <c r="H233" i="31"/>
  <c r="H217" i="31"/>
  <c r="H201" i="31"/>
  <c r="H182" i="31"/>
  <c r="H160" i="31"/>
  <c r="H144" i="31"/>
  <c r="H125" i="31"/>
  <c r="H109" i="31"/>
  <c r="H76" i="31"/>
  <c r="H69" i="31"/>
  <c r="H59" i="31"/>
  <c r="H52" i="31"/>
  <c r="H19" i="31"/>
  <c r="H8" i="31"/>
  <c r="H4" i="31"/>
  <c r="H491" i="31"/>
  <c r="H449" i="31"/>
  <c r="H440" i="31"/>
  <c r="H421" i="31"/>
  <c r="H405" i="31"/>
  <c r="H386" i="31"/>
  <c r="H364" i="31"/>
  <c r="H348" i="31"/>
  <c r="H342" i="31"/>
  <c r="H326" i="31"/>
  <c r="H304" i="31"/>
  <c r="H285" i="31"/>
  <c r="H269" i="31"/>
  <c r="H238" i="31"/>
  <c r="H222" i="31"/>
  <c r="H206" i="31"/>
  <c r="H181" i="31"/>
  <c r="H162" i="31"/>
  <c r="H146" i="31"/>
  <c r="H124" i="31"/>
  <c r="H108" i="31"/>
  <c r="H101" i="31"/>
  <c r="H91" i="31"/>
  <c r="H84" i="31"/>
  <c r="H51" i="31"/>
  <c r="H39" i="31"/>
  <c r="H32" i="31"/>
  <c r="H25" i="31"/>
  <c r="H16" i="31"/>
  <c r="S7" i="31"/>
  <c r="S3" i="31"/>
  <c r="H43" i="31"/>
  <c r="H53" i="31"/>
  <c r="H100" i="31"/>
  <c r="H132" i="31"/>
  <c r="H164" i="31"/>
  <c r="H208" i="31"/>
  <c r="H240" i="31"/>
  <c r="H265" i="31"/>
  <c r="H284" i="31"/>
  <c r="H316" i="31"/>
  <c r="H341" i="31"/>
  <c r="H373" i="31"/>
  <c r="H404" i="31"/>
  <c r="H452" i="31"/>
  <c r="H485" i="31"/>
  <c r="H5" i="37"/>
  <c r="G6" i="37"/>
  <c r="H857" i="42"/>
  <c r="H885" i="42"/>
  <c r="H901" i="42"/>
  <c r="H917" i="42"/>
  <c r="H933" i="42"/>
  <c r="H949" i="42"/>
  <c r="H965" i="42"/>
  <c r="H981" i="42"/>
  <c r="H997" i="42"/>
  <c r="H1013" i="42"/>
  <c r="H1029" i="42"/>
  <c r="H1045" i="42"/>
  <c r="H1061" i="42"/>
  <c r="H1077" i="42"/>
  <c r="H1093" i="42"/>
  <c r="H36" i="31"/>
  <c r="H55" i="31"/>
  <c r="H93" i="31"/>
  <c r="H112" i="31"/>
  <c r="H142" i="31"/>
  <c r="H174" i="31"/>
  <c r="H224" i="31"/>
  <c r="H281" i="31"/>
  <c r="H338" i="31"/>
  <c r="H388" i="31"/>
  <c r="H420" i="31"/>
  <c r="H456" i="31"/>
  <c r="F8" i="37"/>
  <c r="H861" i="42"/>
  <c r="H865" i="42"/>
  <c r="H869" i="42"/>
  <c r="H873" i="42"/>
  <c r="H877" i="42"/>
  <c r="H1113" i="42"/>
  <c r="H1109" i="42"/>
  <c r="F154" i="37"/>
  <c r="F158" i="37"/>
  <c r="F170" i="37"/>
  <c r="F174" i="37"/>
  <c r="F186" i="37"/>
  <c r="F190" i="37"/>
  <c r="F202" i="37"/>
  <c r="F206" i="37"/>
  <c r="F218" i="37"/>
  <c r="F222" i="37"/>
  <c r="F234" i="37"/>
  <c r="F238" i="37"/>
  <c r="F250" i="37"/>
  <c r="F254" i="37"/>
  <c r="F266" i="37"/>
  <c r="F270" i="37"/>
  <c r="F282" i="37"/>
  <c r="F286" i="37"/>
  <c r="F298" i="37"/>
  <c r="F302" i="37"/>
  <c r="F314" i="37"/>
  <c r="F318" i="37"/>
  <c r="F330" i="37"/>
  <c r="F334" i="37"/>
  <c r="F346" i="37"/>
  <c r="F350" i="37"/>
  <c r="F362" i="37"/>
  <c r="F366" i="37"/>
  <c r="F378" i="37"/>
  <c r="F382" i="37"/>
  <c r="F394" i="37"/>
  <c r="F408" i="37"/>
  <c r="F9" i="36"/>
  <c r="F146" i="37"/>
  <c r="F150" i="37"/>
  <c r="F162" i="37"/>
  <c r="F166" i="37"/>
  <c r="F178" i="37"/>
  <c r="F182" i="37"/>
  <c r="F194" i="37"/>
  <c r="F198" i="37"/>
  <c r="F210" i="37"/>
  <c r="F214" i="37"/>
  <c r="F226" i="37"/>
  <c r="F230" i="37"/>
  <c r="F242" i="37"/>
  <c r="F246" i="37"/>
  <c r="F258" i="37"/>
  <c r="F262" i="37"/>
  <c r="F274" i="37"/>
  <c r="F278" i="37"/>
  <c r="F290" i="37"/>
  <c r="F294" i="37"/>
  <c r="F306" i="37"/>
  <c r="F310" i="37"/>
  <c r="F322" i="37"/>
  <c r="F326" i="37"/>
  <c r="F338" i="37"/>
  <c r="F342" i="37"/>
  <c r="F354" i="37"/>
  <c r="F358" i="37"/>
  <c r="F370" i="37"/>
  <c r="F374" i="37"/>
  <c r="F386" i="37"/>
  <c r="F390" i="37"/>
  <c r="F403" i="37"/>
  <c r="Y6" i="24"/>
  <c r="Y5" i="24"/>
  <c r="O10" i="24"/>
  <c r="O9" i="24"/>
  <c r="Y4" i="24"/>
  <c r="F400" i="37"/>
  <c r="O8" i="24"/>
  <c r="C502" i="32"/>
  <c r="D502" i="32" s="1"/>
  <c r="C498" i="32"/>
  <c r="D498" i="32" s="1"/>
  <c r="C494" i="32"/>
  <c r="D494" i="32" s="1"/>
  <c r="C490" i="32"/>
  <c r="D490" i="32" s="1"/>
  <c r="C486" i="32"/>
  <c r="D486" i="32" s="1"/>
  <c r="C482" i="32"/>
  <c r="D482" i="32" s="1"/>
  <c r="C478" i="32"/>
  <c r="D478" i="32" s="1"/>
  <c r="C474" i="32"/>
  <c r="D474" i="32" s="1"/>
  <c r="C470" i="32"/>
  <c r="D470" i="32" s="1"/>
  <c r="C466" i="32"/>
  <c r="D466" i="32" s="1"/>
  <c r="C462" i="32"/>
  <c r="D462" i="32" s="1"/>
  <c r="C458" i="32"/>
  <c r="D458" i="32" s="1"/>
  <c r="C454" i="32"/>
  <c r="D454" i="32" s="1"/>
  <c r="C450" i="32"/>
  <c r="D450" i="32" s="1"/>
  <c r="C446" i="32"/>
  <c r="D446" i="32" s="1"/>
  <c r="C442" i="32"/>
  <c r="D442" i="32" s="1"/>
  <c r="C438" i="32"/>
  <c r="D438" i="32" s="1"/>
  <c r="C434" i="32"/>
  <c r="D434" i="32" s="1"/>
  <c r="C430" i="32"/>
  <c r="D430" i="32" s="1"/>
  <c r="C426" i="32"/>
  <c r="D426" i="32" s="1"/>
  <c r="C422" i="32"/>
  <c r="D422" i="32" s="1"/>
  <c r="C418" i="32"/>
  <c r="D418" i="32" s="1"/>
  <c r="C414" i="32"/>
  <c r="D414" i="32" s="1"/>
  <c r="C410" i="32"/>
  <c r="D410" i="32" s="1"/>
  <c r="C406" i="32"/>
  <c r="D406" i="32" s="1"/>
  <c r="C402" i="32"/>
  <c r="D402" i="32" s="1"/>
  <c r="C398" i="32"/>
  <c r="D398" i="32" s="1"/>
  <c r="C394" i="32"/>
  <c r="D394" i="32" s="1"/>
  <c r="C390" i="32"/>
  <c r="D390" i="32" s="1"/>
  <c r="C386" i="32"/>
  <c r="D386" i="32" s="1"/>
  <c r="C382" i="32"/>
  <c r="D382" i="32" s="1"/>
  <c r="C378" i="32"/>
  <c r="D378" i="32" s="1"/>
  <c r="C374" i="32"/>
  <c r="D374" i="32" s="1"/>
  <c r="C370" i="32"/>
  <c r="D370" i="32" s="1"/>
  <c r="C366" i="32"/>
  <c r="D366" i="32" s="1"/>
  <c r="C362" i="32"/>
  <c r="D362" i="32" s="1"/>
  <c r="C358" i="32"/>
  <c r="D358" i="32" s="1"/>
  <c r="C354" i="32"/>
  <c r="D354" i="32" s="1"/>
  <c r="C350" i="32"/>
  <c r="D350" i="32" s="1"/>
  <c r="C346" i="32"/>
  <c r="D346" i="32" s="1"/>
  <c r="C342" i="32"/>
  <c r="D342" i="32" s="1"/>
  <c r="C338" i="32"/>
  <c r="D338" i="32" s="1"/>
  <c r="C334" i="32"/>
  <c r="D334" i="32" s="1"/>
  <c r="C330" i="32"/>
  <c r="D330" i="32" s="1"/>
  <c r="C326" i="32"/>
  <c r="D326" i="32" s="1"/>
  <c r="C322" i="32"/>
  <c r="D322" i="32" s="1"/>
  <c r="C318" i="32"/>
  <c r="D318" i="32" s="1"/>
  <c r="C314" i="32"/>
  <c r="D314" i="32" s="1"/>
  <c r="C310" i="32"/>
  <c r="D310" i="32" s="1"/>
  <c r="C306" i="32"/>
  <c r="D306" i="32" s="1"/>
  <c r="C302" i="32"/>
  <c r="D302" i="32" s="1"/>
  <c r="C298" i="32"/>
  <c r="D298" i="32" s="1"/>
  <c r="C294" i="32"/>
  <c r="D294" i="32" s="1"/>
  <c r="C290" i="32"/>
  <c r="D290" i="32" s="1"/>
  <c r="C286" i="32"/>
  <c r="D286" i="32" s="1"/>
  <c r="C282" i="32"/>
  <c r="D282" i="32" s="1"/>
  <c r="C278" i="32"/>
  <c r="D278" i="32" s="1"/>
  <c r="C274" i="32"/>
  <c r="D274" i="32" s="1"/>
  <c r="C270" i="32"/>
  <c r="D270" i="32" s="1"/>
  <c r="C266" i="32"/>
  <c r="D266" i="32" s="1"/>
  <c r="C262" i="32"/>
  <c r="D262" i="32" s="1"/>
  <c r="C258" i="32"/>
  <c r="D258" i="32" s="1"/>
  <c r="C254" i="32"/>
  <c r="D254" i="32" s="1"/>
  <c r="C250" i="32"/>
  <c r="D250" i="32" s="1"/>
  <c r="C246" i="32"/>
  <c r="D246" i="32" s="1"/>
  <c r="C242" i="32"/>
  <c r="D242" i="32" s="1"/>
  <c r="C238" i="32"/>
  <c r="D238" i="32" s="1"/>
  <c r="C234" i="32"/>
  <c r="D234" i="32" s="1"/>
  <c r="C230" i="32"/>
  <c r="D230" i="32" s="1"/>
  <c r="C226" i="32"/>
  <c r="D226" i="32" s="1"/>
  <c r="C222" i="32"/>
  <c r="D222" i="32" s="1"/>
  <c r="C218" i="32"/>
  <c r="D218" i="32" s="1"/>
  <c r="C214" i="32"/>
  <c r="D214" i="32" s="1"/>
  <c r="C210" i="32"/>
  <c r="D210" i="32" s="1"/>
  <c r="C206" i="32"/>
  <c r="D206" i="32" s="1"/>
  <c r="C202" i="32"/>
  <c r="D202" i="32" s="1"/>
  <c r="C198" i="32"/>
  <c r="D198" i="32" s="1"/>
  <c r="C194" i="32"/>
  <c r="D194" i="32" s="1"/>
  <c r="C190" i="32"/>
  <c r="D190" i="32" s="1"/>
  <c r="C186" i="32"/>
  <c r="D186" i="32" s="1"/>
  <c r="C182" i="32"/>
  <c r="D182" i="32" s="1"/>
  <c r="C178" i="32"/>
  <c r="D178" i="32" s="1"/>
  <c r="C174" i="32"/>
  <c r="D174" i="32" s="1"/>
  <c r="C170" i="32"/>
  <c r="D170" i="32" s="1"/>
  <c r="C166" i="32"/>
  <c r="D166" i="32" s="1"/>
  <c r="C162" i="32"/>
  <c r="D162" i="32" s="1"/>
  <c r="C158" i="32"/>
  <c r="D158" i="32" s="1"/>
  <c r="C154" i="32"/>
  <c r="D154" i="32" s="1"/>
  <c r="C150" i="32"/>
  <c r="D150" i="32" s="1"/>
  <c r="C146" i="32"/>
  <c r="D146" i="32" s="1"/>
  <c r="C142" i="32"/>
  <c r="D142" i="32" s="1"/>
  <c r="C138" i="32"/>
  <c r="D138" i="32" s="1"/>
  <c r="C134" i="32"/>
  <c r="D134" i="32" s="1"/>
  <c r="C130" i="32"/>
  <c r="D130" i="32" s="1"/>
  <c r="C126" i="32"/>
  <c r="D126" i="32" s="1"/>
  <c r="C122" i="32"/>
  <c r="D122" i="32" s="1"/>
  <c r="C118" i="32"/>
  <c r="D118" i="32" s="1"/>
  <c r="C114" i="32"/>
  <c r="D114" i="32" s="1"/>
  <c r="C110" i="32"/>
  <c r="D110" i="32" s="1"/>
  <c r="C106" i="32"/>
  <c r="D106" i="32" s="1"/>
  <c r="C102" i="32"/>
  <c r="D102" i="32" s="1"/>
  <c r="C98" i="32"/>
  <c r="D98" i="32" s="1"/>
  <c r="C94" i="32"/>
  <c r="D94" i="32" s="1"/>
  <c r="C90" i="32"/>
  <c r="D90" i="32" s="1"/>
  <c r="C86" i="32"/>
  <c r="D86" i="32" s="1"/>
  <c r="C82" i="32"/>
  <c r="D82" i="32" s="1"/>
  <c r="C78" i="32"/>
  <c r="D78" i="32" s="1"/>
  <c r="C74" i="32"/>
  <c r="D74" i="32" s="1"/>
  <c r="C70" i="32"/>
  <c r="D70" i="32" s="1"/>
  <c r="C66" i="32"/>
  <c r="D66" i="32" s="1"/>
  <c r="C62" i="32"/>
  <c r="D62" i="32" s="1"/>
  <c r="C58" i="32"/>
  <c r="D58" i="32" s="1"/>
  <c r="C54" i="32"/>
  <c r="D54" i="32" s="1"/>
  <c r="C50" i="32"/>
  <c r="D50" i="32" s="1"/>
  <c r="C46" i="32"/>
  <c r="D46" i="32" s="1"/>
  <c r="C42" i="32"/>
  <c r="D42" i="32" s="1"/>
  <c r="C38" i="32"/>
  <c r="D38" i="32" s="1"/>
  <c r="C34" i="32"/>
  <c r="D34" i="32" s="1"/>
  <c r="C30" i="32"/>
  <c r="D30" i="32" s="1"/>
  <c r="C26" i="32"/>
  <c r="D26" i="32" s="1"/>
  <c r="C22" i="32"/>
  <c r="D22" i="32" s="1"/>
  <c r="C18" i="32"/>
  <c r="D18" i="32" s="1"/>
  <c r="C17" i="32"/>
  <c r="D17" i="32" s="1"/>
  <c r="C11" i="32"/>
  <c r="D11" i="32" s="1"/>
  <c r="C10" i="32"/>
  <c r="D10" i="32" s="1"/>
  <c r="C7" i="32"/>
  <c r="D7" i="32" s="1"/>
  <c r="T3" i="32"/>
  <c r="C500" i="32"/>
  <c r="D500" i="32" s="1"/>
  <c r="C493" i="32"/>
  <c r="D493" i="32" s="1"/>
  <c r="C491" i="32"/>
  <c r="D491" i="32" s="1"/>
  <c r="C484" i="32"/>
  <c r="D484" i="32" s="1"/>
  <c r="C477" i="32"/>
  <c r="D477" i="32" s="1"/>
  <c r="C475" i="32"/>
  <c r="D475" i="32" s="1"/>
  <c r="C468" i="32"/>
  <c r="D468" i="32" s="1"/>
  <c r="C461" i="32"/>
  <c r="D461" i="32" s="1"/>
  <c r="C459" i="32"/>
  <c r="D459" i="32" s="1"/>
  <c r="C452" i="32"/>
  <c r="D452" i="32" s="1"/>
  <c r="C445" i="32"/>
  <c r="D445" i="32" s="1"/>
  <c r="C443" i="32"/>
  <c r="D443" i="32" s="1"/>
  <c r="C436" i="32"/>
  <c r="D436" i="32" s="1"/>
  <c r="C429" i="32"/>
  <c r="D429" i="32" s="1"/>
  <c r="C427" i="32"/>
  <c r="D427" i="32" s="1"/>
  <c r="C420" i="32"/>
  <c r="D420" i="32" s="1"/>
  <c r="C413" i="32"/>
  <c r="D413" i="32" s="1"/>
  <c r="C411" i="32"/>
  <c r="D411" i="32" s="1"/>
  <c r="C404" i="32"/>
  <c r="D404" i="32" s="1"/>
  <c r="C397" i="32"/>
  <c r="D397" i="32" s="1"/>
  <c r="C395" i="32"/>
  <c r="D395" i="32" s="1"/>
  <c r="C388" i="32"/>
  <c r="D388" i="32" s="1"/>
  <c r="C381" i="32"/>
  <c r="D381" i="32" s="1"/>
  <c r="C379" i="32"/>
  <c r="D379" i="32" s="1"/>
  <c r="C372" i="32"/>
  <c r="D372" i="32" s="1"/>
  <c r="C365" i="32"/>
  <c r="D365" i="32" s="1"/>
  <c r="C363" i="32"/>
  <c r="D363" i="32" s="1"/>
  <c r="C356" i="32"/>
  <c r="D356" i="32" s="1"/>
  <c r="C349" i="32"/>
  <c r="D349" i="32" s="1"/>
  <c r="C347" i="32"/>
  <c r="D347" i="32" s="1"/>
  <c r="C340" i="32"/>
  <c r="D340" i="32" s="1"/>
  <c r="C333" i="32"/>
  <c r="D333" i="32" s="1"/>
  <c r="C331" i="32"/>
  <c r="D331" i="32" s="1"/>
  <c r="C324" i="32"/>
  <c r="D324" i="32" s="1"/>
  <c r="C317" i="32"/>
  <c r="D317" i="32" s="1"/>
  <c r="C315" i="32"/>
  <c r="D315" i="32" s="1"/>
  <c r="C308" i="32"/>
  <c r="D308" i="32" s="1"/>
  <c r="C301" i="32"/>
  <c r="D301" i="32" s="1"/>
  <c r="C299" i="32"/>
  <c r="D299" i="32" s="1"/>
  <c r="C292" i="32"/>
  <c r="D292" i="32" s="1"/>
  <c r="C285" i="32"/>
  <c r="D285" i="32" s="1"/>
  <c r="C283" i="32"/>
  <c r="D283" i="32" s="1"/>
  <c r="C276" i="32"/>
  <c r="D276" i="32" s="1"/>
  <c r="C269" i="32"/>
  <c r="D269" i="32" s="1"/>
  <c r="C267" i="32"/>
  <c r="D267" i="32" s="1"/>
  <c r="C260" i="32"/>
  <c r="D260" i="32" s="1"/>
  <c r="C253" i="32"/>
  <c r="D253" i="32" s="1"/>
  <c r="C251" i="32"/>
  <c r="D251" i="32" s="1"/>
  <c r="C244" i="32"/>
  <c r="D244" i="32" s="1"/>
  <c r="C237" i="32"/>
  <c r="D237" i="32" s="1"/>
  <c r="C235" i="32"/>
  <c r="D235" i="32" s="1"/>
  <c r="C228" i="32"/>
  <c r="D228" i="32" s="1"/>
  <c r="C221" i="32"/>
  <c r="D221" i="32" s="1"/>
  <c r="C219" i="32"/>
  <c r="D219" i="32" s="1"/>
  <c r="C212" i="32"/>
  <c r="D212" i="32" s="1"/>
  <c r="C205" i="32"/>
  <c r="D205" i="32" s="1"/>
  <c r="C203" i="32"/>
  <c r="D203" i="32" s="1"/>
  <c r="C196" i="32"/>
  <c r="D196" i="32" s="1"/>
  <c r="C189" i="32"/>
  <c r="D189" i="32" s="1"/>
  <c r="C187" i="32"/>
  <c r="D187" i="32" s="1"/>
  <c r="C180" i="32"/>
  <c r="D180" i="32" s="1"/>
  <c r="C173" i="32"/>
  <c r="D173" i="32" s="1"/>
  <c r="C171" i="32"/>
  <c r="D171" i="32" s="1"/>
  <c r="C164" i="32"/>
  <c r="D164" i="32" s="1"/>
  <c r="C157" i="32"/>
  <c r="D157" i="32" s="1"/>
  <c r="C155" i="32"/>
  <c r="D155" i="32" s="1"/>
  <c r="C148" i="32"/>
  <c r="D148" i="32" s="1"/>
  <c r="C141" i="32"/>
  <c r="D141" i="32" s="1"/>
  <c r="C139" i="32"/>
  <c r="D139" i="32" s="1"/>
  <c r="C132" i="32"/>
  <c r="D132" i="32" s="1"/>
  <c r="C125" i="32"/>
  <c r="D125" i="32" s="1"/>
  <c r="C123" i="32"/>
  <c r="D123" i="32" s="1"/>
  <c r="C116" i="32"/>
  <c r="D116" i="32" s="1"/>
  <c r="C109" i="32"/>
  <c r="D109" i="32" s="1"/>
  <c r="C107" i="32"/>
  <c r="D107" i="32" s="1"/>
  <c r="C100" i="32"/>
  <c r="D100" i="32" s="1"/>
  <c r="C93" i="32"/>
  <c r="D93" i="32" s="1"/>
  <c r="C91" i="32"/>
  <c r="D91" i="32" s="1"/>
  <c r="C84" i="32"/>
  <c r="D84" i="32" s="1"/>
  <c r="C77" i="32"/>
  <c r="D77" i="32" s="1"/>
  <c r="C75" i="32"/>
  <c r="D75" i="32" s="1"/>
  <c r="C68" i="32"/>
  <c r="D68" i="32" s="1"/>
  <c r="C61" i="32"/>
  <c r="D61" i="32" s="1"/>
  <c r="C59" i="32"/>
  <c r="D59" i="32" s="1"/>
  <c r="C52" i="32"/>
  <c r="D52" i="32" s="1"/>
  <c r="C45" i="32"/>
  <c r="D45" i="32" s="1"/>
  <c r="C43" i="32"/>
  <c r="D43" i="32" s="1"/>
  <c r="C36" i="32"/>
  <c r="D36" i="32" s="1"/>
  <c r="C29" i="32"/>
  <c r="D29" i="32" s="1"/>
  <c r="C27" i="32"/>
  <c r="D27" i="32" s="1"/>
  <c r="C20" i="32"/>
  <c r="D20" i="32" s="1"/>
  <c r="C13" i="32"/>
  <c r="D13" i="32" s="1"/>
  <c r="T9" i="32"/>
  <c r="T8" i="32"/>
  <c r="T7" i="32"/>
  <c r="T6" i="32"/>
  <c r="T5" i="32"/>
  <c r="T4" i="32"/>
  <c r="C9" i="32"/>
  <c r="D9" i="32" s="1"/>
  <c r="C16" i="32"/>
  <c r="D16" i="32" s="1"/>
  <c r="H13" i="32"/>
  <c r="H8" i="32"/>
  <c r="S7" i="32"/>
  <c r="H5" i="32"/>
  <c r="S4" i="32"/>
  <c r="H503" i="32"/>
  <c r="H501" i="32"/>
  <c r="H494" i="32"/>
  <c r="H487" i="32"/>
  <c r="H485" i="32"/>
  <c r="H478" i="32"/>
  <c r="H471" i="32"/>
  <c r="H469" i="32"/>
  <c r="H462" i="32"/>
  <c r="H455" i="32"/>
  <c r="H453" i="32"/>
  <c r="H446" i="32"/>
  <c r="H439" i="32"/>
  <c r="H437" i="32"/>
  <c r="H430" i="32"/>
  <c r="H423" i="32"/>
  <c r="H421" i="32"/>
  <c r="H414" i="32"/>
  <c r="H407" i="32"/>
  <c r="H405" i="32"/>
  <c r="H398" i="32"/>
  <c r="H391" i="32"/>
  <c r="H389" i="32"/>
  <c r="H382" i="32"/>
  <c r="H375" i="32"/>
  <c r="H373" i="32"/>
  <c r="H366" i="32"/>
  <c r="H359" i="32"/>
  <c r="H357" i="32"/>
  <c r="H350" i="32"/>
  <c r="H343" i="32"/>
  <c r="H341" i="32"/>
  <c r="H334" i="32"/>
  <c r="H327" i="32"/>
  <c r="H325" i="32"/>
  <c r="H318" i="32"/>
  <c r="H311" i="32"/>
  <c r="H309" i="32"/>
  <c r="H302" i="32"/>
  <c r="H295" i="32"/>
  <c r="H293" i="32"/>
  <c r="H286" i="32"/>
  <c r="H279" i="32"/>
  <c r="H277" i="32"/>
  <c r="H270" i="32"/>
  <c r="H263" i="32"/>
  <c r="H261" i="32"/>
  <c r="H254" i="32"/>
  <c r="H247" i="32"/>
  <c r="H245" i="32"/>
  <c r="H238" i="32"/>
  <c r="H231" i="32"/>
  <c r="H229" i="32"/>
  <c r="H222" i="32"/>
  <c r="H215" i="32"/>
  <c r="H213" i="32"/>
  <c r="H206" i="32"/>
  <c r="H199" i="32"/>
  <c r="H197" i="32"/>
  <c r="H190" i="32"/>
  <c r="H183" i="32"/>
  <c r="H181" i="32"/>
  <c r="H174" i="32"/>
  <c r="H167" i="32"/>
  <c r="H165" i="32"/>
  <c r="H158" i="32"/>
  <c r="H151" i="32"/>
  <c r="H149" i="32"/>
  <c r="H142" i="32"/>
  <c r="H135" i="32"/>
  <c r="H133" i="32"/>
  <c r="H126" i="32"/>
  <c r="H119" i="32"/>
  <c r="H117" i="32"/>
  <c r="H110" i="32"/>
  <c r="H103" i="32"/>
  <c r="H101" i="32"/>
  <c r="H94" i="32"/>
  <c r="H87" i="32"/>
  <c r="H85" i="32"/>
  <c r="H78" i="32"/>
  <c r="H71" i="32"/>
  <c r="H69" i="32"/>
  <c r="H62" i="32"/>
  <c r="H55" i="32"/>
  <c r="H53" i="32"/>
  <c r="H46" i="32"/>
  <c r="H39" i="32"/>
  <c r="H37" i="32"/>
  <c r="H30" i="32"/>
  <c r="H23" i="32"/>
  <c r="H21" i="32"/>
  <c r="H16" i="32"/>
  <c r="H15" i="32"/>
  <c r="H14" i="32"/>
  <c r="S3" i="32"/>
  <c r="H22" i="32"/>
  <c r="C25" i="32"/>
  <c r="D25" i="32" s="1"/>
  <c r="H27" i="32"/>
  <c r="H29" i="32"/>
  <c r="C32" i="32"/>
  <c r="D32" i="32" s="1"/>
  <c r="H34" i="32"/>
  <c r="C37" i="32"/>
  <c r="D37" i="32" s="1"/>
  <c r="C39" i="32"/>
  <c r="D39" i="32" s="1"/>
  <c r="H41" i="32"/>
  <c r="C44" i="32"/>
  <c r="D44" i="32" s="1"/>
  <c r="C49" i="32"/>
  <c r="D49" i="32" s="1"/>
  <c r="C51" i="32"/>
  <c r="D51" i="32" s="1"/>
  <c r="C56" i="32"/>
  <c r="D56" i="32" s="1"/>
  <c r="C63" i="32"/>
  <c r="D63" i="32" s="1"/>
  <c r="H67" i="32"/>
  <c r="H74" i="32"/>
  <c r="H79" i="32"/>
  <c r="H81" i="32"/>
  <c r="H86" i="32"/>
  <c r="C89" i="32"/>
  <c r="D89" i="32" s="1"/>
  <c r="H91" i="32"/>
  <c r="H93" i="32"/>
  <c r="C96" i="32"/>
  <c r="D96" i="32" s="1"/>
  <c r="H98" i="32"/>
  <c r="C101" i="32"/>
  <c r="D101" i="32" s="1"/>
  <c r="C103" i="32"/>
  <c r="D103" i="32" s="1"/>
  <c r="H105" i="32"/>
  <c r="C108" i="32"/>
  <c r="D108" i="32" s="1"/>
  <c r="C113" i="32"/>
  <c r="D113" i="32" s="1"/>
  <c r="C115" i="32"/>
  <c r="D115" i="32" s="1"/>
  <c r="C120" i="32"/>
  <c r="D120" i="32" s="1"/>
  <c r="C127" i="32"/>
  <c r="D127" i="32" s="1"/>
  <c r="H131" i="32"/>
  <c r="H138" i="32"/>
  <c r="H143" i="32"/>
  <c r="H145" i="32"/>
  <c r="H150" i="32"/>
  <c r="C153" i="32"/>
  <c r="D153" i="32" s="1"/>
  <c r="H155" i="32"/>
  <c r="H157" i="32"/>
  <c r="C160" i="32"/>
  <c r="D160" i="32" s="1"/>
  <c r="H162" i="32"/>
  <c r="C165" i="32"/>
  <c r="D165" i="32" s="1"/>
  <c r="C167" i="32"/>
  <c r="D167" i="32" s="1"/>
  <c r="H169" i="32"/>
  <c r="C172" i="32"/>
  <c r="D172" i="32" s="1"/>
  <c r="C177" i="32"/>
  <c r="D177" i="32" s="1"/>
  <c r="C179" i="32"/>
  <c r="D179" i="32" s="1"/>
  <c r="C184" i="32"/>
  <c r="D184" i="32" s="1"/>
  <c r="C191" i="32"/>
  <c r="D191" i="32" s="1"/>
  <c r="H195" i="32"/>
  <c r="H202" i="32"/>
  <c r="H207" i="32"/>
  <c r="H209" i="32"/>
  <c r="H214" i="32"/>
  <c r="C217" i="32"/>
  <c r="D217" i="32" s="1"/>
  <c r="H219" i="32"/>
  <c r="H221" i="32"/>
  <c r="C224" i="32"/>
  <c r="D224" i="32" s="1"/>
  <c r="H226" i="32"/>
  <c r="C229" i="32"/>
  <c r="D229" i="32" s="1"/>
  <c r="C231" i="32"/>
  <c r="D231" i="32" s="1"/>
  <c r="H233" i="32"/>
  <c r="C236" i="32"/>
  <c r="D236" i="32" s="1"/>
  <c r="C241" i="32"/>
  <c r="D241" i="32" s="1"/>
  <c r="C243" i="32"/>
  <c r="D243" i="32" s="1"/>
  <c r="C248" i="32"/>
  <c r="D248" i="32" s="1"/>
  <c r="C255" i="32"/>
  <c r="D255" i="32" s="1"/>
  <c r="H259" i="32"/>
  <c r="H266" i="32"/>
  <c r="H271" i="32"/>
  <c r="H273" i="32"/>
  <c r="H278" i="32"/>
  <c r="C281" i="32"/>
  <c r="D281" i="32" s="1"/>
  <c r="H283" i="32"/>
  <c r="H285" i="32"/>
  <c r="C288" i="32"/>
  <c r="D288" i="32" s="1"/>
  <c r="H290" i="32"/>
  <c r="C293" i="32"/>
  <c r="D293" i="32" s="1"/>
  <c r="C295" i="32"/>
  <c r="D295" i="32" s="1"/>
  <c r="H297" i="32"/>
  <c r="C300" i="32"/>
  <c r="D300" i="32" s="1"/>
  <c r="C305" i="32"/>
  <c r="D305" i="32" s="1"/>
  <c r="C307" i="32"/>
  <c r="D307" i="32" s="1"/>
  <c r="C312" i="32"/>
  <c r="D312" i="32" s="1"/>
  <c r="C319" i="32"/>
  <c r="D319" i="32" s="1"/>
  <c r="H323" i="32"/>
  <c r="H330" i="32"/>
  <c r="H335" i="32"/>
  <c r="H337" i="32"/>
  <c r="H342" i="32"/>
  <c r="C345" i="32"/>
  <c r="D345" i="32" s="1"/>
  <c r="H347" i="32"/>
  <c r="H349" i="32"/>
  <c r="C352" i="32"/>
  <c r="D352" i="32" s="1"/>
  <c r="H354" i="32"/>
  <c r="C357" i="32"/>
  <c r="D357" i="32" s="1"/>
  <c r="C359" i="32"/>
  <c r="D359" i="32" s="1"/>
  <c r="H361" i="32"/>
  <c r="C364" i="32"/>
  <c r="D364" i="32" s="1"/>
  <c r="C369" i="32"/>
  <c r="D369" i="32" s="1"/>
  <c r="C371" i="32"/>
  <c r="D371" i="32" s="1"/>
  <c r="C376" i="32"/>
  <c r="D376" i="32" s="1"/>
  <c r="C383" i="32"/>
  <c r="D383" i="32" s="1"/>
  <c r="H387" i="32"/>
  <c r="H394" i="32"/>
  <c r="H399" i="32"/>
  <c r="H401" i="32"/>
  <c r="H406" i="32"/>
  <c r="C409" i="32"/>
  <c r="D409" i="32" s="1"/>
  <c r="H411" i="32"/>
  <c r="H413" i="32"/>
  <c r="C416" i="32"/>
  <c r="D416" i="32" s="1"/>
  <c r="H418" i="32"/>
  <c r="C421" i="32"/>
  <c r="D421" i="32" s="1"/>
  <c r="C423" i="32"/>
  <c r="D423" i="32" s="1"/>
  <c r="H425" i="32"/>
  <c r="C428" i="32"/>
  <c r="D428" i="32" s="1"/>
  <c r="C433" i="32"/>
  <c r="D433" i="32" s="1"/>
  <c r="C435" i="32"/>
  <c r="D435" i="32" s="1"/>
  <c r="C440" i="32"/>
  <c r="D440" i="32" s="1"/>
  <c r="C447" i="32"/>
  <c r="D447" i="32" s="1"/>
  <c r="H451" i="32"/>
  <c r="H458" i="32"/>
  <c r="H463" i="32"/>
  <c r="H465" i="32"/>
  <c r="H470" i="32"/>
  <c r="C473" i="32"/>
  <c r="D473" i="32" s="1"/>
  <c r="H475" i="32"/>
  <c r="H477" i="32"/>
  <c r="C480" i="32"/>
  <c r="D480" i="32" s="1"/>
  <c r="H482" i="32"/>
  <c r="C485" i="32"/>
  <c r="D485" i="32" s="1"/>
  <c r="C487" i="32"/>
  <c r="D487" i="32" s="1"/>
  <c r="H489" i="32"/>
  <c r="C492" i="32"/>
  <c r="D492" i="32" s="1"/>
  <c r="C497" i="32"/>
  <c r="D497" i="32" s="1"/>
  <c r="C499" i="32"/>
  <c r="D499" i="32" s="1"/>
  <c r="H14" i="34"/>
  <c r="H13" i="34"/>
  <c r="H12" i="34"/>
  <c r="H11" i="34"/>
  <c r="S8" i="34"/>
  <c r="S6" i="34"/>
  <c r="S4" i="34"/>
  <c r="H17" i="34"/>
  <c r="H8" i="34"/>
  <c r="S5" i="34"/>
  <c r="H3" i="34"/>
  <c r="G6" i="36"/>
  <c r="H6" i="36" s="1"/>
  <c r="F9" i="37"/>
  <c r="J3" i="24"/>
  <c r="Y7" i="24"/>
  <c r="Y8" i="24"/>
  <c r="O3145" i="24"/>
  <c r="O3144" i="24"/>
  <c r="O3142" i="24"/>
  <c r="O3107" i="24"/>
  <c r="O3106" i="24"/>
  <c r="O3105" i="24"/>
  <c r="O3104" i="24"/>
  <c r="O3103" i="24"/>
  <c r="O3102" i="24"/>
  <c r="O3101" i="24"/>
  <c r="O3100" i="24"/>
  <c r="O3099" i="24"/>
  <c r="O3098" i="24"/>
  <c r="O3097" i="24"/>
  <c r="O3096" i="24"/>
  <c r="O3095" i="24"/>
  <c r="O3094" i="24"/>
  <c r="O3093" i="24"/>
  <c r="O3092" i="24"/>
  <c r="O3091" i="24"/>
  <c r="O3090" i="24"/>
  <c r="O3089" i="24"/>
  <c r="O3088" i="24"/>
  <c r="O3087" i="24"/>
  <c r="O3086" i="24"/>
  <c r="O3085" i="24"/>
  <c r="O3084" i="24"/>
  <c r="O3083" i="24"/>
  <c r="O3082" i="24"/>
  <c r="O3081" i="24"/>
  <c r="O3080" i="24"/>
  <c r="O3079" i="24"/>
  <c r="O3078" i="24"/>
  <c r="O3077" i="24"/>
  <c r="O3076" i="24"/>
  <c r="O3075" i="24"/>
  <c r="O3074" i="24"/>
  <c r="O3072" i="24"/>
  <c r="O3068" i="24"/>
  <c r="O3064" i="24"/>
  <c r="O3060" i="24"/>
  <c r="O3056" i="24"/>
  <c r="O3052" i="24"/>
  <c r="O3048" i="24"/>
  <c r="O3044" i="24"/>
  <c r="O3040" i="24"/>
  <c r="O3036" i="24"/>
  <c r="O3032" i="24"/>
  <c r="O3028" i="24"/>
  <c r="O3024" i="24"/>
  <c r="O3020" i="24"/>
  <c r="O3016" i="24"/>
  <c r="O3012" i="24"/>
  <c r="O3008" i="24"/>
  <c r="O3004" i="24"/>
  <c r="O3000" i="24"/>
  <c r="O2996" i="24"/>
  <c r="O2992" i="24"/>
  <c r="O2988" i="24"/>
  <c r="O2984" i="24"/>
  <c r="O2980" i="24"/>
  <c r="O2976" i="24"/>
  <c r="O2972" i="24"/>
  <c r="O2968" i="24"/>
  <c r="O2964" i="24"/>
  <c r="O2960" i="24"/>
  <c r="O2956" i="24"/>
  <c r="O2952" i="24"/>
  <c r="O2948" i="24"/>
  <c r="O2944" i="24"/>
  <c r="O2940" i="24"/>
  <c r="O2936" i="24"/>
  <c r="O2932" i="24"/>
  <c r="O2928" i="24"/>
  <c r="O2924" i="24"/>
  <c r="O3073" i="24"/>
  <c r="O3069" i="24"/>
  <c r="O3065" i="24"/>
  <c r="O3061" i="24"/>
  <c r="O3057" i="24"/>
  <c r="O3053" i="24"/>
  <c r="O3049" i="24"/>
  <c r="O3045" i="24"/>
  <c r="O3041" i="24"/>
  <c r="O3037" i="24"/>
  <c r="O3033" i="24"/>
  <c r="O3029" i="24"/>
  <c r="O3025" i="24"/>
  <c r="O3021" i="24"/>
  <c r="O3017" i="24"/>
  <c r="O3013" i="24"/>
  <c r="O3009" i="24"/>
  <c r="O3005" i="24"/>
  <c r="O3001" i="24"/>
  <c r="O2997" i="24"/>
  <c r="O2993" i="24"/>
  <c r="O2989" i="24"/>
  <c r="O2985" i="24"/>
  <c r="O2981" i="24"/>
  <c r="O2977" i="24"/>
  <c r="O2973" i="24"/>
  <c r="O2969" i="24"/>
  <c r="O2965" i="24"/>
  <c r="O2961" i="24"/>
  <c r="O2957" i="24"/>
  <c r="O2953" i="24"/>
  <c r="O2949" i="24"/>
  <c r="O2945" i="24"/>
  <c r="O2941" i="24"/>
  <c r="O2937" i="24"/>
  <c r="O2933" i="24"/>
  <c r="O2929" i="24"/>
  <c r="O2925" i="24"/>
  <c r="O2921" i="24"/>
  <c r="O2920" i="24"/>
  <c r="O2919" i="24"/>
  <c r="O2918" i="24"/>
  <c r="O2917" i="24"/>
  <c r="O2916" i="24"/>
  <c r="O2915" i="24"/>
  <c r="O2914" i="24"/>
  <c r="O2913" i="24"/>
  <c r="O2912" i="24"/>
  <c r="O2911" i="24"/>
  <c r="O2910" i="24"/>
  <c r="O2909" i="24"/>
  <c r="O2908" i="24"/>
  <c r="O2907" i="24"/>
  <c r="O2906" i="24"/>
  <c r="O2905" i="24"/>
  <c r="O2904" i="24"/>
  <c r="O2903" i="24"/>
  <c r="O2902" i="24"/>
  <c r="O2901" i="24"/>
  <c r="O2900" i="24"/>
  <c r="O2899" i="24"/>
  <c r="O2898" i="24"/>
  <c r="O2897" i="24"/>
  <c r="O2896" i="24"/>
  <c r="O2895" i="24"/>
  <c r="O2894" i="24"/>
  <c r="O2893" i="24"/>
  <c r="O2892" i="24"/>
  <c r="O3070" i="24"/>
  <c r="O3066" i="24"/>
  <c r="O3062" i="24"/>
  <c r="O3058" i="24"/>
  <c r="O3054" i="24"/>
  <c r="O3050" i="24"/>
  <c r="O3046" i="24"/>
  <c r="O3042" i="24"/>
  <c r="O3038" i="24"/>
  <c r="O3034" i="24"/>
  <c r="O3030" i="24"/>
  <c r="O3026" i="24"/>
  <c r="O3022" i="24"/>
  <c r="O3018" i="24"/>
  <c r="O3014" i="24"/>
  <c r="O3010" i="24"/>
  <c r="O3006" i="24"/>
  <c r="O3002" i="24"/>
  <c r="O2998" i="24"/>
  <c r="O2994" i="24"/>
  <c r="O2990" i="24"/>
  <c r="O2986" i="24"/>
  <c r="O2982" i="24"/>
  <c r="O2978" i="24"/>
  <c r="O2974" i="24"/>
  <c r="O2970" i="24"/>
  <c r="O2966" i="24"/>
  <c r="O2962" i="24"/>
  <c r="O2958" i="24"/>
  <c r="O2954" i="24"/>
  <c r="O2950" i="24"/>
  <c r="O2946" i="24"/>
  <c r="O2942" i="24"/>
  <c r="O2938" i="24"/>
  <c r="O2934" i="24"/>
  <c r="O2930" i="24"/>
  <c r="O2926" i="24"/>
  <c r="O2922" i="24"/>
  <c r="O3067" i="24"/>
  <c r="O3059" i="24"/>
  <c r="O3051" i="24"/>
  <c r="O3043" i="24"/>
  <c r="O3035" i="24"/>
  <c r="O3027" i="24"/>
  <c r="O3019" i="24"/>
  <c r="O3011" i="24"/>
  <c r="O3003" i="24"/>
  <c r="O2995" i="24"/>
  <c r="O2987" i="24"/>
  <c r="O2979" i="24"/>
  <c r="O2971" i="24"/>
  <c r="O2963" i="24"/>
  <c r="O2955" i="24"/>
  <c r="O2947" i="24"/>
  <c r="O2939" i="24"/>
  <c r="O2931" i="24"/>
  <c r="O2923" i="24"/>
  <c r="O3071" i="24"/>
  <c r="O3063" i="24"/>
  <c r="O3055" i="24"/>
  <c r="O3047" i="24"/>
  <c r="O3039" i="24"/>
  <c r="O3031" i="24"/>
  <c r="O3023" i="24"/>
  <c r="O3015" i="24"/>
  <c r="O3007" i="24"/>
  <c r="O2999" i="24"/>
  <c r="O2991" i="24"/>
  <c r="O2983" i="24"/>
  <c r="O2975" i="24"/>
  <c r="O2967" i="24"/>
  <c r="O2959" i="24"/>
  <c r="O2951" i="24"/>
  <c r="O2943" i="24"/>
  <c r="O2935" i="24"/>
  <c r="O2927" i="24"/>
  <c r="J3147" i="24"/>
  <c r="J3146" i="24"/>
  <c r="J3144" i="24"/>
  <c r="J3137" i="24"/>
  <c r="J3135" i="24"/>
  <c r="J3133" i="24"/>
  <c r="J3131" i="24"/>
  <c r="J3129" i="24"/>
  <c r="J3127" i="24"/>
  <c r="J3125" i="24"/>
  <c r="J3123" i="24"/>
  <c r="J3121" i="24"/>
  <c r="J3119" i="24"/>
  <c r="J3117" i="24"/>
  <c r="J3115" i="24"/>
  <c r="J3113" i="24"/>
  <c r="J3111" i="24"/>
  <c r="J3109" i="24"/>
  <c r="J3139" i="24"/>
  <c r="J3136" i="24"/>
  <c r="J3134" i="24"/>
  <c r="J3132" i="24"/>
  <c r="J3130" i="24"/>
  <c r="J3128" i="24"/>
  <c r="J3126" i="24"/>
  <c r="J3124" i="24"/>
  <c r="J3122" i="24"/>
  <c r="J3120" i="24"/>
  <c r="J3118" i="24"/>
  <c r="J3116" i="24"/>
  <c r="J3114" i="24"/>
  <c r="J3112" i="24"/>
  <c r="J3110" i="24"/>
  <c r="J3108" i="24"/>
  <c r="J3106" i="24"/>
  <c r="J3104" i="24"/>
  <c r="J3102" i="24"/>
  <c r="J3100" i="24"/>
  <c r="J3098" i="24"/>
  <c r="J3096" i="24"/>
  <c r="J3094" i="24"/>
  <c r="J3092" i="24"/>
  <c r="J3090" i="24"/>
  <c r="J3088" i="24"/>
  <c r="J3086" i="24"/>
  <c r="J3084" i="24"/>
  <c r="J3082" i="24"/>
  <c r="J3080" i="24"/>
  <c r="J3078" i="24"/>
  <c r="J3076" i="24"/>
  <c r="J3074" i="24"/>
  <c r="J3073" i="24"/>
  <c r="J3072" i="24"/>
  <c r="J3071" i="24"/>
  <c r="J3070" i="24"/>
  <c r="J3069" i="24"/>
  <c r="J3068" i="24"/>
  <c r="J3067" i="24"/>
  <c r="J3066" i="24"/>
  <c r="J3065" i="24"/>
  <c r="J3064" i="24"/>
  <c r="J3063" i="24"/>
  <c r="J3062" i="24"/>
  <c r="J3061" i="24"/>
  <c r="J3060" i="24"/>
  <c r="J3059" i="24"/>
  <c r="J3058" i="24"/>
  <c r="J3057" i="24"/>
  <c r="J3056" i="24"/>
  <c r="J3055" i="24"/>
  <c r="J3054" i="24"/>
  <c r="J3053" i="24"/>
  <c r="J3052" i="24"/>
  <c r="J3051" i="24"/>
  <c r="J3050" i="24"/>
  <c r="J3049" i="24"/>
  <c r="J3048" i="24"/>
  <c r="J3047" i="24"/>
  <c r="J3046" i="24"/>
  <c r="J3045" i="24"/>
  <c r="J3044" i="24"/>
  <c r="J3043" i="24"/>
  <c r="J3042" i="24"/>
  <c r="J3041" i="24"/>
  <c r="J3040" i="24"/>
  <c r="J3039" i="24"/>
  <c r="J3038" i="24"/>
  <c r="J3037" i="24"/>
  <c r="J3036" i="24"/>
  <c r="J3035" i="24"/>
  <c r="J3034" i="24"/>
  <c r="J3033" i="24"/>
  <c r="J3032" i="24"/>
  <c r="J3031" i="24"/>
  <c r="J3030" i="24"/>
  <c r="J3029" i="24"/>
  <c r="J3028" i="24"/>
  <c r="J3027" i="24"/>
  <c r="J3026" i="24"/>
  <c r="J3025" i="24"/>
  <c r="J3024" i="24"/>
  <c r="J3023" i="24"/>
  <c r="J3022" i="24"/>
  <c r="J3021" i="24"/>
  <c r="J3020" i="24"/>
  <c r="J3019" i="24"/>
  <c r="J3018" i="24"/>
  <c r="J3017" i="24"/>
  <c r="J3016" i="24"/>
  <c r="J3015" i="24"/>
  <c r="J3014" i="24"/>
  <c r="J3013" i="24"/>
  <c r="J3012" i="24"/>
  <c r="J3011" i="24"/>
  <c r="J3010" i="24"/>
  <c r="J3009" i="24"/>
  <c r="J3008" i="24"/>
  <c r="J3007" i="24"/>
  <c r="J3006" i="24"/>
  <c r="J3005" i="24"/>
  <c r="J3004" i="24"/>
  <c r="J3003" i="24"/>
  <c r="J3002" i="24"/>
  <c r="J3001" i="24"/>
  <c r="J3000" i="24"/>
  <c r="J2999" i="24"/>
  <c r="J2998" i="24"/>
  <c r="J2997" i="24"/>
  <c r="J2996" i="24"/>
  <c r="J2995" i="24"/>
  <c r="J2994" i="24"/>
  <c r="J2993" i="24"/>
  <c r="J2992" i="24"/>
  <c r="J2991" i="24"/>
  <c r="J2990" i="24"/>
  <c r="J2989" i="24"/>
  <c r="J2988" i="24"/>
  <c r="J2987" i="24"/>
  <c r="J2986" i="24"/>
  <c r="J2985" i="24"/>
  <c r="J2984" i="24"/>
  <c r="J2983" i="24"/>
  <c r="J2982" i="24"/>
  <c r="J2981" i="24"/>
  <c r="J2980" i="24"/>
  <c r="J2979" i="24"/>
  <c r="J2978" i="24"/>
  <c r="J2977" i="24"/>
  <c r="J2976" i="24"/>
  <c r="J2975" i="24"/>
  <c r="J2974" i="24"/>
  <c r="J2973" i="24"/>
  <c r="J2972" i="24"/>
  <c r="J2971" i="24"/>
  <c r="J2970" i="24"/>
  <c r="J2969" i="24"/>
  <c r="J2968" i="24"/>
  <c r="J2967" i="24"/>
  <c r="J2966" i="24"/>
  <c r="J2965" i="24"/>
  <c r="J2964" i="24"/>
  <c r="J2963" i="24"/>
  <c r="J2962" i="24"/>
  <c r="J2961" i="24"/>
  <c r="J2960" i="24"/>
  <c r="J2959" i="24"/>
  <c r="J2958" i="24"/>
  <c r="J2957" i="24"/>
  <c r="J2956" i="24"/>
  <c r="J2955" i="24"/>
  <c r="J2954" i="24"/>
  <c r="J2953" i="24"/>
  <c r="J2952" i="24"/>
  <c r="J2951" i="24"/>
  <c r="J2950" i="24"/>
  <c r="J2949" i="24"/>
  <c r="J2948" i="24"/>
  <c r="J2947" i="24"/>
  <c r="J2946" i="24"/>
  <c r="J2945" i="24"/>
  <c r="J2944" i="24"/>
  <c r="J2943" i="24"/>
  <c r="J2942" i="24"/>
  <c r="J2941" i="24"/>
  <c r="J2940" i="24"/>
  <c r="J2939" i="24"/>
  <c r="J2938" i="24"/>
  <c r="J2937" i="24"/>
  <c r="J2936" i="24"/>
  <c r="J2935" i="24"/>
  <c r="J2934" i="24"/>
  <c r="J2933" i="24"/>
  <c r="J2932" i="24"/>
  <c r="J2931" i="24"/>
  <c r="J2930" i="24"/>
  <c r="J2929" i="24"/>
  <c r="J2928" i="24"/>
  <c r="J2927" i="24"/>
  <c r="J2926" i="24"/>
  <c r="J2925" i="24"/>
  <c r="J2924" i="24"/>
  <c r="J2923" i="24"/>
  <c r="J2922" i="24"/>
  <c r="J3103" i="24"/>
  <c r="J3095" i="24"/>
  <c r="J3087" i="24"/>
  <c r="J3079" i="24"/>
  <c r="J3105" i="24"/>
  <c r="J3097" i="24"/>
  <c r="J3089" i="24"/>
  <c r="J3081" i="24"/>
  <c r="J3107" i="24"/>
  <c r="J3099" i="24"/>
  <c r="J3091" i="24"/>
  <c r="J3083" i="24"/>
  <c r="J3075" i="24"/>
  <c r="J3101" i="24"/>
  <c r="J2921" i="24"/>
  <c r="J2919" i="24"/>
  <c r="J2917" i="24"/>
  <c r="J2915" i="24"/>
  <c r="J2913" i="24"/>
  <c r="J2911" i="24"/>
  <c r="J2909" i="24"/>
  <c r="J2905" i="24"/>
  <c r="J2901" i="24"/>
  <c r="J2897" i="24"/>
  <c r="J3093" i="24"/>
  <c r="J2906" i="24"/>
  <c r="J2902" i="24"/>
  <c r="J2898" i="24"/>
  <c r="J2894" i="24"/>
  <c r="J3085" i="24"/>
  <c r="J2920" i="24"/>
  <c r="J2918" i="24"/>
  <c r="J2916" i="24"/>
  <c r="J2914" i="24"/>
  <c r="J2912" i="24"/>
  <c r="J2910" i="24"/>
  <c r="J2907" i="24"/>
  <c r="J2903" i="24"/>
  <c r="J2899" i="24"/>
  <c r="J2895" i="24"/>
  <c r="J3077" i="24"/>
  <c r="J2904" i="24"/>
  <c r="J2900" i="24"/>
  <c r="J2896" i="24"/>
  <c r="J2908" i="24"/>
  <c r="Y3107" i="24"/>
  <c r="Y3106" i="24"/>
  <c r="Y3105" i="24"/>
  <c r="Y3104" i="24"/>
  <c r="Y3103" i="24"/>
  <c r="Y3102" i="24"/>
  <c r="Y3101" i="24"/>
  <c r="Y3100" i="24"/>
  <c r="Y3099" i="24"/>
  <c r="Y3098" i="24"/>
  <c r="Y3097" i="24"/>
  <c r="Y3096" i="24"/>
  <c r="Y3095" i="24"/>
  <c r="Y3094" i="24"/>
  <c r="Y3093" i="24"/>
  <c r="Y3092" i="24"/>
  <c r="Y3091" i="24"/>
  <c r="Y3090" i="24"/>
  <c r="Y3089" i="24"/>
  <c r="Y3088" i="24"/>
  <c r="Y3087" i="24"/>
  <c r="Y3086" i="24"/>
  <c r="Y3085" i="24"/>
  <c r="Y3084" i="24"/>
  <c r="Y3083" i="24"/>
  <c r="Y3082" i="24"/>
  <c r="Y3081" i="24"/>
  <c r="Y3080" i="24"/>
  <c r="Y3079" i="24"/>
  <c r="Y3078" i="24"/>
  <c r="Y3077" i="24"/>
  <c r="Y3076" i="24"/>
  <c r="Y3075" i="24"/>
  <c r="Y3074" i="24"/>
  <c r="Y3072" i="24"/>
  <c r="Y3068" i="24"/>
  <c r="Y3064" i="24"/>
  <c r="Y3060" i="24"/>
  <c r="Y3056" i="24"/>
  <c r="Y3052" i="24"/>
  <c r="Y3048" i="24"/>
  <c r="Y3044" i="24"/>
  <c r="Y3040" i="24"/>
  <c r="Y3036" i="24"/>
  <c r="Y3032" i="24"/>
  <c r="Y3028" i="24"/>
  <c r="Y3024" i="24"/>
  <c r="Y3020" i="24"/>
  <c r="Y3016" i="24"/>
  <c r="Y3012" i="24"/>
  <c r="Y3008" i="24"/>
  <c r="Y3004" i="24"/>
  <c r="Y3000" i="24"/>
  <c r="Y2996" i="24"/>
  <c r="Y2992" i="24"/>
  <c r="Y2988" i="24"/>
  <c r="Y2984" i="24"/>
  <c r="Y2980" i="24"/>
  <c r="Y2976" i="24"/>
  <c r="Y2972" i="24"/>
  <c r="Y2968" i="24"/>
  <c r="Y2964" i="24"/>
  <c r="Y2960" i="24"/>
  <c r="Y2956" i="24"/>
  <c r="Y2952" i="24"/>
  <c r="Y2948" i="24"/>
  <c r="Y2944" i="24"/>
  <c r="Y2940" i="24"/>
  <c r="Y2936" i="24"/>
  <c r="Y2932" i="24"/>
  <c r="Y2928" i="24"/>
  <c r="Y2924" i="24"/>
  <c r="Y3073" i="24"/>
  <c r="Y3069" i="24"/>
  <c r="Y3065" i="24"/>
  <c r="Y3061" i="24"/>
  <c r="Y3057" i="24"/>
  <c r="Y3053" i="24"/>
  <c r="Y3049" i="24"/>
  <c r="Y3045" i="24"/>
  <c r="Y3041" i="24"/>
  <c r="Y3037" i="24"/>
  <c r="Y3033" i="24"/>
  <c r="Y3029" i="24"/>
  <c r="Y3025" i="24"/>
  <c r="Y3021" i="24"/>
  <c r="Y3017" i="24"/>
  <c r="Y3013" i="24"/>
  <c r="Y3009" i="24"/>
  <c r="Y3005" i="24"/>
  <c r="Y3001" i="24"/>
  <c r="Y2997" i="24"/>
  <c r="Y2993" i="24"/>
  <c r="Y2989" i="24"/>
  <c r="Y2985" i="24"/>
  <c r="Y2981" i="24"/>
  <c r="Y2977" i="24"/>
  <c r="Y2973" i="24"/>
  <c r="Y2969" i="24"/>
  <c r="Y2965" i="24"/>
  <c r="Y2961" i="24"/>
  <c r="Y2957" i="24"/>
  <c r="Y2953" i="24"/>
  <c r="Y2949" i="24"/>
  <c r="Y2945" i="24"/>
  <c r="Y2941" i="24"/>
  <c r="Y2937" i="24"/>
  <c r="Y2933" i="24"/>
  <c r="Y2929" i="24"/>
  <c r="Y2925" i="24"/>
  <c r="Y2921" i="24"/>
  <c r="Y2920" i="24"/>
  <c r="Y2919" i="24"/>
  <c r="Y2918" i="24"/>
  <c r="Y2917" i="24"/>
  <c r="Y2916" i="24"/>
  <c r="Y2915" i="24"/>
  <c r="Y2914" i="24"/>
  <c r="Y2913" i="24"/>
  <c r="Y2912" i="24"/>
  <c r="Y2911" i="24"/>
  <c r="Y2910" i="24"/>
  <c r="Y2909" i="24"/>
  <c r="Y3070" i="24"/>
  <c r="Y3066" i="24"/>
  <c r="Y3062" i="24"/>
  <c r="Y3058" i="24"/>
  <c r="Y3054" i="24"/>
  <c r="Y3050" i="24"/>
  <c r="Y3046" i="24"/>
  <c r="Y3042" i="24"/>
  <c r="Y3038" i="24"/>
  <c r="Y3034" i="24"/>
  <c r="Y3030" i="24"/>
  <c r="Y3026" i="24"/>
  <c r="Y3022" i="24"/>
  <c r="Y3018" i="24"/>
  <c r="Y3014" i="24"/>
  <c r="Y3010" i="24"/>
  <c r="Y3006" i="24"/>
  <c r="Y3002" i="24"/>
  <c r="Y2998" i="24"/>
  <c r="Y2994" i="24"/>
  <c r="Y2990" i="24"/>
  <c r="Y2986" i="24"/>
  <c r="Y2982" i="24"/>
  <c r="Y2978" i="24"/>
  <c r="Y2974" i="24"/>
  <c r="Y2970" i="24"/>
  <c r="Y2966" i="24"/>
  <c r="Y2962" i="24"/>
  <c r="Y2958" i="24"/>
  <c r="Y2954" i="24"/>
  <c r="Y2950" i="24"/>
  <c r="Y2946" i="24"/>
  <c r="Y2942" i="24"/>
  <c r="Y2938" i="24"/>
  <c r="Y2934" i="24"/>
  <c r="Y2930" i="24"/>
  <c r="Y2926" i="24"/>
  <c r="Y2922" i="24"/>
  <c r="Y3067" i="24"/>
  <c r="Y3059" i="24"/>
  <c r="Y3051" i="24"/>
  <c r="Y3043" i="24"/>
  <c r="Y3035" i="24"/>
  <c r="Y3027" i="24"/>
  <c r="Y3019" i="24"/>
  <c r="Y3011" i="24"/>
  <c r="Y3003" i="24"/>
  <c r="Y2995" i="24"/>
  <c r="Y2987" i="24"/>
  <c r="Y2979" i="24"/>
  <c r="Y2971" i="24"/>
  <c r="Y2963" i="24"/>
  <c r="Y2955" i="24"/>
  <c r="Y2947" i="24"/>
  <c r="Y2939" i="24"/>
  <c r="Y2931" i="24"/>
  <c r="Y2923" i="24"/>
  <c r="Y3071" i="24"/>
  <c r="Y3063" i="24"/>
  <c r="Y3055" i="24"/>
  <c r="Y3047" i="24"/>
  <c r="Y3039" i="24"/>
  <c r="Y3031" i="24"/>
  <c r="Y3023" i="24"/>
  <c r="Y3015" i="24"/>
  <c r="Y3007" i="24"/>
  <c r="Y2999" i="24"/>
  <c r="Y2991" i="24"/>
  <c r="Y2983" i="24"/>
  <c r="Y2975" i="24"/>
  <c r="Y2967" i="24"/>
  <c r="Y2959" i="24"/>
  <c r="Y2951" i="24"/>
  <c r="Y2943" i="24"/>
  <c r="Y2935" i="24"/>
  <c r="Y2927" i="24"/>
  <c r="F149" i="37"/>
  <c r="F157" i="37"/>
  <c r="F165" i="37"/>
  <c r="F173" i="37"/>
  <c r="F181" i="37"/>
  <c r="F189" i="37"/>
  <c r="F197" i="37"/>
  <c r="F205" i="37"/>
  <c r="F213" i="37"/>
  <c r="F221" i="37"/>
  <c r="F229" i="37"/>
  <c r="F237" i="37"/>
  <c r="F245" i="37"/>
  <c r="F253" i="37"/>
  <c r="F261" i="37"/>
  <c r="F269" i="37"/>
  <c r="F277" i="37"/>
  <c r="F285" i="37"/>
  <c r="F293" i="37"/>
  <c r="F301" i="37"/>
  <c r="F309" i="37"/>
  <c r="F317" i="37"/>
  <c r="F325" i="37"/>
  <c r="F333" i="37"/>
  <c r="F341" i="37"/>
  <c r="F349" i="37"/>
  <c r="F357" i="37"/>
  <c r="F365" i="37"/>
  <c r="F373" i="37"/>
  <c r="F381" i="37"/>
  <c r="F389" i="37"/>
  <c r="F397" i="37"/>
  <c r="O7" i="24"/>
  <c r="O5" i="24"/>
  <c r="J8" i="24"/>
  <c r="J7" i="24"/>
  <c r="H20" i="32"/>
  <c r="H24" i="32"/>
  <c r="H28" i="32"/>
  <c r="H32" i="32"/>
  <c r="H36" i="32"/>
  <c r="H40" i="32"/>
  <c r="H44" i="32"/>
  <c r="H48" i="32"/>
  <c r="H52" i="32"/>
  <c r="H56" i="32"/>
  <c r="H60" i="32"/>
  <c r="H64" i="32"/>
  <c r="H68" i="32"/>
  <c r="H72" i="32"/>
  <c r="H76" i="32"/>
  <c r="H80" i="32"/>
  <c r="H84" i="32"/>
  <c r="H88" i="32"/>
  <c r="H92" i="32"/>
  <c r="H96" i="32"/>
  <c r="H100" i="32"/>
  <c r="H104" i="32"/>
  <c r="H108" i="32"/>
  <c r="H112" i="32"/>
  <c r="H116" i="32"/>
  <c r="H120" i="32"/>
  <c r="H124" i="32"/>
  <c r="H128" i="32"/>
  <c r="H132" i="32"/>
  <c r="H136" i="32"/>
  <c r="H140" i="32"/>
  <c r="H144" i="32"/>
  <c r="H148" i="32"/>
  <c r="H152" i="32"/>
  <c r="H156" i="32"/>
  <c r="H160" i="32"/>
  <c r="H164" i="32"/>
  <c r="H168" i="32"/>
  <c r="H172" i="32"/>
  <c r="H176" i="32"/>
  <c r="H180" i="32"/>
  <c r="H184" i="32"/>
  <c r="H188" i="32"/>
  <c r="H192" i="32"/>
  <c r="H196" i="32"/>
  <c r="H200" i="32"/>
  <c r="H204" i="32"/>
  <c r="H208" i="32"/>
  <c r="H212" i="32"/>
  <c r="H216" i="32"/>
  <c r="H220" i="32"/>
  <c r="H224" i="32"/>
  <c r="H228" i="32"/>
  <c r="H232" i="32"/>
  <c r="H236" i="32"/>
  <c r="H240" i="32"/>
  <c r="H244" i="32"/>
  <c r="H248" i="32"/>
  <c r="H252" i="32"/>
  <c r="H256" i="32"/>
  <c r="H260" i="32"/>
  <c r="H264" i="32"/>
  <c r="H268" i="32"/>
  <c r="H272" i="32"/>
  <c r="H276" i="32"/>
  <c r="H280" i="32"/>
  <c r="H284" i="32"/>
  <c r="H288" i="32"/>
  <c r="H292" i="32"/>
  <c r="H296" i="32"/>
  <c r="H300" i="32"/>
  <c r="H304" i="32"/>
  <c r="H308" i="32"/>
  <c r="H312" i="32"/>
  <c r="H316" i="32"/>
  <c r="H320" i="32"/>
  <c r="H324" i="32"/>
  <c r="H328" i="32"/>
  <c r="H332" i="32"/>
  <c r="H336" i="32"/>
  <c r="H340" i="32"/>
  <c r="H344" i="32"/>
  <c r="H348" i="32"/>
  <c r="H352" i="32"/>
  <c r="H356" i="32"/>
  <c r="H360" i="32"/>
  <c r="H364" i="32"/>
  <c r="H368" i="32"/>
  <c r="H372" i="32"/>
  <c r="H376" i="32"/>
  <c r="H380" i="32"/>
  <c r="H384" i="32"/>
  <c r="H388" i="32"/>
  <c r="H392" i="32"/>
  <c r="H396" i="32"/>
  <c r="H400" i="32"/>
  <c r="H404" i="32"/>
  <c r="H408" i="32"/>
  <c r="H412" i="32"/>
  <c r="H416" i="32"/>
  <c r="H420" i="32"/>
  <c r="H424" i="32"/>
  <c r="H428" i="32"/>
  <c r="H432" i="32"/>
  <c r="H436" i="32"/>
  <c r="H440" i="32"/>
  <c r="H444" i="32"/>
  <c r="H448" i="32"/>
  <c r="H452" i="32"/>
  <c r="H456" i="32"/>
  <c r="H460" i="32"/>
  <c r="H464" i="32"/>
  <c r="H468" i="32"/>
  <c r="H472" i="32"/>
  <c r="H476" i="32"/>
  <c r="H480" i="32"/>
  <c r="H484" i="32"/>
  <c r="H488" i="32"/>
  <c r="H492" i="32"/>
  <c r="H496" i="32"/>
  <c r="T3" i="24"/>
  <c r="T7" i="24"/>
  <c r="T9" i="24"/>
  <c r="N3476" i="24"/>
  <c r="O3" i="24"/>
  <c r="T4" i="24"/>
  <c r="I3476" i="24"/>
  <c r="J4" i="24"/>
  <c r="O6" i="24"/>
  <c r="T8" i="24"/>
  <c r="Y10" i="24"/>
  <c r="O3108" i="24"/>
  <c r="Y3136" i="24"/>
  <c r="Y3135" i="24"/>
  <c r="Y3134" i="24"/>
  <c r="Y3133" i="24"/>
  <c r="Y3132" i="24"/>
  <c r="Y3131" i="24"/>
  <c r="Y3130" i="24"/>
  <c r="Y3129" i="24"/>
  <c r="Y3128" i="24"/>
  <c r="Y3127" i="24"/>
  <c r="Y3126" i="24"/>
  <c r="Y3125" i="24"/>
  <c r="Y3124" i="24"/>
  <c r="Y3123" i="24"/>
  <c r="Y3122" i="24"/>
  <c r="Y3121" i="24"/>
  <c r="Y3120" i="24"/>
  <c r="Y3119" i="24"/>
  <c r="Y3118" i="24"/>
  <c r="Y3117" i="24"/>
  <c r="Y3116" i="24"/>
  <c r="Y3115" i="24"/>
  <c r="Y3114" i="24"/>
  <c r="Y3113" i="24"/>
  <c r="Y3112" i="24"/>
  <c r="Y3111" i="24"/>
  <c r="Y3110" i="24"/>
  <c r="Y3109" i="24"/>
  <c r="Y3108" i="24"/>
  <c r="T3151" i="24"/>
  <c r="T3150" i="24"/>
  <c r="T3109" i="24"/>
  <c r="T3111" i="24"/>
  <c r="T3113" i="24"/>
  <c r="T3115" i="24"/>
  <c r="T3117" i="24"/>
  <c r="T3119" i="24"/>
  <c r="T3121" i="24"/>
  <c r="T3123" i="24"/>
  <c r="T3125" i="24"/>
  <c r="T3127" i="24"/>
  <c r="T3129" i="24"/>
  <c r="T3131" i="24"/>
  <c r="T3133" i="24"/>
  <c r="T3135" i="24"/>
  <c r="T3137" i="24"/>
  <c r="J3141" i="24"/>
  <c r="J3143" i="24"/>
  <c r="J3142" i="24"/>
  <c r="J3140" i="24"/>
  <c r="J3138" i="24"/>
  <c r="O3141" i="24"/>
  <c r="O3140" i="24"/>
  <c r="O3139" i="24"/>
  <c r="O3138" i="24"/>
  <c r="O3137" i="24"/>
  <c r="O3136" i="24"/>
  <c r="O3135" i="24"/>
  <c r="O3134" i="24"/>
  <c r="O3133" i="24"/>
  <c r="O3132" i="24"/>
  <c r="O3131" i="24"/>
  <c r="O3130" i="24"/>
  <c r="O3129" i="24"/>
  <c r="O3128" i="24"/>
  <c r="O3127" i="24"/>
  <c r="O3126" i="24"/>
  <c r="O3125" i="24"/>
  <c r="O3124" i="24"/>
  <c r="O3123" i="24"/>
  <c r="O3122" i="24"/>
  <c r="O3121" i="24"/>
  <c r="O3120" i="24"/>
  <c r="O3119" i="24"/>
  <c r="O3118" i="24"/>
  <c r="O3117" i="24"/>
  <c r="O3116" i="24"/>
  <c r="O3115" i="24"/>
  <c r="O3114" i="24"/>
  <c r="O3113" i="24"/>
  <c r="O3112" i="24"/>
  <c r="O3111" i="24"/>
  <c r="O3110" i="24"/>
  <c r="O3109" i="24"/>
  <c r="O3219" i="24"/>
  <c r="O3217" i="24"/>
  <c r="O3215" i="24"/>
  <c r="O3213" i="24"/>
  <c r="O3211" i="24"/>
  <c r="O3209" i="24"/>
  <c r="O3207" i="24"/>
  <c r="O3205" i="24"/>
  <c r="O3203" i="24"/>
  <c r="O3201" i="24"/>
  <c r="O3199" i="24"/>
  <c r="O3197" i="24"/>
  <c r="O3195" i="24"/>
  <c r="O3193" i="24"/>
  <c r="O3191" i="24"/>
  <c r="O3189" i="24"/>
  <c r="O3187" i="24"/>
  <c r="O3185" i="24"/>
  <c r="O3183" i="24"/>
  <c r="O3181" i="24"/>
  <c r="O3179" i="24"/>
  <c r="O3177" i="24"/>
  <c r="O3175" i="24"/>
  <c r="O3173" i="24"/>
  <c r="O3171" i="24"/>
  <c r="O3169" i="24"/>
  <c r="O3167" i="24"/>
  <c r="O3165" i="24"/>
  <c r="O3163" i="24"/>
  <c r="O3161" i="24"/>
  <c r="O3159" i="24"/>
  <c r="O3157" i="24"/>
  <c r="O3155" i="24"/>
  <c r="J3220" i="24"/>
  <c r="J3218" i="24"/>
  <c r="J3216" i="24"/>
  <c r="J3214" i="24"/>
  <c r="J3212" i="24"/>
  <c r="J3210" i="24"/>
  <c r="J3208" i="24"/>
  <c r="J3206" i="24"/>
  <c r="J3204" i="24"/>
  <c r="J3202" i="24"/>
  <c r="J3200" i="24"/>
  <c r="J3198" i="24"/>
  <c r="J3196" i="24"/>
  <c r="J3194" i="24"/>
  <c r="J3192" i="24"/>
  <c r="J3190" i="24"/>
  <c r="J3188" i="24"/>
  <c r="J3186" i="24"/>
  <c r="J3184" i="24"/>
  <c r="J3182" i="24"/>
  <c r="J3180" i="24"/>
  <c r="J3178" i="24"/>
  <c r="J3176" i="24"/>
  <c r="J3174" i="24"/>
  <c r="J3172" i="24"/>
  <c r="J3170" i="24"/>
  <c r="J3168" i="24"/>
  <c r="J3166" i="24"/>
  <c r="J3164" i="24"/>
  <c r="J3162" i="24"/>
  <c r="J3160" i="24"/>
  <c r="J3158" i="24"/>
  <c r="J3156" i="24"/>
  <c r="J3154" i="24"/>
  <c r="T3138" i="24"/>
  <c r="T3141" i="24"/>
  <c r="O3143" i="24"/>
  <c r="T3147" i="24"/>
  <c r="T3146" i="24"/>
  <c r="J3149" i="24"/>
  <c r="O3153" i="24"/>
  <c r="O3152" i="24"/>
  <c r="Y3139" i="24"/>
  <c r="Y3138" i="24"/>
  <c r="Y3137" i="24"/>
  <c r="T3143" i="24"/>
  <c r="T3142" i="24"/>
  <c r="J3145" i="24"/>
  <c r="O3149" i="24"/>
  <c r="O3148" i="24"/>
  <c r="J3151" i="24"/>
  <c r="J3150" i="24"/>
  <c r="O3154" i="24"/>
  <c r="O3158" i="24"/>
  <c r="O3162" i="24"/>
  <c r="O3166" i="24"/>
  <c r="O3170" i="24"/>
  <c r="O3174" i="24"/>
  <c r="O3178" i="24"/>
  <c r="O3182" i="24"/>
  <c r="O3186" i="24"/>
  <c r="O3190" i="24"/>
  <c r="O3194" i="24"/>
  <c r="J3195" i="24"/>
  <c r="O3198" i="24"/>
  <c r="J3199" i="24"/>
  <c r="O3202" i="24"/>
  <c r="J3203" i="24"/>
  <c r="O3206" i="24"/>
  <c r="J3207" i="24"/>
  <c r="O3210" i="24"/>
  <c r="J3211" i="24"/>
  <c r="O3214" i="24"/>
  <c r="J3215" i="24"/>
  <c r="O3218" i="24"/>
  <c r="J3219" i="24"/>
  <c r="H18" i="31" l="1"/>
  <c r="H38" i="31"/>
  <c r="H58" i="31"/>
  <c r="H82" i="31"/>
  <c r="H102" i="31"/>
  <c r="H122" i="31"/>
  <c r="H154" i="31"/>
  <c r="H184" i="31"/>
  <c r="Y3478" i="24"/>
  <c r="H498" i="31"/>
  <c r="H486" i="31"/>
  <c r="H478" i="31"/>
  <c r="H466" i="31"/>
  <c r="H454" i="31"/>
  <c r="H446" i="31"/>
  <c r="H496" i="31"/>
  <c r="H480" i="31"/>
  <c r="H471" i="31"/>
  <c r="H455" i="31"/>
  <c r="H439" i="31"/>
  <c r="H431" i="31"/>
  <c r="H419" i="31"/>
  <c r="H407" i="31"/>
  <c r="H399" i="31"/>
  <c r="H387" i="31"/>
  <c r="H375" i="31"/>
  <c r="H367" i="31"/>
  <c r="H355" i="31"/>
  <c r="H343" i="31"/>
  <c r="H335" i="31"/>
  <c r="H323" i="31"/>
  <c r="H311" i="31"/>
  <c r="H303" i="31"/>
  <c r="H291" i="31"/>
  <c r="H279" i="31"/>
  <c r="H271" i="31"/>
  <c r="H259" i="31"/>
  <c r="H247" i="31"/>
  <c r="H239" i="31"/>
  <c r="H227" i="31"/>
  <c r="H215" i="31"/>
  <c r="H207" i="31"/>
  <c r="H195" i="31"/>
  <c r="H183" i="31"/>
  <c r="H175" i="31"/>
  <c r="H163" i="31"/>
  <c r="H151" i="31"/>
  <c r="H143" i="31"/>
  <c r="H131" i="31"/>
  <c r="H119" i="31"/>
  <c r="H495" i="31"/>
  <c r="H483" i="31"/>
  <c r="H469" i="31"/>
  <c r="H433" i="31"/>
  <c r="H417" i="31"/>
  <c r="H401" i="31"/>
  <c r="H392" i="31"/>
  <c r="H376" i="31"/>
  <c r="H360" i="31"/>
  <c r="H346" i="31"/>
  <c r="H330" i="31"/>
  <c r="H314" i="31"/>
  <c r="H305" i="31"/>
  <c r="H289" i="31"/>
  <c r="H273" i="31"/>
  <c r="H264" i="31"/>
  <c r="H248" i="31"/>
  <c r="H232" i="31"/>
  <c r="H218" i="31"/>
  <c r="H202" i="31"/>
  <c r="H186" i="31"/>
  <c r="H177" i="31"/>
  <c r="H161" i="31"/>
  <c r="H145" i="31"/>
  <c r="H136" i="31"/>
  <c r="H120" i="31"/>
  <c r="H106" i="31"/>
  <c r="H98" i="31"/>
  <c r="H86" i="31"/>
  <c r="H74" i="31"/>
  <c r="H66" i="31"/>
  <c r="H54" i="31"/>
  <c r="H42" i="31"/>
  <c r="H34" i="31"/>
  <c r="H22" i="31"/>
  <c r="H11" i="31"/>
  <c r="S9" i="31"/>
  <c r="H3" i="31"/>
  <c r="H467" i="31"/>
  <c r="H451" i="31"/>
  <c r="H434" i="31"/>
  <c r="H396" i="31"/>
  <c r="H384" i="31"/>
  <c r="H372" i="31"/>
  <c r="H358" i="31"/>
  <c r="H325" i="31"/>
  <c r="H313" i="31"/>
  <c r="H301" i="31"/>
  <c r="H268" i="31"/>
  <c r="H254" i="31"/>
  <c r="H242" i="31"/>
  <c r="H230" i="31"/>
  <c r="H192" i="31"/>
  <c r="H180" i="31"/>
  <c r="H173" i="31"/>
  <c r="H133" i="31"/>
  <c r="H121" i="31"/>
  <c r="H111" i="31"/>
  <c r="H95" i="31"/>
  <c r="H79" i="31"/>
  <c r="H65" i="31"/>
  <c r="H49" i="31"/>
  <c r="H33" i="31"/>
  <c r="H24" i="31"/>
  <c r="H501" i="31"/>
  <c r="H472" i="31"/>
  <c r="H463" i="31"/>
  <c r="H438" i="31"/>
  <c r="H416" i="31"/>
  <c r="H400" i="31"/>
  <c r="H381" i="31"/>
  <c r="H356" i="31"/>
  <c r="H340" i="31"/>
  <c r="H324" i="31"/>
  <c r="H293" i="31"/>
  <c r="H277" i="31"/>
  <c r="H258" i="31"/>
  <c r="H236" i="31"/>
  <c r="H220" i="31"/>
  <c r="H214" i="31"/>
  <c r="H198" i="31"/>
  <c r="H176" i="31"/>
  <c r="H157" i="31"/>
  <c r="H141" i="31"/>
  <c r="H116" i="31"/>
  <c r="H83" i="31"/>
  <c r="H71" i="31"/>
  <c r="H64" i="31"/>
  <c r="H57" i="31"/>
  <c r="H45" i="31"/>
  <c r="H15" i="31"/>
  <c r="S5" i="31"/>
  <c r="H499" i="31"/>
  <c r="H453" i="31"/>
  <c r="H444" i="31"/>
  <c r="H437" i="31"/>
  <c r="H418" i="31"/>
  <c r="H402" i="31"/>
  <c r="H380" i="31"/>
  <c r="H361" i="31"/>
  <c r="H345" i="31"/>
  <c r="H329" i="31"/>
  <c r="H310" i="31"/>
  <c r="H288" i="31"/>
  <c r="H272" i="31"/>
  <c r="H253" i="31"/>
  <c r="H228" i="31"/>
  <c r="H212" i="31"/>
  <c r="H196" i="31"/>
  <c r="H165" i="31"/>
  <c r="H149" i="31"/>
  <c r="H130" i="31"/>
  <c r="H115" i="31"/>
  <c r="H103" i="31"/>
  <c r="H96" i="31"/>
  <c r="H89" i="31"/>
  <c r="H77" i="31"/>
  <c r="H44" i="31"/>
  <c r="H37" i="31"/>
  <c r="H27" i="31"/>
  <c r="H20" i="31"/>
  <c r="H12" i="31"/>
  <c r="H6" i="31"/>
  <c r="H29" i="31"/>
  <c r="H48" i="31"/>
  <c r="H67" i="31"/>
  <c r="H105" i="31"/>
  <c r="H158" i="31"/>
  <c r="H189" i="31"/>
  <c r="H221" i="31"/>
  <c r="H246" i="31"/>
  <c r="H278" i="31"/>
  <c r="H297" i="31"/>
  <c r="H322" i="31"/>
  <c r="H354" i="31"/>
  <c r="H398" i="31"/>
  <c r="H430" i="31"/>
  <c r="H460" i="31"/>
  <c r="H41" i="31"/>
  <c r="H60" i="31"/>
  <c r="H107" i="31"/>
  <c r="H117" i="31"/>
  <c r="H148" i="31"/>
  <c r="H205" i="31"/>
  <c r="H262" i="31"/>
  <c r="H300" i="31"/>
  <c r="H357" i="31"/>
  <c r="H414" i="31"/>
  <c r="H447" i="31"/>
  <c r="H465" i="31"/>
  <c r="H502" i="31"/>
  <c r="H494" i="31"/>
  <c r="H482" i="31"/>
  <c r="H470" i="31"/>
  <c r="H462" i="31"/>
  <c r="H450" i="31"/>
  <c r="H503" i="31"/>
  <c r="H489" i="31"/>
  <c r="H473" i="31"/>
  <c r="H457" i="31"/>
  <c r="H448" i="31"/>
  <c r="H435" i="31"/>
  <c r="H423" i="31"/>
  <c r="H415" i="31"/>
  <c r="H403" i="31"/>
  <c r="H391" i="31"/>
  <c r="H383" i="31"/>
  <c r="H371" i="31"/>
  <c r="H359" i="31"/>
  <c r="H351" i="31"/>
  <c r="H339" i="31"/>
  <c r="H327" i="31"/>
  <c r="H319" i="31"/>
  <c r="H307" i="31"/>
  <c r="H295" i="31"/>
  <c r="H287" i="31"/>
  <c r="H275" i="31"/>
  <c r="H263" i="31"/>
  <c r="H255" i="31"/>
  <c r="H243" i="31"/>
  <c r="H231" i="31"/>
  <c r="H223" i="31"/>
  <c r="H211" i="31"/>
  <c r="H199" i="31"/>
  <c r="H191" i="31"/>
  <c r="H179" i="31"/>
  <c r="H167" i="31"/>
  <c r="H159" i="31"/>
  <c r="H147" i="31"/>
  <c r="H135" i="31"/>
  <c r="H127" i="31"/>
  <c r="H500" i="31"/>
  <c r="H488" i="31"/>
  <c r="H481" i="31"/>
  <c r="H443" i="31"/>
  <c r="H424" i="31"/>
  <c r="H410" i="31"/>
  <c r="H394" i="31"/>
  <c r="H378" i="31"/>
  <c r="H369" i="31"/>
  <c r="H353" i="31"/>
  <c r="H337" i="31"/>
  <c r="H328" i="31"/>
  <c r="H312" i="31"/>
  <c r="H296" i="31"/>
  <c r="H282" i="31"/>
  <c r="H266" i="31"/>
  <c r="H250" i="31"/>
  <c r="H241" i="31"/>
  <c r="H225" i="31"/>
  <c r="H47" i="31"/>
  <c r="H72" i="31"/>
  <c r="H97" i="31"/>
  <c r="H128" i="31"/>
  <c r="H178" i="31"/>
  <c r="H197" i="31"/>
  <c r="H249" i="31"/>
  <c r="H294" i="31"/>
  <c r="H318" i="31"/>
  <c r="H370" i="31"/>
  <c r="H389" i="31"/>
  <c r="H436" i="31"/>
  <c r="H492" i="31"/>
  <c r="H10" i="31"/>
  <c r="H26" i="31"/>
  <c r="H50" i="31"/>
  <c r="H70" i="31"/>
  <c r="H90" i="31"/>
  <c r="H114" i="31"/>
  <c r="H138" i="31"/>
  <c r="H168" i="31"/>
  <c r="H200" i="31"/>
  <c r="K5" i="30"/>
  <c r="H31" i="32"/>
  <c r="H42" i="32"/>
  <c r="H51" i="32"/>
  <c r="H89" i="32"/>
  <c r="H109" i="32"/>
  <c r="H118" i="32"/>
  <c r="H127" i="32"/>
  <c r="H134" i="32"/>
  <c r="H154" i="32"/>
  <c r="H170" i="32"/>
  <c r="H179" i="32"/>
  <c r="H230" i="32"/>
  <c r="H239" i="32"/>
  <c r="H275" i="32"/>
  <c r="H299" i="32"/>
  <c r="H317" i="32"/>
  <c r="H326" i="32"/>
  <c r="H333" i="32"/>
  <c r="H358" i="32"/>
  <c r="H377" i="32"/>
  <c r="H385" i="32"/>
  <c r="H427" i="32"/>
  <c r="H445" i="32"/>
  <c r="H467" i="32"/>
  <c r="H479" i="32"/>
  <c r="H3" i="32"/>
  <c r="S6" i="32"/>
  <c r="S9" i="32"/>
  <c r="H18" i="32"/>
  <c r="H26" i="32"/>
  <c r="H43" i="32"/>
  <c r="H57" i="32"/>
  <c r="H61" i="32"/>
  <c r="H70" i="32"/>
  <c r="H77" i="32"/>
  <c r="H95" i="32"/>
  <c r="H107" i="32"/>
  <c r="H121" i="32"/>
  <c r="H125" i="32"/>
  <c r="H139" i="32"/>
  <c r="H146" i="32"/>
  <c r="H153" i="32"/>
  <c r="H161" i="32"/>
  <c r="H171" i="32"/>
  <c r="H185" i="32"/>
  <c r="H189" i="32"/>
  <c r="H198" i="32"/>
  <c r="H210" i="32"/>
  <c r="H217" i="32"/>
  <c r="H227" i="32"/>
  <c r="H242" i="32"/>
  <c r="H251" i="32"/>
  <c r="H257" i="32"/>
  <c r="H269" i="32"/>
  <c r="H287" i="32"/>
  <c r="H298" i="32"/>
  <c r="H303" i="32"/>
  <c r="H307" i="32"/>
  <c r="H314" i="32"/>
  <c r="H322" i="32"/>
  <c r="H346" i="32"/>
  <c r="H353" i="32"/>
  <c r="H362" i="32"/>
  <c r="H367" i="32"/>
  <c r="H371" i="32"/>
  <c r="H378" i="32"/>
  <c r="H386" i="32"/>
  <c r="H393" i="32"/>
  <c r="H402" i="32"/>
  <c r="H409" i="32"/>
  <c r="H426" i="32"/>
  <c r="H431" i="32"/>
  <c r="H435" i="32"/>
  <c r="H442" i="32"/>
  <c r="H450" i="32"/>
  <c r="H457" i="32"/>
  <c r="H474" i="32"/>
  <c r="H483" i="32"/>
  <c r="H493" i="32"/>
  <c r="H497" i="32"/>
  <c r="H502" i="32"/>
  <c r="F6" i="30"/>
  <c r="H345" i="32"/>
  <c r="H241" i="32"/>
  <c r="H186" i="32"/>
  <c r="H111" i="32"/>
  <c r="H49" i="32"/>
  <c r="H6" i="32"/>
  <c r="H11" i="32"/>
  <c r="H25" i="32"/>
  <c r="H35" i="32"/>
  <c r="H47" i="32"/>
  <c r="H83" i="32"/>
  <c r="H97" i="32"/>
  <c r="H113" i="32"/>
  <c r="H122" i="32"/>
  <c r="H130" i="32"/>
  <c r="H137" i="32"/>
  <c r="H166" i="32"/>
  <c r="H175" i="32"/>
  <c r="H205" i="32"/>
  <c r="H234" i="32"/>
  <c r="H243" i="32"/>
  <c r="H289" i="32"/>
  <c r="H313" i="32"/>
  <c r="H321" i="32"/>
  <c r="H329" i="32"/>
  <c r="H338" i="32"/>
  <c r="H363" i="32"/>
  <c r="H381" i="32"/>
  <c r="H417" i="32"/>
  <c r="H441" i="32"/>
  <c r="H449" i="32"/>
  <c r="H473" i="32"/>
  <c r="H498" i="32"/>
  <c r="H4" i="32"/>
  <c r="S8" i="32"/>
  <c r="H17" i="32"/>
  <c r="H19" i="32"/>
  <c r="H38" i="32"/>
  <c r="H50" i="32"/>
  <c r="H59" i="32"/>
  <c r="H65" i="32"/>
  <c r="H73" i="32"/>
  <c r="H90" i="32"/>
  <c r="H102" i="32"/>
  <c r="H114" i="32"/>
  <c r="H123" i="32"/>
  <c r="H129" i="32"/>
  <c r="H141" i="32"/>
  <c r="H147" i="32"/>
  <c r="H159" i="32"/>
  <c r="H163" i="32"/>
  <c r="H178" i="32"/>
  <c r="H187" i="32"/>
  <c r="H193" i="32"/>
  <c r="H201" i="32"/>
  <c r="H211" i="32"/>
  <c r="H225" i="32"/>
  <c r="H235" i="32"/>
  <c r="H249" i="32"/>
  <c r="H253" i="32"/>
  <c r="H267" i="32"/>
  <c r="H281" i="32"/>
  <c r="H294" i="32"/>
  <c r="H301" i="32"/>
  <c r="H305" i="32"/>
  <c r="H310" i="32"/>
  <c r="H319" i="32"/>
  <c r="H331" i="32"/>
  <c r="H351" i="32"/>
  <c r="H355" i="32"/>
  <c r="H365" i="32"/>
  <c r="H369" i="32"/>
  <c r="H374" i="32"/>
  <c r="H383" i="32"/>
  <c r="H390" i="32"/>
  <c r="H397" i="32"/>
  <c r="H403" i="32"/>
  <c r="H422" i="32"/>
  <c r="H429" i="32"/>
  <c r="H433" i="32"/>
  <c r="H438" i="32"/>
  <c r="H447" i="32"/>
  <c r="H454" i="32"/>
  <c r="H461" i="32"/>
  <c r="H481" i="32"/>
  <c r="H490" i="32"/>
  <c r="H495" i="32"/>
  <c r="H499" i="32"/>
  <c r="F6" i="35"/>
  <c r="K6" i="35" s="1"/>
  <c r="Q7" i="35"/>
  <c r="Q9" i="35" s="1"/>
  <c r="J6" i="33"/>
  <c r="L6" i="33"/>
  <c r="Q7" i="33"/>
  <c r="Q9" i="33" s="1"/>
  <c r="Q7" i="42"/>
  <c r="Q9" i="42" s="1"/>
  <c r="F7" i="35"/>
  <c r="U5" i="33"/>
  <c r="V4" i="33"/>
  <c r="I6" i="42"/>
  <c r="K6" i="42"/>
  <c r="F7" i="42"/>
  <c r="G9" i="42"/>
  <c r="L8" i="42"/>
  <c r="J8" i="42"/>
  <c r="I6" i="30"/>
  <c r="K6" i="30"/>
  <c r="G8" i="30"/>
  <c r="L5" i="28"/>
  <c r="T3478" i="24"/>
  <c r="T3476" i="24"/>
  <c r="J3476" i="24"/>
  <c r="J3478" i="24"/>
  <c r="H5" i="31"/>
  <c r="H13" i="31"/>
  <c r="H9" i="31"/>
  <c r="H475" i="31"/>
  <c r="H428" i="31"/>
  <c r="H390" i="31"/>
  <c r="H352" i="31"/>
  <c r="H302" i="31"/>
  <c r="H276" i="31"/>
  <c r="H226" i="31"/>
  <c r="H213" i="31"/>
  <c r="H188" i="31"/>
  <c r="H150" i="31"/>
  <c r="H137" i="31"/>
  <c r="H85" i="31"/>
  <c r="H75" i="31"/>
  <c r="H28" i="31"/>
  <c r="S8" i="31"/>
  <c r="H484" i="31"/>
  <c r="H409" i="31"/>
  <c r="H333" i="31"/>
  <c r="H270" i="31"/>
  <c r="H245" i="31"/>
  <c r="H194" i="31"/>
  <c r="H169" i="31"/>
  <c r="H156" i="31"/>
  <c r="H118" i="31"/>
  <c r="H99" i="31"/>
  <c r="H80" i="31"/>
  <c r="H61" i="31"/>
  <c r="H23" i="31"/>
  <c r="H412" i="31"/>
  <c r="H336" i="31"/>
  <c r="H286" i="31"/>
  <c r="H260" i="31"/>
  <c r="H210" i="31"/>
  <c r="H134" i="31"/>
  <c r="H92" i="31"/>
  <c r="H73" i="31"/>
  <c r="H35" i="31"/>
  <c r="H14" i="31"/>
  <c r="H425" i="31"/>
  <c r="H374" i="31"/>
  <c r="H349" i="31"/>
  <c r="H172" i="31"/>
  <c r="H229" i="31"/>
  <c r="H87" i="31"/>
  <c r="S4" i="31"/>
  <c r="H406" i="31"/>
  <c r="H153" i="31"/>
  <c r="H68" i="31"/>
  <c r="H292" i="31"/>
  <c r="H393" i="31"/>
  <c r="H368" i="31"/>
  <c r="H317" i="31"/>
  <c r="H21" i="31"/>
  <c r="H479" i="31"/>
  <c r="H40" i="31"/>
  <c r="H63" i="31"/>
  <c r="H81" i="31"/>
  <c r="H104" i="31"/>
  <c r="H126" i="31"/>
  <c r="H166" i="31"/>
  <c r="H185" i="31"/>
  <c r="H204" i="31"/>
  <c r="H244" i="31"/>
  <c r="H261" i="31"/>
  <c r="H306" i="31"/>
  <c r="H320" i="31"/>
  <c r="H365" i="31"/>
  <c r="H382" i="31"/>
  <c r="H422" i="31"/>
  <c r="H445" i="31"/>
  <c r="H477" i="31"/>
  <c r="H7" i="31"/>
  <c r="H17" i="31"/>
  <c r="H30" i="31"/>
  <c r="H46" i="31"/>
  <c r="H62" i="31"/>
  <c r="H78" i="31"/>
  <c r="H94" i="31"/>
  <c r="H110" i="31"/>
  <c r="H129" i="31"/>
  <c r="H152" i="31"/>
  <c r="H170" i="31"/>
  <c r="H193" i="31"/>
  <c r="H216" i="31"/>
  <c r="H234" i="31"/>
  <c r="H257" i="31"/>
  <c r="H280" i="31"/>
  <c r="H298" i="31"/>
  <c r="H321" i="31"/>
  <c r="H344" i="31"/>
  <c r="H362" i="31"/>
  <c r="H385" i="31"/>
  <c r="H408" i="31"/>
  <c r="H426" i="31"/>
  <c r="H476" i="31"/>
  <c r="H493" i="31"/>
  <c r="H123" i="31"/>
  <c r="H139" i="31"/>
  <c r="H155" i="31"/>
  <c r="H171" i="31"/>
  <c r="H187" i="31"/>
  <c r="H203" i="31"/>
  <c r="H219" i="31"/>
  <c r="H235" i="31"/>
  <c r="H251" i="31"/>
  <c r="H267" i="31"/>
  <c r="H283" i="31"/>
  <c r="H299" i="31"/>
  <c r="H315" i="31"/>
  <c r="H331" i="31"/>
  <c r="H347" i="31"/>
  <c r="H363" i="31"/>
  <c r="H379" i="31"/>
  <c r="H395" i="31"/>
  <c r="H411" i="31"/>
  <c r="H427" i="31"/>
  <c r="H441" i="31"/>
  <c r="H464" i="31"/>
  <c r="H487" i="31"/>
  <c r="H442" i="31"/>
  <c r="H458" i="31"/>
  <c r="H474" i="31"/>
  <c r="H490" i="31"/>
  <c r="W4" i="42"/>
  <c r="X3" i="42"/>
  <c r="G7" i="35"/>
  <c r="V3" i="35"/>
  <c r="U4" i="35"/>
  <c r="Q7" i="30"/>
  <c r="Q9" i="30" s="1"/>
  <c r="Q7" i="28"/>
  <c r="Q9" i="28" s="1"/>
  <c r="G6" i="28"/>
  <c r="F6" i="28"/>
  <c r="F7" i="30"/>
  <c r="O3478" i="24"/>
  <c r="O3476" i="24"/>
  <c r="Y3476" i="24"/>
  <c r="I5" i="42"/>
  <c r="K5" i="42"/>
  <c r="L7" i="42"/>
  <c r="J7" i="42"/>
  <c r="L6" i="35"/>
  <c r="U4" i="30"/>
  <c r="V3" i="30"/>
  <c r="U4" i="28"/>
  <c r="V3" i="28"/>
  <c r="K5" i="28"/>
  <c r="G7" i="36"/>
  <c r="H6" i="37"/>
  <c r="G7" i="37"/>
  <c r="K5" i="35"/>
  <c r="I5" i="33"/>
  <c r="F6" i="33"/>
  <c r="J7" i="33"/>
  <c r="G8" i="33"/>
  <c r="L7" i="30"/>
  <c r="I6" i="35" l="1"/>
  <c r="U5" i="30"/>
  <c r="V4" i="30"/>
  <c r="I6" i="28"/>
  <c r="K6" i="28"/>
  <c r="F7" i="28"/>
  <c r="H7" i="36"/>
  <c r="G8" i="36"/>
  <c r="J8" i="33"/>
  <c r="L8" i="33"/>
  <c r="G9" i="33"/>
  <c r="L6" i="28"/>
  <c r="J6" i="28"/>
  <c r="G7" i="28"/>
  <c r="U5" i="35"/>
  <c r="V4" i="35"/>
  <c r="W5" i="42"/>
  <c r="X4" i="42"/>
  <c r="J8" i="30"/>
  <c r="L8" i="30"/>
  <c r="G9" i="30"/>
  <c r="I7" i="35"/>
  <c r="K7" i="35"/>
  <c r="F8" i="35"/>
  <c r="K6" i="33"/>
  <c r="I6" i="33"/>
  <c r="F7" i="33"/>
  <c r="G8" i="37"/>
  <c r="H7" i="37"/>
  <c r="U5" i="28"/>
  <c r="V4" i="28"/>
  <c r="I7" i="30"/>
  <c r="F8" i="30"/>
  <c r="K7" i="30"/>
  <c r="J7" i="35"/>
  <c r="L7" i="35"/>
  <c r="G8" i="35"/>
  <c r="J9" i="42"/>
  <c r="G10" i="42"/>
  <c r="L9" i="42"/>
  <c r="I7" i="42"/>
  <c r="F8" i="42"/>
  <c r="K7" i="42"/>
  <c r="U6" i="33"/>
  <c r="V5" i="33"/>
  <c r="K8" i="42" l="1"/>
  <c r="I8" i="42"/>
  <c r="F9" i="42"/>
  <c r="I7" i="33"/>
  <c r="F8" i="33"/>
  <c r="K7" i="33"/>
  <c r="U6" i="35"/>
  <c r="V5" i="35"/>
  <c r="J9" i="33"/>
  <c r="L9" i="33"/>
  <c r="G10" i="33"/>
  <c r="V5" i="28"/>
  <c r="U6" i="28"/>
  <c r="J7" i="28"/>
  <c r="L7" i="28"/>
  <c r="G8" i="28"/>
  <c r="J8" i="35"/>
  <c r="L8" i="35"/>
  <c r="G9" i="35"/>
  <c r="I8" i="30"/>
  <c r="F9" i="30"/>
  <c r="K8" i="30"/>
  <c r="V6" i="33"/>
  <c r="U7" i="33"/>
  <c r="L9" i="30"/>
  <c r="J9" i="30"/>
  <c r="G10" i="30"/>
  <c r="W6" i="42"/>
  <c r="X5" i="42"/>
  <c r="J10" i="42"/>
  <c r="G11" i="42"/>
  <c r="L10" i="42"/>
  <c r="H8" i="37"/>
  <c r="G9" i="37"/>
  <c r="F9" i="35"/>
  <c r="I8" i="35"/>
  <c r="K8" i="35"/>
  <c r="H8" i="36"/>
  <c r="G9" i="36"/>
  <c r="I7" i="28"/>
  <c r="F8" i="28"/>
  <c r="K7" i="28"/>
  <c r="U6" i="30"/>
  <c r="V5" i="30"/>
  <c r="H9" i="37" l="1"/>
  <c r="G10" i="37"/>
  <c r="X6" i="42"/>
  <c r="W7" i="42"/>
  <c r="U7" i="30"/>
  <c r="V6" i="30"/>
  <c r="L10" i="30"/>
  <c r="J10" i="30"/>
  <c r="G11" i="30"/>
  <c r="J9" i="35"/>
  <c r="G10" i="35"/>
  <c r="L9" i="35"/>
  <c r="I8" i="33"/>
  <c r="K8" i="33"/>
  <c r="F9" i="33"/>
  <c r="I9" i="42"/>
  <c r="K9" i="42"/>
  <c r="F10" i="42"/>
  <c r="G12" i="42"/>
  <c r="L11" i="42"/>
  <c r="J11" i="42"/>
  <c r="H9" i="36"/>
  <c r="G10" i="36"/>
  <c r="I8" i="28"/>
  <c r="F9" i="28"/>
  <c r="K8" i="28"/>
  <c r="K9" i="35"/>
  <c r="I9" i="35"/>
  <c r="F10" i="35"/>
  <c r="I9" i="30"/>
  <c r="F10" i="30"/>
  <c r="K9" i="30"/>
  <c r="U7" i="28"/>
  <c r="V6" i="28"/>
  <c r="J10" i="33"/>
  <c r="G11" i="33"/>
  <c r="L10" i="33"/>
  <c r="U7" i="35"/>
  <c r="V6" i="35"/>
  <c r="U8" i="33"/>
  <c r="V7" i="33"/>
  <c r="L8" i="28"/>
  <c r="J8" i="28"/>
  <c r="G9" i="28"/>
  <c r="H10" i="36" l="1"/>
  <c r="G11" i="36"/>
  <c r="J12" i="42"/>
  <c r="G13" i="42"/>
  <c r="L12" i="42"/>
  <c r="I9" i="33"/>
  <c r="F10" i="33"/>
  <c r="K9" i="33"/>
  <c r="I10" i="30"/>
  <c r="F11" i="30"/>
  <c r="K10" i="30"/>
  <c r="I10" i="42"/>
  <c r="K10" i="42"/>
  <c r="F11" i="42"/>
  <c r="J10" i="35"/>
  <c r="G11" i="35"/>
  <c r="L10" i="35"/>
  <c r="W8" i="42"/>
  <c r="X7" i="42"/>
  <c r="J11" i="33"/>
  <c r="L11" i="33"/>
  <c r="G12" i="33"/>
  <c r="U8" i="30"/>
  <c r="V7" i="30"/>
  <c r="J9" i="28"/>
  <c r="L9" i="28"/>
  <c r="G10" i="28"/>
  <c r="U9" i="33"/>
  <c r="V8" i="33"/>
  <c r="U8" i="35"/>
  <c r="V7" i="35"/>
  <c r="K10" i="35"/>
  <c r="I10" i="35"/>
  <c r="F11" i="35"/>
  <c r="I9" i="28"/>
  <c r="K9" i="28"/>
  <c r="F10" i="28"/>
  <c r="V7" i="28"/>
  <c r="U8" i="28"/>
  <c r="G12" i="30"/>
  <c r="J11" i="30"/>
  <c r="L11" i="30"/>
  <c r="H10" i="37"/>
  <c r="G11" i="37"/>
  <c r="W9" i="42" l="1"/>
  <c r="X8" i="42"/>
  <c r="J11" i="35"/>
  <c r="L11" i="35"/>
  <c r="G12" i="35"/>
  <c r="H11" i="36"/>
  <c r="G12" i="36"/>
  <c r="H11" i="37"/>
  <c r="G12" i="37"/>
  <c r="J12" i="30"/>
  <c r="L12" i="30"/>
  <c r="G13" i="30"/>
  <c r="V8" i="28"/>
  <c r="U9" i="28"/>
  <c r="I11" i="35"/>
  <c r="K11" i="35"/>
  <c r="F12" i="35"/>
  <c r="J10" i="28"/>
  <c r="L10" i="28"/>
  <c r="G11" i="28"/>
  <c r="I10" i="33"/>
  <c r="K10" i="33"/>
  <c r="F11" i="33"/>
  <c r="I10" i="28"/>
  <c r="F11" i="28"/>
  <c r="K10" i="28"/>
  <c r="U9" i="35"/>
  <c r="V8" i="35"/>
  <c r="K11" i="42"/>
  <c r="I11" i="42"/>
  <c r="F12" i="42"/>
  <c r="V9" i="33"/>
  <c r="U10" i="33"/>
  <c r="V8" i="30"/>
  <c r="U9" i="30"/>
  <c r="J12" i="33"/>
  <c r="G13" i="33"/>
  <c r="L12" i="33"/>
  <c r="K11" i="30"/>
  <c r="I11" i="30"/>
  <c r="F12" i="30"/>
  <c r="J13" i="42"/>
  <c r="L13" i="42"/>
  <c r="G14" i="42"/>
  <c r="I11" i="33" l="1"/>
  <c r="F12" i="33"/>
  <c r="K11" i="33"/>
  <c r="W10" i="42"/>
  <c r="X9" i="42"/>
  <c r="K12" i="42"/>
  <c r="I12" i="42"/>
  <c r="F13" i="42"/>
  <c r="I11" i="28"/>
  <c r="K11" i="28"/>
  <c r="F12" i="28"/>
  <c r="U10" i="28"/>
  <c r="V9" i="28"/>
  <c r="I12" i="30"/>
  <c r="K12" i="30"/>
  <c r="F13" i="30"/>
  <c r="G13" i="36"/>
  <c r="H12" i="36"/>
  <c r="J12" i="35"/>
  <c r="G13" i="35"/>
  <c r="L12" i="35"/>
  <c r="V9" i="30"/>
  <c r="U10" i="30"/>
  <c r="I12" i="35"/>
  <c r="F13" i="35"/>
  <c r="K12" i="35"/>
  <c r="H12" i="37"/>
  <c r="G13" i="37"/>
  <c r="J13" i="33"/>
  <c r="L13" i="33"/>
  <c r="G14" i="33"/>
  <c r="U11" i="33"/>
  <c r="V10" i="33"/>
  <c r="J14" i="42"/>
  <c r="G15" i="42"/>
  <c r="L14" i="42"/>
  <c r="U10" i="35"/>
  <c r="V9" i="35"/>
  <c r="G12" i="28"/>
  <c r="L11" i="28"/>
  <c r="J11" i="28"/>
  <c r="J13" i="30"/>
  <c r="L13" i="30"/>
  <c r="G14" i="30"/>
  <c r="I13" i="35" l="1"/>
  <c r="K13" i="35"/>
  <c r="F14" i="35"/>
  <c r="U11" i="30"/>
  <c r="V10" i="30"/>
  <c r="V10" i="28"/>
  <c r="U11" i="28"/>
  <c r="K12" i="28"/>
  <c r="I12" i="28"/>
  <c r="F13" i="28"/>
  <c r="J12" i="28"/>
  <c r="L12" i="28"/>
  <c r="G13" i="28"/>
  <c r="U12" i="33"/>
  <c r="V11" i="33"/>
  <c r="J14" i="30"/>
  <c r="G15" i="30"/>
  <c r="L14" i="30"/>
  <c r="J15" i="42"/>
  <c r="G16" i="42"/>
  <c r="L15" i="42"/>
  <c r="J14" i="33"/>
  <c r="G15" i="33"/>
  <c r="L14" i="33"/>
  <c r="H13" i="37"/>
  <c r="G14" i="37"/>
  <c r="I13" i="30"/>
  <c r="K13" i="30"/>
  <c r="F14" i="30"/>
  <c r="I13" i="42"/>
  <c r="K13" i="42"/>
  <c r="F14" i="42"/>
  <c r="X10" i="42"/>
  <c r="W11" i="42"/>
  <c r="V10" i="35"/>
  <c r="U11" i="35"/>
  <c r="G14" i="36"/>
  <c r="H13" i="36"/>
  <c r="I12" i="33"/>
  <c r="F13" i="33"/>
  <c r="K12" i="33"/>
  <c r="J13" i="35"/>
  <c r="G14" i="35"/>
  <c r="L13" i="35"/>
  <c r="U12" i="35" l="1"/>
  <c r="V11" i="35"/>
  <c r="H14" i="37"/>
  <c r="G15" i="37"/>
  <c r="V12" i="33"/>
  <c r="U13" i="33"/>
  <c r="U12" i="28"/>
  <c r="V11" i="28"/>
  <c r="I14" i="35"/>
  <c r="K14" i="35"/>
  <c r="F15" i="35"/>
  <c r="W12" i="42"/>
  <c r="X11" i="42"/>
  <c r="I14" i="30"/>
  <c r="K14" i="30"/>
  <c r="F15" i="30"/>
  <c r="J15" i="30"/>
  <c r="G16" i="30"/>
  <c r="L15" i="30"/>
  <c r="I13" i="28"/>
  <c r="F14" i="28"/>
  <c r="K13" i="28"/>
  <c r="J14" i="35"/>
  <c r="G15" i="35"/>
  <c r="L14" i="35"/>
  <c r="J16" i="42"/>
  <c r="G17" i="42"/>
  <c r="L16" i="42"/>
  <c r="J13" i="28"/>
  <c r="G14" i="28"/>
  <c r="L13" i="28"/>
  <c r="I13" i="33"/>
  <c r="F14" i="33"/>
  <c r="K13" i="33"/>
  <c r="G15" i="36"/>
  <c r="H14" i="36"/>
  <c r="I14" i="42"/>
  <c r="K14" i="42"/>
  <c r="F15" i="42"/>
  <c r="G16" i="33"/>
  <c r="L15" i="33"/>
  <c r="J15" i="33"/>
  <c r="U12" i="30"/>
  <c r="V11" i="30"/>
  <c r="I15" i="42" l="1"/>
  <c r="K15" i="42"/>
  <c r="F16" i="42"/>
  <c r="G16" i="36"/>
  <c r="H15" i="36"/>
  <c r="J17" i="42"/>
  <c r="G18" i="42"/>
  <c r="L17" i="42"/>
  <c r="J15" i="35"/>
  <c r="G16" i="35"/>
  <c r="L15" i="35"/>
  <c r="I14" i="28"/>
  <c r="F15" i="28"/>
  <c r="K14" i="28"/>
  <c r="L16" i="30"/>
  <c r="J16" i="30"/>
  <c r="G17" i="30"/>
  <c r="K15" i="30"/>
  <c r="I15" i="30"/>
  <c r="F16" i="30"/>
  <c r="W13" i="42"/>
  <c r="X12" i="42"/>
  <c r="U13" i="35"/>
  <c r="V12" i="35"/>
  <c r="J14" i="28"/>
  <c r="L14" i="28"/>
  <c r="G15" i="28"/>
  <c r="I14" i="33"/>
  <c r="F15" i="33"/>
  <c r="K14" i="33"/>
  <c r="I15" i="35"/>
  <c r="F16" i="35"/>
  <c r="K15" i="35"/>
  <c r="V12" i="28"/>
  <c r="U13" i="28"/>
  <c r="H15" i="37"/>
  <c r="G16" i="37"/>
  <c r="J16" i="33"/>
  <c r="L16" i="33"/>
  <c r="G17" i="33"/>
  <c r="U13" i="30"/>
  <c r="V12" i="30"/>
  <c r="V13" i="33"/>
  <c r="U14" i="33"/>
  <c r="U14" i="30" l="1"/>
  <c r="V13" i="30"/>
  <c r="I15" i="33"/>
  <c r="K15" i="33"/>
  <c r="F16" i="33"/>
  <c r="U14" i="35"/>
  <c r="V13" i="35"/>
  <c r="G18" i="33"/>
  <c r="J17" i="33"/>
  <c r="L17" i="33"/>
  <c r="H16" i="37"/>
  <c r="G17" i="37"/>
  <c r="L16" i="35"/>
  <c r="G17" i="35"/>
  <c r="J16" i="35"/>
  <c r="L18" i="42"/>
  <c r="G19" i="42"/>
  <c r="J18" i="42"/>
  <c r="K16" i="35"/>
  <c r="I16" i="35"/>
  <c r="F17" i="35"/>
  <c r="X13" i="42"/>
  <c r="W14" i="42"/>
  <c r="J17" i="30"/>
  <c r="L17" i="30"/>
  <c r="G18" i="30"/>
  <c r="I15" i="28"/>
  <c r="F16" i="28"/>
  <c r="K15" i="28"/>
  <c r="G17" i="36"/>
  <c r="H16" i="36"/>
  <c r="V14" i="33"/>
  <c r="U15" i="33"/>
  <c r="U14" i="28"/>
  <c r="V13" i="28"/>
  <c r="J15" i="28"/>
  <c r="G16" i="28"/>
  <c r="L15" i="28"/>
  <c r="K16" i="30"/>
  <c r="I16" i="30"/>
  <c r="F17" i="30"/>
  <c r="I16" i="42"/>
  <c r="K16" i="42"/>
  <c r="F17" i="42"/>
  <c r="G18" i="36" l="1"/>
  <c r="H17" i="36"/>
  <c r="G19" i="30"/>
  <c r="J18" i="30"/>
  <c r="L18" i="30"/>
  <c r="I16" i="33"/>
  <c r="F17" i="33"/>
  <c r="K16" i="33"/>
  <c r="U15" i="30"/>
  <c r="V14" i="30"/>
  <c r="I17" i="42"/>
  <c r="F18" i="42"/>
  <c r="K17" i="42"/>
  <c r="I17" i="30"/>
  <c r="K17" i="30"/>
  <c r="F18" i="30"/>
  <c r="J16" i="28"/>
  <c r="L16" i="28"/>
  <c r="G17" i="28"/>
  <c r="J17" i="35"/>
  <c r="L17" i="35"/>
  <c r="G18" i="35"/>
  <c r="U15" i="28"/>
  <c r="V14" i="28"/>
  <c r="I16" i="28"/>
  <c r="K16" i="28"/>
  <c r="F17" i="28"/>
  <c r="J19" i="42"/>
  <c r="L19" i="42"/>
  <c r="G20" i="42"/>
  <c r="H17" i="37"/>
  <c r="G18" i="37"/>
  <c r="J18" i="33"/>
  <c r="L18" i="33"/>
  <c r="G19" i="33"/>
  <c r="V15" i="33"/>
  <c r="U16" i="33"/>
  <c r="W15" i="42"/>
  <c r="X14" i="42"/>
  <c r="I17" i="35"/>
  <c r="K17" i="35"/>
  <c r="F18" i="35"/>
  <c r="U15" i="35"/>
  <c r="V14" i="35"/>
  <c r="I18" i="35" l="1"/>
  <c r="K18" i="35"/>
  <c r="F19" i="35"/>
  <c r="W16" i="42"/>
  <c r="X15" i="42"/>
  <c r="J19" i="33"/>
  <c r="L19" i="33"/>
  <c r="G20" i="33"/>
  <c r="J17" i="28"/>
  <c r="L17" i="28"/>
  <c r="G18" i="28"/>
  <c r="U16" i="30"/>
  <c r="V15" i="30"/>
  <c r="G19" i="36"/>
  <c r="H18" i="36"/>
  <c r="V16" i="33"/>
  <c r="U17" i="33"/>
  <c r="V17" i="33" s="1"/>
  <c r="I17" i="28"/>
  <c r="K17" i="28"/>
  <c r="F18" i="28"/>
  <c r="V15" i="28"/>
  <c r="U16" i="28"/>
  <c r="U16" i="35"/>
  <c r="V15" i="35"/>
  <c r="J20" i="42"/>
  <c r="L20" i="42"/>
  <c r="G21" i="42"/>
  <c r="J18" i="35"/>
  <c r="G19" i="35"/>
  <c r="L18" i="35"/>
  <c r="F19" i="42"/>
  <c r="K18" i="42"/>
  <c r="I18" i="42"/>
  <c r="I17" i="33"/>
  <c r="F18" i="33"/>
  <c r="K17" i="33"/>
  <c r="J19" i="30"/>
  <c r="L19" i="30"/>
  <c r="G20" i="30"/>
  <c r="H18" i="37"/>
  <c r="G19" i="37"/>
  <c r="K18" i="30"/>
  <c r="F19" i="30"/>
  <c r="I18" i="30"/>
  <c r="I18" i="33" l="1"/>
  <c r="F19" i="33"/>
  <c r="K18" i="33"/>
  <c r="J19" i="35"/>
  <c r="L19" i="35"/>
  <c r="G20" i="35"/>
  <c r="G20" i="36"/>
  <c r="H19" i="36"/>
  <c r="F20" i="30"/>
  <c r="K19" i="30"/>
  <c r="I19" i="30"/>
  <c r="J20" i="30"/>
  <c r="G21" i="30"/>
  <c r="L20" i="30"/>
  <c r="J21" i="42"/>
  <c r="G22" i="42"/>
  <c r="L21" i="42"/>
  <c r="U17" i="35"/>
  <c r="V17" i="35" s="1"/>
  <c r="V16" i="35"/>
  <c r="I18" i="28"/>
  <c r="F19" i="28"/>
  <c r="K18" i="28"/>
  <c r="H19" i="37"/>
  <c r="G20" i="37"/>
  <c r="I19" i="42"/>
  <c r="K19" i="42"/>
  <c r="F20" i="42"/>
  <c r="U17" i="28"/>
  <c r="V17" i="28" s="1"/>
  <c r="V16" i="28"/>
  <c r="G21" i="33"/>
  <c r="J20" i="33"/>
  <c r="L20" i="33"/>
  <c r="W17" i="42"/>
  <c r="X17" i="42" s="1"/>
  <c r="X16" i="42"/>
  <c r="V16" i="30"/>
  <c r="U17" i="30"/>
  <c r="V17" i="30" s="1"/>
  <c r="J18" i="28"/>
  <c r="G19" i="28"/>
  <c r="L18" i="28"/>
  <c r="I19" i="35"/>
  <c r="K19" i="35"/>
  <c r="F20" i="35"/>
  <c r="I19" i="28" l="1"/>
  <c r="F20" i="28"/>
  <c r="K19" i="28"/>
  <c r="I20" i="42"/>
  <c r="K20" i="42"/>
  <c r="F21" i="42"/>
  <c r="J19" i="28"/>
  <c r="L19" i="28"/>
  <c r="G20" i="28"/>
  <c r="J21" i="33"/>
  <c r="G22" i="33"/>
  <c r="L21" i="33"/>
  <c r="G21" i="36"/>
  <c r="H20" i="36"/>
  <c r="I20" i="35"/>
  <c r="F21" i="35"/>
  <c r="K20" i="35"/>
  <c r="H20" i="37"/>
  <c r="G21" i="37"/>
  <c r="J22" i="42"/>
  <c r="L22" i="42"/>
  <c r="G23" i="42"/>
  <c r="J21" i="30"/>
  <c r="G22" i="30"/>
  <c r="L21" i="30"/>
  <c r="F21" i="30"/>
  <c r="I20" i="30"/>
  <c r="K20" i="30"/>
  <c r="L20" i="35"/>
  <c r="J20" i="35"/>
  <c r="G21" i="35"/>
  <c r="I19" i="33"/>
  <c r="K19" i="33"/>
  <c r="F20" i="33"/>
  <c r="J21" i="35" l="1"/>
  <c r="L21" i="35"/>
  <c r="G22" i="35"/>
  <c r="H21" i="37"/>
  <c r="G22" i="37"/>
  <c r="J22" i="33"/>
  <c r="G23" i="33"/>
  <c r="L22" i="33"/>
  <c r="F22" i="42"/>
  <c r="K21" i="42"/>
  <c r="I21" i="42"/>
  <c r="I21" i="35"/>
  <c r="F22" i="35"/>
  <c r="K21" i="35"/>
  <c r="J20" i="28"/>
  <c r="L20" i="28"/>
  <c r="G21" i="28"/>
  <c r="I20" i="28"/>
  <c r="F21" i="28"/>
  <c r="K20" i="28"/>
  <c r="G22" i="36"/>
  <c r="H21" i="36"/>
  <c r="F21" i="33"/>
  <c r="I20" i="33"/>
  <c r="K20" i="33"/>
  <c r="F22" i="30"/>
  <c r="I21" i="30"/>
  <c r="K21" i="30"/>
  <c r="J23" i="42"/>
  <c r="L23" i="42"/>
  <c r="G24" i="42"/>
  <c r="J22" i="30"/>
  <c r="L22" i="30"/>
  <c r="G23" i="30"/>
  <c r="I21" i="33" l="1"/>
  <c r="F22" i="33"/>
  <c r="K21" i="33"/>
  <c r="I21" i="28"/>
  <c r="F22" i="28"/>
  <c r="K21" i="28"/>
  <c r="L21" i="28"/>
  <c r="J21" i="28"/>
  <c r="G22" i="28"/>
  <c r="J23" i="30"/>
  <c r="G24" i="30"/>
  <c r="L23" i="30"/>
  <c r="F23" i="30"/>
  <c r="I22" i="30"/>
  <c r="K22" i="30"/>
  <c r="I22" i="35"/>
  <c r="F23" i="35"/>
  <c r="K22" i="35"/>
  <c r="J23" i="33"/>
  <c r="G24" i="33"/>
  <c r="L23" i="33"/>
  <c r="L22" i="35"/>
  <c r="J22" i="35"/>
  <c r="G23" i="35"/>
  <c r="J24" i="42"/>
  <c r="L24" i="42"/>
  <c r="G25" i="42"/>
  <c r="G23" i="36"/>
  <c r="H22" i="36"/>
  <c r="F23" i="42"/>
  <c r="I22" i="42"/>
  <c r="K22" i="42"/>
  <c r="H22" i="37"/>
  <c r="G23" i="37"/>
  <c r="I23" i="35" l="1"/>
  <c r="F24" i="35"/>
  <c r="K23" i="35"/>
  <c r="H23" i="37"/>
  <c r="G24" i="37"/>
  <c r="J25" i="42"/>
  <c r="G26" i="42"/>
  <c r="L25" i="42"/>
  <c r="J24" i="30"/>
  <c r="G25" i="30"/>
  <c r="L24" i="30"/>
  <c r="J22" i="28"/>
  <c r="L22" i="28"/>
  <c r="G23" i="28"/>
  <c r="F23" i="28"/>
  <c r="I22" i="28"/>
  <c r="K22" i="28"/>
  <c r="F24" i="30"/>
  <c r="I23" i="30"/>
  <c r="K23" i="30"/>
  <c r="G24" i="36"/>
  <c r="H23" i="36"/>
  <c r="I23" i="42"/>
  <c r="K23" i="42"/>
  <c r="F24" i="42"/>
  <c r="J23" i="35"/>
  <c r="L23" i="35"/>
  <c r="G24" i="35"/>
  <c r="G25" i="33"/>
  <c r="J24" i="33"/>
  <c r="L24" i="33"/>
  <c r="I22" i="33"/>
  <c r="F23" i="33"/>
  <c r="K22" i="33"/>
  <c r="F25" i="30" l="1"/>
  <c r="I24" i="30"/>
  <c r="K24" i="30"/>
  <c r="F24" i="28"/>
  <c r="I23" i="28"/>
  <c r="K23" i="28"/>
  <c r="J26" i="42"/>
  <c r="G27" i="42"/>
  <c r="L26" i="42"/>
  <c r="I23" i="33"/>
  <c r="K23" i="33"/>
  <c r="F24" i="33"/>
  <c r="J23" i="28"/>
  <c r="L23" i="28"/>
  <c r="G24" i="28"/>
  <c r="J25" i="30"/>
  <c r="G26" i="30"/>
  <c r="L25" i="30"/>
  <c r="I24" i="35"/>
  <c r="F25" i="35"/>
  <c r="K24" i="35"/>
  <c r="L24" i="35"/>
  <c r="J24" i="35"/>
  <c r="G25" i="35"/>
  <c r="J25" i="33"/>
  <c r="G26" i="33"/>
  <c r="L25" i="33"/>
  <c r="I24" i="42"/>
  <c r="K24" i="42"/>
  <c r="F25" i="42"/>
  <c r="G25" i="36"/>
  <c r="H24" i="36"/>
  <c r="H24" i="37"/>
  <c r="G25" i="37"/>
  <c r="J26" i="30" l="1"/>
  <c r="L26" i="30"/>
  <c r="G27" i="30"/>
  <c r="J24" i="28"/>
  <c r="L24" i="28"/>
  <c r="G25" i="28"/>
  <c r="J27" i="42"/>
  <c r="L27" i="42"/>
  <c r="G28" i="42"/>
  <c r="F25" i="28"/>
  <c r="K24" i="28"/>
  <c r="I24" i="28"/>
  <c r="F26" i="42"/>
  <c r="K25" i="42"/>
  <c r="I25" i="42"/>
  <c r="J26" i="33"/>
  <c r="G27" i="33"/>
  <c r="L26" i="33"/>
  <c r="G26" i="36"/>
  <c r="H25" i="36"/>
  <c r="F26" i="30"/>
  <c r="I25" i="30"/>
  <c r="K25" i="30"/>
  <c r="H25" i="37"/>
  <c r="G26" i="37"/>
  <c r="J25" i="35"/>
  <c r="L25" i="35"/>
  <c r="G26" i="35"/>
  <c r="I25" i="35"/>
  <c r="F26" i="35"/>
  <c r="K25" i="35"/>
  <c r="F25" i="33"/>
  <c r="I24" i="33"/>
  <c r="K24" i="33"/>
  <c r="L26" i="35" l="1"/>
  <c r="J26" i="35"/>
  <c r="G27" i="35"/>
  <c r="J27" i="30"/>
  <c r="G28" i="30"/>
  <c r="L27" i="30"/>
  <c r="I26" i="35"/>
  <c r="F27" i="35"/>
  <c r="K26" i="35"/>
  <c r="F26" i="28"/>
  <c r="I25" i="28"/>
  <c r="K25" i="28"/>
  <c r="J25" i="28"/>
  <c r="L25" i="28"/>
  <c r="G26" i="28"/>
  <c r="I25" i="33"/>
  <c r="F26" i="33"/>
  <c r="K25" i="33"/>
  <c r="H26" i="37"/>
  <c r="G27" i="37"/>
  <c r="F27" i="30"/>
  <c r="I26" i="30"/>
  <c r="K26" i="30"/>
  <c r="J27" i="33"/>
  <c r="L27" i="33"/>
  <c r="G28" i="33"/>
  <c r="F27" i="42"/>
  <c r="I26" i="42"/>
  <c r="K26" i="42"/>
  <c r="J28" i="42"/>
  <c r="L28" i="42"/>
  <c r="G29" i="42"/>
  <c r="G27" i="36"/>
  <c r="H26" i="36"/>
  <c r="G28" i="36" l="1"/>
  <c r="H27" i="36"/>
  <c r="G29" i="33"/>
  <c r="J28" i="33"/>
  <c r="L28" i="33"/>
  <c r="F27" i="28"/>
  <c r="I26" i="28"/>
  <c r="K26" i="28"/>
  <c r="F28" i="30"/>
  <c r="I27" i="30"/>
  <c r="K27" i="30"/>
  <c r="I26" i="33"/>
  <c r="K26" i="33"/>
  <c r="F27" i="33"/>
  <c r="J29" i="42"/>
  <c r="G30" i="42"/>
  <c r="L29" i="42"/>
  <c r="H27" i="37"/>
  <c r="G28" i="37"/>
  <c r="I27" i="35"/>
  <c r="F28" i="35"/>
  <c r="K27" i="35"/>
  <c r="J27" i="35"/>
  <c r="L27" i="35"/>
  <c r="G28" i="35"/>
  <c r="I27" i="42"/>
  <c r="K27" i="42"/>
  <c r="F28" i="42"/>
  <c r="J26" i="28"/>
  <c r="L26" i="28"/>
  <c r="G27" i="28"/>
  <c r="J28" i="30"/>
  <c r="G29" i="30"/>
  <c r="L28" i="30"/>
  <c r="J30" i="42" l="1"/>
  <c r="G31" i="42"/>
  <c r="L30" i="42"/>
  <c r="I28" i="42"/>
  <c r="K28" i="42"/>
  <c r="F29" i="42"/>
  <c r="H28" i="37"/>
  <c r="G29" i="37"/>
  <c r="J29" i="33"/>
  <c r="G30" i="33"/>
  <c r="L29" i="33"/>
  <c r="I27" i="33"/>
  <c r="K27" i="33"/>
  <c r="F28" i="33"/>
  <c r="F28" i="28"/>
  <c r="K27" i="28"/>
  <c r="I27" i="28"/>
  <c r="J27" i="28"/>
  <c r="L27" i="28"/>
  <c r="G28" i="28"/>
  <c r="J29" i="30"/>
  <c r="G30" i="30"/>
  <c r="L29" i="30"/>
  <c r="L28" i="35"/>
  <c r="J28" i="35"/>
  <c r="G29" i="35"/>
  <c r="I28" i="35"/>
  <c r="F29" i="35"/>
  <c r="K28" i="35"/>
  <c r="F29" i="30"/>
  <c r="I28" i="30"/>
  <c r="K28" i="30"/>
  <c r="G29" i="36"/>
  <c r="H28" i="36"/>
  <c r="I29" i="35" l="1"/>
  <c r="F30" i="35"/>
  <c r="K29" i="35"/>
  <c r="J28" i="28"/>
  <c r="L28" i="28"/>
  <c r="G29" i="28"/>
  <c r="H29" i="37"/>
  <c r="G30" i="37"/>
  <c r="F29" i="28"/>
  <c r="I28" i="28"/>
  <c r="K28" i="28"/>
  <c r="J29" i="35"/>
  <c r="L29" i="35"/>
  <c r="G30" i="35"/>
  <c r="J30" i="30"/>
  <c r="L30" i="30"/>
  <c r="G31" i="30"/>
  <c r="F29" i="33"/>
  <c r="I28" i="33"/>
  <c r="K28" i="33"/>
  <c r="J30" i="33"/>
  <c r="G31" i="33"/>
  <c r="L30" i="33"/>
  <c r="F30" i="42"/>
  <c r="K29" i="42"/>
  <c r="I29" i="42"/>
  <c r="J31" i="42"/>
  <c r="G32" i="42"/>
  <c r="L31" i="42"/>
  <c r="F30" i="30"/>
  <c r="I29" i="30"/>
  <c r="K29" i="30"/>
  <c r="G30" i="36"/>
  <c r="H29" i="36"/>
  <c r="H30" i="37" l="1"/>
  <c r="G31" i="37"/>
  <c r="F31" i="42"/>
  <c r="I30" i="42"/>
  <c r="K30" i="42"/>
  <c r="F31" i="30"/>
  <c r="I30" i="30"/>
  <c r="K30" i="30"/>
  <c r="J31" i="33"/>
  <c r="G32" i="33"/>
  <c r="L31" i="33"/>
  <c r="I29" i="33"/>
  <c r="F30" i="33"/>
  <c r="K29" i="33"/>
  <c r="L30" i="35"/>
  <c r="J30" i="35"/>
  <c r="G31" i="35"/>
  <c r="J29" i="28"/>
  <c r="L29" i="28"/>
  <c r="G30" i="28"/>
  <c r="I30" i="35"/>
  <c r="F31" i="35"/>
  <c r="K30" i="35"/>
  <c r="J32" i="42"/>
  <c r="L32" i="42"/>
  <c r="G33" i="42"/>
  <c r="G31" i="36"/>
  <c r="H30" i="36"/>
  <c r="J31" i="30"/>
  <c r="G32" i="30"/>
  <c r="L31" i="30"/>
  <c r="F30" i="28"/>
  <c r="I29" i="28"/>
  <c r="K29" i="28"/>
  <c r="F31" i="28" l="1"/>
  <c r="K30" i="28"/>
  <c r="I30" i="28"/>
  <c r="J30" i="28"/>
  <c r="L30" i="28"/>
  <c r="G31" i="28"/>
  <c r="G32" i="36"/>
  <c r="H31" i="36"/>
  <c r="I31" i="42"/>
  <c r="K31" i="42"/>
  <c r="F32" i="42"/>
  <c r="J32" i="30"/>
  <c r="G33" i="30"/>
  <c r="L32" i="30"/>
  <c r="I31" i="35"/>
  <c r="F32" i="35"/>
  <c r="K31" i="35"/>
  <c r="G33" i="33"/>
  <c r="J32" i="33"/>
  <c r="L32" i="33"/>
  <c r="F32" i="30"/>
  <c r="I31" i="30"/>
  <c r="K31" i="30"/>
  <c r="H31" i="37"/>
  <c r="G32" i="37"/>
  <c r="J33" i="42"/>
  <c r="L33" i="42"/>
  <c r="G34" i="42"/>
  <c r="J31" i="35"/>
  <c r="L31" i="35"/>
  <c r="G32" i="35"/>
  <c r="I30" i="33"/>
  <c r="F31" i="33"/>
  <c r="K30" i="33"/>
  <c r="J34" i="42" l="1"/>
  <c r="G35" i="42"/>
  <c r="L34" i="42"/>
  <c r="I32" i="35"/>
  <c r="F33" i="35"/>
  <c r="K32" i="35"/>
  <c r="L32" i="35"/>
  <c r="J32" i="35"/>
  <c r="G33" i="35"/>
  <c r="I32" i="42"/>
  <c r="F33" i="42"/>
  <c r="K32" i="42"/>
  <c r="G33" i="36"/>
  <c r="H32" i="36"/>
  <c r="J33" i="33"/>
  <c r="G34" i="33"/>
  <c r="L33" i="33"/>
  <c r="J31" i="28"/>
  <c r="L31" i="28"/>
  <c r="G32" i="28"/>
  <c r="I31" i="33"/>
  <c r="K31" i="33"/>
  <c r="F32" i="33"/>
  <c r="H32" i="37"/>
  <c r="G33" i="37"/>
  <c r="F33" i="30"/>
  <c r="I32" i="30"/>
  <c r="K32" i="30"/>
  <c r="J33" i="30"/>
  <c r="G34" i="30"/>
  <c r="L33" i="30"/>
  <c r="F32" i="28"/>
  <c r="I31" i="28"/>
  <c r="K31" i="28"/>
  <c r="F33" i="28" l="1"/>
  <c r="I32" i="28"/>
  <c r="K32" i="28"/>
  <c r="J32" i="28"/>
  <c r="L32" i="28"/>
  <c r="G33" i="28"/>
  <c r="J34" i="33"/>
  <c r="G35" i="33"/>
  <c r="L34" i="33"/>
  <c r="F33" i="33"/>
  <c r="I32" i="33"/>
  <c r="K32" i="33"/>
  <c r="I33" i="42"/>
  <c r="F34" i="42"/>
  <c r="K33" i="42"/>
  <c r="F34" i="30"/>
  <c r="I33" i="30"/>
  <c r="K33" i="30"/>
  <c r="J35" i="42"/>
  <c r="L35" i="42"/>
  <c r="G36" i="42"/>
  <c r="J34" i="30"/>
  <c r="L34" i="30"/>
  <c r="G35" i="30"/>
  <c r="H33" i="37"/>
  <c r="G34" i="37"/>
  <c r="G34" i="36"/>
  <c r="H33" i="36"/>
  <c r="J33" i="35"/>
  <c r="L33" i="35"/>
  <c r="G34" i="35"/>
  <c r="I33" i="35"/>
  <c r="F34" i="35"/>
  <c r="K33" i="35"/>
  <c r="I34" i="35" l="1"/>
  <c r="F35" i="35"/>
  <c r="K34" i="35"/>
  <c r="J35" i="30"/>
  <c r="G36" i="30"/>
  <c r="L35" i="30"/>
  <c r="F35" i="30"/>
  <c r="I34" i="30"/>
  <c r="K34" i="30"/>
  <c r="J35" i="33"/>
  <c r="L35" i="33"/>
  <c r="G36" i="33"/>
  <c r="G35" i="36"/>
  <c r="H34" i="36"/>
  <c r="L34" i="35"/>
  <c r="J34" i="35"/>
  <c r="G35" i="35"/>
  <c r="H34" i="37"/>
  <c r="G35" i="37"/>
  <c r="I34" i="42"/>
  <c r="K34" i="42"/>
  <c r="F35" i="42"/>
  <c r="I33" i="33"/>
  <c r="F34" i="33"/>
  <c r="K33" i="33"/>
  <c r="J33" i="28"/>
  <c r="L33" i="28"/>
  <c r="G34" i="28"/>
  <c r="J36" i="42"/>
  <c r="L36" i="42"/>
  <c r="G37" i="42"/>
  <c r="F34" i="28"/>
  <c r="K33" i="28"/>
  <c r="I33" i="28"/>
  <c r="J34" i="28" l="1"/>
  <c r="L34" i="28"/>
  <c r="G35" i="28"/>
  <c r="I34" i="33"/>
  <c r="F35" i="33"/>
  <c r="K34" i="33"/>
  <c r="G37" i="33"/>
  <c r="J36" i="33"/>
  <c r="L36" i="33"/>
  <c r="J37" i="42"/>
  <c r="L37" i="42"/>
  <c r="G38" i="42"/>
  <c r="H35" i="37"/>
  <c r="G36" i="37"/>
  <c r="F36" i="30"/>
  <c r="I35" i="30"/>
  <c r="K35" i="30"/>
  <c r="F35" i="28"/>
  <c r="I34" i="28"/>
  <c r="K34" i="28"/>
  <c r="I35" i="42"/>
  <c r="F36" i="42"/>
  <c r="K35" i="42"/>
  <c r="I35" i="35"/>
  <c r="F36" i="35"/>
  <c r="K35" i="35"/>
  <c r="J35" i="35"/>
  <c r="L35" i="35"/>
  <c r="G36" i="35"/>
  <c r="G36" i="36"/>
  <c r="H35" i="36"/>
  <c r="J36" i="30"/>
  <c r="G37" i="30"/>
  <c r="L36" i="30"/>
  <c r="J38" i="42" l="1"/>
  <c r="G39" i="42"/>
  <c r="L38" i="42"/>
  <c r="J37" i="33"/>
  <c r="G38" i="33"/>
  <c r="L37" i="33"/>
  <c r="J35" i="28"/>
  <c r="L35" i="28"/>
  <c r="G36" i="28"/>
  <c r="F37" i="30"/>
  <c r="I36" i="30"/>
  <c r="K36" i="30"/>
  <c r="G37" i="36"/>
  <c r="H36" i="36"/>
  <c r="I36" i="42"/>
  <c r="F37" i="42"/>
  <c r="K36" i="42"/>
  <c r="F36" i="28"/>
  <c r="I35" i="28"/>
  <c r="K35" i="28"/>
  <c r="H36" i="37"/>
  <c r="G37" i="37"/>
  <c r="J37" i="30"/>
  <c r="G38" i="30"/>
  <c r="L37" i="30"/>
  <c r="L36" i="35"/>
  <c r="J36" i="35"/>
  <c r="G37" i="35"/>
  <c r="I36" i="35"/>
  <c r="F37" i="35"/>
  <c r="K36" i="35"/>
  <c r="I35" i="33"/>
  <c r="K35" i="33"/>
  <c r="F36" i="33"/>
  <c r="J38" i="30" l="1"/>
  <c r="L38" i="30"/>
  <c r="G39" i="30"/>
  <c r="I37" i="42"/>
  <c r="F38" i="42"/>
  <c r="K37" i="42"/>
  <c r="J37" i="35"/>
  <c r="L37" i="35"/>
  <c r="G38" i="35"/>
  <c r="I37" i="35"/>
  <c r="F38" i="35"/>
  <c r="K37" i="35"/>
  <c r="H37" i="37"/>
  <c r="G38" i="37"/>
  <c r="F37" i="28"/>
  <c r="K36" i="28"/>
  <c r="I36" i="28"/>
  <c r="F38" i="30"/>
  <c r="I37" i="30"/>
  <c r="K37" i="30"/>
  <c r="J39" i="42"/>
  <c r="L39" i="42"/>
  <c r="G40" i="42"/>
  <c r="F37" i="33"/>
  <c r="I36" i="33"/>
  <c r="K36" i="33"/>
  <c r="G38" i="36"/>
  <c r="H37" i="36"/>
  <c r="J36" i="28"/>
  <c r="L36" i="28"/>
  <c r="G37" i="28"/>
  <c r="J38" i="33"/>
  <c r="G39" i="33"/>
  <c r="L38" i="33"/>
  <c r="G39" i="36" l="1"/>
  <c r="H38" i="36"/>
  <c r="I37" i="33"/>
  <c r="F38" i="33"/>
  <c r="K37" i="33"/>
  <c r="J40" i="42"/>
  <c r="L40" i="42"/>
  <c r="G41" i="42"/>
  <c r="F38" i="28"/>
  <c r="I37" i="28"/>
  <c r="K37" i="28"/>
  <c r="I38" i="35"/>
  <c r="F39" i="35"/>
  <c r="K38" i="35"/>
  <c r="J39" i="30"/>
  <c r="G40" i="30"/>
  <c r="L39" i="30"/>
  <c r="F39" i="30"/>
  <c r="I38" i="30"/>
  <c r="K38" i="30"/>
  <c r="H38" i="37"/>
  <c r="G39" i="37"/>
  <c r="J37" i="28"/>
  <c r="L37" i="28"/>
  <c r="G38" i="28"/>
  <c r="J39" i="33"/>
  <c r="G40" i="33"/>
  <c r="L39" i="33"/>
  <c r="L38" i="35"/>
  <c r="J38" i="35"/>
  <c r="G39" i="35"/>
  <c r="I38" i="42"/>
  <c r="K38" i="42"/>
  <c r="F39" i="42"/>
  <c r="J40" i="30" l="1"/>
  <c r="G41" i="30"/>
  <c r="L40" i="30"/>
  <c r="J41" i="42"/>
  <c r="L41" i="42"/>
  <c r="G42" i="42"/>
  <c r="I38" i="33"/>
  <c r="F39" i="33"/>
  <c r="K38" i="33"/>
  <c r="J39" i="35"/>
  <c r="L39" i="35"/>
  <c r="G40" i="35"/>
  <c r="G41" i="33"/>
  <c r="J40" i="33"/>
  <c r="L40" i="33"/>
  <c r="F40" i="30"/>
  <c r="I39" i="30"/>
  <c r="K39" i="30"/>
  <c r="I39" i="42"/>
  <c r="F40" i="42"/>
  <c r="K39" i="42"/>
  <c r="H39" i="37"/>
  <c r="G40" i="37"/>
  <c r="J38" i="28"/>
  <c r="L38" i="28"/>
  <c r="G39" i="28"/>
  <c r="I39" i="35"/>
  <c r="F40" i="35"/>
  <c r="K39" i="35"/>
  <c r="F39" i="28"/>
  <c r="I38" i="28"/>
  <c r="K38" i="28"/>
  <c r="G40" i="36"/>
  <c r="H39" i="36"/>
  <c r="I40" i="42" l="1"/>
  <c r="F41" i="42"/>
  <c r="K40" i="42"/>
  <c r="F41" i="30"/>
  <c r="I40" i="30"/>
  <c r="K40" i="30"/>
  <c r="L40" i="35"/>
  <c r="J40" i="35"/>
  <c r="G41" i="35"/>
  <c r="I39" i="33"/>
  <c r="K39" i="33"/>
  <c r="F40" i="33"/>
  <c r="H40" i="37"/>
  <c r="G41" i="37"/>
  <c r="I40" i="35"/>
  <c r="F41" i="35"/>
  <c r="K40" i="35"/>
  <c r="F40" i="28"/>
  <c r="K39" i="28"/>
  <c r="I39" i="28"/>
  <c r="J39" i="28"/>
  <c r="L39" i="28"/>
  <c r="G40" i="28"/>
  <c r="J42" i="42"/>
  <c r="G43" i="42"/>
  <c r="L42" i="42"/>
  <c r="J41" i="30"/>
  <c r="G42" i="30"/>
  <c r="L41" i="30"/>
  <c r="G41" i="36"/>
  <c r="H40" i="36"/>
  <c r="J41" i="33"/>
  <c r="G42" i="33"/>
  <c r="L41" i="33"/>
  <c r="J42" i="30" l="1"/>
  <c r="L42" i="30"/>
  <c r="G43" i="30"/>
  <c r="I41" i="35"/>
  <c r="F42" i="35"/>
  <c r="K41" i="35"/>
  <c r="F41" i="33"/>
  <c r="I40" i="33"/>
  <c r="K40" i="33"/>
  <c r="F42" i="30"/>
  <c r="I41" i="30"/>
  <c r="K41" i="30"/>
  <c r="J40" i="28"/>
  <c r="L40" i="28"/>
  <c r="G41" i="28"/>
  <c r="J42" i="33"/>
  <c r="G43" i="33"/>
  <c r="L42" i="33"/>
  <c r="G42" i="36"/>
  <c r="H41" i="36"/>
  <c r="F41" i="28"/>
  <c r="I40" i="28"/>
  <c r="K40" i="28"/>
  <c r="H41" i="37"/>
  <c r="G42" i="37"/>
  <c r="I41" i="42"/>
  <c r="F42" i="42"/>
  <c r="K41" i="42"/>
  <c r="J43" i="42"/>
  <c r="L43" i="42"/>
  <c r="G44" i="42"/>
  <c r="J41" i="35"/>
  <c r="L41" i="35"/>
  <c r="G42" i="35"/>
  <c r="H42" i="37" l="1"/>
  <c r="G43" i="37"/>
  <c r="I42" i="42"/>
  <c r="K42" i="42"/>
  <c r="F43" i="42"/>
  <c r="J41" i="28"/>
  <c r="L41" i="28"/>
  <c r="G42" i="28"/>
  <c r="I41" i="33"/>
  <c r="F42" i="33"/>
  <c r="K41" i="33"/>
  <c r="J43" i="30"/>
  <c r="G44" i="30"/>
  <c r="L43" i="30"/>
  <c r="J44" i="42"/>
  <c r="G45" i="42"/>
  <c r="L44" i="42"/>
  <c r="G43" i="36"/>
  <c r="H42" i="36"/>
  <c r="L42" i="35"/>
  <c r="J42" i="35"/>
  <c r="G43" i="35"/>
  <c r="F43" i="30"/>
  <c r="I42" i="30"/>
  <c r="K42" i="30"/>
  <c r="F42" i="28"/>
  <c r="I41" i="28"/>
  <c r="K41" i="28"/>
  <c r="J43" i="33"/>
  <c r="L43" i="33"/>
  <c r="G44" i="33"/>
  <c r="I42" i="35"/>
  <c r="F43" i="35"/>
  <c r="K42" i="35"/>
  <c r="J45" i="42" l="1"/>
  <c r="L45" i="42"/>
  <c r="G46" i="42"/>
  <c r="J42" i="28"/>
  <c r="L42" i="28"/>
  <c r="G43" i="28"/>
  <c r="G45" i="33"/>
  <c r="J44" i="33"/>
  <c r="L44" i="33"/>
  <c r="F44" i="30"/>
  <c r="I43" i="30"/>
  <c r="K43" i="30"/>
  <c r="F43" i="28"/>
  <c r="K42" i="28"/>
  <c r="I42" i="28"/>
  <c r="J43" i="35"/>
  <c r="L43" i="35"/>
  <c r="G44" i="35"/>
  <c r="G44" i="36"/>
  <c r="H43" i="36"/>
  <c r="I42" i="33"/>
  <c r="K42" i="33"/>
  <c r="F43" i="33"/>
  <c r="H43" i="37"/>
  <c r="G44" i="37"/>
  <c r="I43" i="35"/>
  <c r="F44" i="35"/>
  <c r="K43" i="35"/>
  <c r="J44" i="30"/>
  <c r="G45" i="30"/>
  <c r="L44" i="30"/>
  <c r="I43" i="42"/>
  <c r="F44" i="42"/>
  <c r="K43" i="42"/>
  <c r="I44" i="35" l="1"/>
  <c r="F45" i="35"/>
  <c r="K44" i="35"/>
  <c r="I43" i="33"/>
  <c r="K43" i="33"/>
  <c r="F44" i="33"/>
  <c r="G45" i="36"/>
  <c r="H44" i="36"/>
  <c r="J45" i="33"/>
  <c r="G46" i="33"/>
  <c r="L45" i="33"/>
  <c r="J46" i="42"/>
  <c r="G47" i="42"/>
  <c r="L46" i="42"/>
  <c r="J45" i="30"/>
  <c r="G46" i="30"/>
  <c r="L45" i="30"/>
  <c r="L44" i="35"/>
  <c r="J44" i="35"/>
  <c r="G45" i="35"/>
  <c r="F45" i="30"/>
  <c r="I44" i="30"/>
  <c r="K44" i="30"/>
  <c r="J43" i="28"/>
  <c r="L43" i="28"/>
  <c r="G44" i="28"/>
  <c r="I44" i="42"/>
  <c r="K44" i="42"/>
  <c r="F45" i="42"/>
  <c r="H44" i="37"/>
  <c r="G45" i="37"/>
  <c r="F44" i="28"/>
  <c r="I43" i="28"/>
  <c r="K43" i="28"/>
  <c r="J45" i="35" l="1"/>
  <c r="L45" i="35"/>
  <c r="G46" i="35"/>
  <c r="J46" i="30"/>
  <c r="L46" i="30"/>
  <c r="G47" i="30"/>
  <c r="H45" i="37"/>
  <c r="G46" i="37"/>
  <c r="G46" i="36"/>
  <c r="H45" i="36"/>
  <c r="F45" i="28"/>
  <c r="I44" i="28"/>
  <c r="K44" i="28"/>
  <c r="J44" i="28"/>
  <c r="L44" i="28"/>
  <c r="G45" i="28"/>
  <c r="J46" i="33"/>
  <c r="G47" i="33"/>
  <c r="L46" i="33"/>
  <c r="F45" i="33"/>
  <c r="I44" i="33"/>
  <c r="K44" i="33"/>
  <c r="I45" i="35"/>
  <c r="F46" i="35"/>
  <c r="K45" i="35"/>
  <c r="I45" i="42"/>
  <c r="F46" i="42"/>
  <c r="K45" i="42"/>
  <c r="F46" i="30"/>
  <c r="I45" i="30"/>
  <c r="K45" i="30"/>
  <c r="J47" i="42"/>
  <c r="L47" i="42"/>
  <c r="G48" i="42"/>
  <c r="I46" i="35" l="1"/>
  <c r="F47" i="35"/>
  <c r="K46" i="35"/>
  <c r="I45" i="33"/>
  <c r="F46" i="33"/>
  <c r="K45" i="33"/>
  <c r="J45" i="28"/>
  <c r="L45" i="28"/>
  <c r="G46" i="28"/>
  <c r="H46" i="37"/>
  <c r="G47" i="37"/>
  <c r="I46" i="42"/>
  <c r="F47" i="42"/>
  <c r="K46" i="42"/>
  <c r="F46" i="28"/>
  <c r="K45" i="28"/>
  <c r="I45" i="28"/>
  <c r="L46" i="35"/>
  <c r="J46" i="35"/>
  <c r="G47" i="35"/>
  <c r="J47" i="33"/>
  <c r="G48" i="33"/>
  <c r="L47" i="33"/>
  <c r="J47" i="30"/>
  <c r="G48" i="30"/>
  <c r="L47" i="30"/>
  <c r="J48" i="42"/>
  <c r="L48" i="42"/>
  <c r="G49" i="42"/>
  <c r="F47" i="30"/>
  <c r="I46" i="30"/>
  <c r="K46" i="30"/>
  <c r="G47" i="36"/>
  <c r="H46" i="36"/>
  <c r="G48" i="36" l="1"/>
  <c r="H47" i="36"/>
  <c r="J47" i="35"/>
  <c r="L47" i="35"/>
  <c r="G48" i="35"/>
  <c r="F47" i="28"/>
  <c r="I46" i="28"/>
  <c r="K46" i="28"/>
  <c r="H47" i="37"/>
  <c r="G48" i="37"/>
  <c r="F48" i="30"/>
  <c r="I47" i="30"/>
  <c r="K47" i="30"/>
  <c r="G49" i="33"/>
  <c r="J48" i="33"/>
  <c r="L48" i="33"/>
  <c r="I47" i="35"/>
  <c r="F48" i="35"/>
  <c r="K47" i="35"/>
  <c r="J49" i="42"/>
  <c r="L49" i="42"/>
  <c r="G50" i="42"/>
  <c r="J48" i="30"/>
  <c r="G49" i="30"/>
  <c r="L48" i="30"/>
  <c r="I47" i="42"/>
  <c r="F48" i="42"/>
  <c r="K47" i="42"/>
  <c r="J46" i="28"/>
  <c r="L46" i="28"/>
  <c r="G47" i="28"/>
  <c r="I46" i="33"/>
  <c r="F47" i="33"/>
  <c r="K46" i="33"/>
  <c r="J49" i="30" l="1"/>
  <c r="G50" i="30"/>
  <c r="L49" i="30"/>
  <c r="I48" i="42"/>
  <c r="K48" i="42"/>
  <c r="F49" i="42"/>
  <c r="F49" i="30"/>
  <c r="I48" i="30"/>
  <c r="K48" i="30"/>
  <c r="J47" i="28"/>
  <c r="L47" i="28"/>
  <c r="G48" i="28"/>
  <c r="J50" i="42"/>
  <c r="G51" i="42"/>
  <c r="L50" i="42"/>
  <c r="I48" i="35"/>
  <c r="F49" i="35"/>
  <c r="K48" i="35"/>
  <c r="J49" i="33"/>
  <c r="G50" i="33"/>
  <c r="L49" i="33"/>
  <c r="H48" i="37"/>
  <c r="G49" i="37"/>
  <c r="F48" i="28"/>
  <c r="I47" i="28"/>
  <c r="K47" i="28"/>
  <c r="I47" i="33"/>
  <c r="K47" i="33"/>
  <c r="F48" i="33"/>
  <c r="L48" i="35"/>
  <c r="J48" i="35"/>
  <c r="G49" i="35"/>
  <c r="G49" i="36"/>
  <c r="H48" i="36"/>
  <c r="J49" i="35" l="1"/>
  <c r="L49" i="35"/>
  <c r="G50" i="35"/>
  <c r="F49" i="28"/>
  <c r="K48" i="28"/>
  <c r="I48" i="28"/>
  <c r="J50" i="33"/>
  <c r="G51" i="33"/>
  <c r="L50" i="33"/>
  <c r="J48" i="28"/>
  <c r="L48" i="28"/>
  <c r="G49" i="28"/>
  <c r="H49" i="37"/>
  <c r="G50" i="37"/>
  <c r="F50" i="30"/>
  <c r="I49" i="30"/>
  <c r="K49" i="30"/>
  <c r="J51" i="42"/>
  <c r="L51" i="42"/>
  <c r="G52" i="42"/>
  <c r="I49" i="42"/>
  <c r="F50" i="42"/>
  <c r="K49" i="42"/>
  <c r="J50" i="30"/>
  <c r="L50" i="30"/>
  <c r="G51" i="30"/>
  <c r="G50" i="36"/>
  <c r="H49" i="36"/>
  <c r="F49" i="33"/>
  <c r="I48" i="33"/>
  <c r="K48" i="33"/>
  <c r="I49" i="35"/>
  <c r="F50" i="35"/>
  <c r="K49" i="35"/>
  <c r="J52" i="42" l="1"/>
  <c r="L52" i="42"/>
  <c r="G53" i="42"/>
  <c r="J49" i="28"/>
  <c r="L49" i="28"/>
  <c r="G50" i="28"/>
  <c r="J51" i="33"/>
  <c r="L51" i="33"/>
  <c r="G52" i="33"/>
  <c r="F50" i="28"/>
  <c r="I49" i="28"/>
  <c r="K49" i="28"/>
  <c r="G51" i="36"/>
  <c r="H50" i="36"/>
  <c r="F51" i="30"/>
  <c r="I50" i="30"/>
  <c r="K50" i="30"/>
  <c r="L50" i="35"/>
  <c r="J50" i="35"/>
  <c r="G51" i="35"/>
  <c r="J51" i="30"/>
  <c r="G52" i="30"/>
  <c r="L51" i="30"/>
  <c r="I50" i="42"/>
  <c r="K50" i="42"/>
  <c r="F51" i="42"/>
  <c r="H50" i="37"/>
  <c r="G51" i="37"/>
  <c r="I50" i="35"/>
  <c r="F51" i="35"/>
  <c r="K50" i="35"/>
  <c r="I49" i="33"/>
  <c r="F50" i="33"/>
  <c r="K49" i="33"/>
  <c r="I50" i="33" l="1"/>
  <c r="F51" i="33"/>
  <c r="K50" i="33"/>
  <c r="H51" i="37"/>
  <c r="G52" i="37"/>
  <c r="J51" i="35"/>
  <c r="L51" i="35"/>
  <c r="G52" i="35"/>
  <c r="F52" i="30"/>
  <c r="I51" i="30"/>
  <c r="K51" i="30"/>
  <c r="J53" i="42"/>
  <c r="L53" i="42"/>
  <c r="G54" i="42"/>
  <c r="I51" i="35"/>
  <c r="F52" i="35"/>
  <c r="K51" i="35"/>
  <c r="I51" i="42"/>
  <c r="F52" i="42"/>
  <c r="K51" i="42"/>
  <c r="J52" i="30"/>
  <c r="G53" i="30"/>
  <c r="L52" i="30"/>
  <c r="F51" i="28"/>
  <c r="I50" i="28"/>
  <c r="K50" i="28"/>
  <c r="J50" i="28"/>
  <c r="L50" i="28"/>
  <c r="G51" i="28"/>
  <c r="G52" i="36"/>
  <c r="H51" i="36"/>
  <c r="G53" i="33"/>
  <c r="J52" i="33"/>
  <c r="L52" i="33"/>
  <c r="J53" i="33" l="1"/>
  <c r="G54" i="33"/>
  <c r="L53" i="33"/>
  <c r="L52" i="35"/>
  <c r="J52" i="35"/>
  <c r="G53" i="35"/>
  <c r="I52" i="42"/>
  <c r="K52" i="42"/>
  <c r="F53" i="42"/>
  <c r="I52" i="35"/>
  <c r="F53" i="35"/>
  <c r="K52" i="35"/>
  <c r="G53" i="36"/>
  <c r="H52" i="36"/>
  <c r="J53" i="30"/>
  <c r="G54" i="30"/>
  <c r="L53" i="30"/>
  <c r="J54" i="42"/>
  <c r="G55" i="42"/>
  <c r="L54" i="42"/>
  <c r="I51" i="33"/>
  <c r="K51" i="33"/>
  <c r="F52" i="33"/>
  <c r="F52" i="28"/>
  <c r="K51" i="28"/>
  <c r="I51" i="28"/>
  <c r="J51" i="28"/>
  <c r="L51" i="28"/>
  <c r="G52" i="28"/>
  <c r="F53" i="30"/>
  <c r="I52" i="30"/>
  <c r="K52" i="30"/>
  <c r="H52" i="37"/>
  <c r="G53" i="37"/>
  <c r="F53" i="28" l="1"/>
  <c r="I52" i="28"/>
  <c r="K52" i="28"/>
  <c r="J54" i="30"/>
  <c r="L54" i="30"/>
  <c r="G55" i="30"/>
  <c r="F53" i="33"/>
  <c r="I52" i="33"/>
  <c r="K52" i="33"/>
  <c r="J55" i="42"/>
  <c r="L55" i="42"/>
  <c r="G56" i="42"/>
  <c r="I53" i="35"/>
  <c r="F54" i="35"/>
  <c r="K53" i="35"/>
  <c r="H53" i="37"/>
  <c r="G54" i="37"/>
  <c r="F54" i="30"/>
  <c r="I53" i="30"/>
  <c r="K53" i="30"/>
  <c r="J53" i="35"/>
  <c r="L53" i="35"/>
  <c r="G54" i="35"/>
  <c r="J54" i="33"/>
  <c r="G55" i="33"/>
  <c r="L54" i="33"/>
  <c r="J52" i="28"/>
  <c r="L52" i="28"/>
  <c r="G53" i="28"/>
  <c r="G54" i="36"/>
  <c r="H53" i="36"/>
  <c r="I53" i="42"/>
  <c r="F54" i="42"/>
  <c r="K53" i="42"/>
  <c r="I54" i="42" l="1"/>
  <c r="K54" i="42"/>
  <c r="F55" i="42"/>
  <c r="J56" i="42"/>
  <c r="L56" i="42"/>
  <c r="G57" i="42"/>
  <c r="L54" i="35"/>
  <c r="J54" i="35"/>
  <c r="G55" i="35"/>
  <c r="I53" i="33"/>
  <c r="F54" i="33"/>
  <c r="K53" i="33"/>
  <c r="G55" i="36"/>
  <c r="H54" i="36"/>
  <c r="F55" i="30"/>
  <c r="I54" i="30"/>
  <c r="K54" i="30"/>
  <c r="I54" i="35"/>
  <c r="F55" i="35"/>
  <c r="K54" i="35"/>
  <c r="J55" i="30"/>
  <c r="L55" i="30"/>
  <c r="G56" i="30"/>
  <c r="J53" i="28"/>
  <c r="L53" i="28"/>
  <c r="G54" i="28"/>
  <c r="J55" i="33"/>
  <c r="G56" i="33"/>
  <c r="L55" i="33"/>
  <c r="H54" i="37"/>
  <c r="G55" i="37"/>
  <c r="F54" i="28"/>
  <c r="I53" i="28"/>
  <c r="K53" i="28"/>
  <c r="F55" i="28" l="1"/>
  <c r="K54" i="28"/>
  <c r="I54" i="28"/>
  <c r="G57" i="33"/>
  <c r="J56" i="33"/>
  <c r="L56" i="33"/>
  <c r="I55" i="35"/>
  <c r="F56" i="35"/>
  <c r="K55" i="35"/>
  <c r="I55" i="30"/>
  <c r="F56" i="30"/>
  <c r="K55" i="30"/>
  <c r="I54" i="33"/>
  <c r="F55" i="33"/>
  <c r="K54" i="33"/>
  <c r="I55" i="42"/>
  <c r="F56" i="42"/>
  <c r="K55" i="42"/>
  <c r="J56" i="30"/>
  <c r="G57" i="30"/>
  <c r="L56" i="30"/>
  <c r="J54" i="28"/>
  <c r="L54" i="28"/>
  <c r="G55" i="28"/>
  <c r="J57" i="42"/>
  <c r="L57" i="42"/>
  <c r="G58" i="42"/>
  <c r="H55" i="37"/>
  <c r="G56" i="37"/>
  <c r="G56" i="36"/>
  <c r="H55" i="36"/>
  <c r="J55" i="35"/>
  <c r="L55" i="35"/>
  <c r="G56" i="35"/>
  <c r="J55" i="28" l="1"/>
  <c r="L55" i="28"/>
  <c r="G56" i="28"/>
  <c r="J57" i="30"/>
  <c r="L57" i="30"/>
  <c r="G58" i="30"/>
  <c r="I56" i="35"/>
  <c r="F57" i="35"/>
  <c r="K56" i="35"/>
  <c r="J57" i="33"/>
  <c r="G58" i="33"/>
  <c r="L57" i="33"/>
  <c r="J58" i="42"/>
  <c r="G59" i="42"/>
  <c r="L58" i="42"/>
  <c r="I56" i="30"/>
  <c r="K56" i="30"/>
  <c r="F57" i="30"/>
  <c r="L56" i="35"/>
  <c r="J56" i="35"/>
  <c r="G57" i="35"/>
  <c r="G57" i="36"/>
  <c r="H56" i="36"/>
  <c r="I55" i="33"/>
  <c r="K55" i="33"/>
  <c r="F56" i="33"/>
  <c r="H56" i="37"/>
  <c r="G57" i="37"/>
  <c r="I56" i="42"/>
  <c r="F57" i="42"/>
  <c r="K56" i="42"/>
  <c r="F56" i="28"/>
  <c r="I55" i="28"/>
  <c r="K55" i="28"/>
  <c r="F57" i="28" l="1"/>
  <c r="I56" i="28"/>
  <c r="K56" i="28"/>
  <c r="I57" i="35"/>
  <c r="F58" i="35"/>
  <c r="K57" i="35"/>
  <c r="J58" i="33"/>
  <c r="G59" i="33"/>
  <c r="L58" i="33"/>
  <c r="J56" i="28"/>
  <c r="L56" i="28"/>
  <c r="G57" i="28"/>
  <c r="F57" i="33"/>
  <c r="I56" i="33"/>
  <c r="K56" i="33"/>
  <c r="G58" i="36"/>
  <c r="H57" i="36"/>
  <c r="I57" i="30"/>
  <c r="F58" i="30"/>
  <c r="K57" i="30"/>
  <c r="J59" i="42"/>
  <c r="L59" i="42"/>
  <c r="G60" i="42"/>
  <c r="J58" i="30"/>
  <c r="G59" i="30"/>
  <c r="L58" i="30"/>
  <c r="H57" i="37"/>
  <c r="G58" i="37"/>
  <c r="I57" i="42"/>
  <c r="F58" i="42"/>
  <c r="K57" i="42"/>
  <c r="J57" i="35"/>
  <c r="L57" i="35"/>
  <c r="G58" i="35"/>
  <c r="H58" i="37" l="1"/>
  <c r="G59" i="37"/>
  <c r="G59" i="36"/>
  <c r="H58" i="36"/>
  <c r="J57" i="28"/>
  <c r="L57" i="28"/>
  <c r="G58" i="28"/>
  <c r="J59" i="33"/>
  <c r="L59" i="33"/>
  <c r="G60" i="33"/>
  <c r="J60" i="42"/>
  <c r="G61" i="42"/>
  <c r="L60" i="42"/>
  <c r="I58" i="30"/>
  <c r="K58" i="30"/>
  <c r="F59" i="30"/>
  <c r="L58" i="35"/>
  <c r="J58" i="35"/>
  <c r="G59" i="35"/>
  <c r="I58" i="42"/>
  <c r="F59" i="42"/>
  <c r="K58" i="42"/>
  <c r="J59" i="30"/>
  <c r="L59" i="30"/>
  <c r="G60" i="30"/>
  <c r="I57" i="33"/>
  <c r="F58" i="33"/>
  <c r="K57" i="33"/>
  <c r="I58" i="35"/>
  <c r="F59" i="35"/>
  <c r="K58" i="35"/>
  <c r="F58" i="28"/>
  <c r="K57" i="28"/>
  <c r="I57" i="28"/>
  <c r="I59" i="30" l="1"/>
  <c r="F60" i="30"/>
  <c r="K59" i="30"/>
  <c r="J61" i="42"/>
  <c r="L61" i="42"/>
  <c r="G62" i="42"/>
  <c r="I58" i="33"/>
  <c r="K58" i="33"/>
  <c r="F59" i="33"/>
  <c r="J58" i="28"/>
  <c r="L58" i="28"/>
  <c r="G59" i="28"/>
  <c r="G60" i="36"/>
  <c r="H59" i="36"/>
  <c r="I59" i="35"/>
  <c r="F60" i="35"/>
  <c r="K59" i="35"/>
  <c r="G61" i="33"/>
  <c r="J60" i="33"/>
  <c r="L60" i="33"/>
  <c r="H59" i="37"/>
  <c r="G60" i="37"/>
  <c r="F59" i="28"/>
  <c r="I58" i="28"/>
  <c r="K58" i="28"/>
  <c r="J59" i="35"/>
  <c r="L59" i="35"/>
  <c r="G60" i="35"/>
  <c r="J60" i="30"/>
  <c r="G61" i="30"/>
  <c r="L60" i="30"/>
  <c r="I59" i="42"/>
  <c r="F60" i="42"/>
  <c r="K59" i="42"/>
  <c r="J61" i="30" l="1"/>
  <c r="L61" i="30"/>
  <c r="G62" i="30"/>
  <c r="J61" i="33"/>
  <c r="G62" i="33"/>
  <c r="L61" i="33"/>
  <c r="L60" i="35"/>
  <c r="J60" i="35"/>
  <c r="G61" i="35"/>
  <c r="I60" i="35"/>
  <c r="F61" i="35"/>
  <c r="K60" i="35"/>
  <c r="J59" i="28"/>
  <c r="L59" i="28"/>
  <c r="G60" i="28"/>
  <c r="F60" i="28"/>
  <c r="I59" i="28"/>
  <c r="K59" i="28"/>
  <c r="H60" i="37"/>
  <c r="G61" i="37"/>
  <c r="J62" i="42"/>
  <c r="G63" i="42"/>
  <c r="L62" i="42"/>
  <c r="I60" i="30"/>
  <c r="K60" i="30"/>
  <c r="F61" i="30"/>
  <c r="I60" i="42"/>
  <c r="K60" i="42"/>
  <c r="F61" i="42"/>
  <c r="G61" i="36"/>
  <c r="H60" i="36"/>
  <c r="I59" i="33"/>
  <c r="K59" i="33"/>
  <c r="F60" i="33"/>
  <c r="H61" i="37" l="1"/>
  <c r="G62" i="37"/>
  <c r="F61" i="28"/>
  <c r="K60" i="28"/>
  <c r="I60" i="28"/>
  <c r="J60" i="28"/>
  <c r="L60" i="28"/>
  <c r="G61" i="28"/>
  <c r="I61" i="35"/>
  <c r="F62" i="35"/>
  <c r="K61" i="35"/>
  <c r="J62" i="30"/>
  <c r="G63" i="30"/>
  <c r="L62" i="30"/>
  <c r="I61" i="30"/>
  <c r="F62" i="30"/>
  <c r="K61" i="30"/>
  <c r="J63" i="42"/>
  <c r="L63" i="42"/>
  <c r="G64" i="42"/>
  <c r="F61" i="33"/>
  <c r="I60" i="33"/>
  <c r="K60" i="33"/>
  <c r="G62" i="36"/>
  <c r="H61" i="36"/>
  <c r="I61" i="42"/>
  <c r="F62" i="42"/>
  <c r="K61" i="42"/>
  <c r="J61" i="35"/>
  <c r="L61" i="35"/>
  <c r="G62" i="35"/>
  <c r="J62" i="33"/>
  <c r="G63" i="33"/>
  <c r="L62" i="33"/>
  <c r="J64" i="42" l="1"/>
  <c r="L64" i="42"/>
  <c r="G65" i="42"/>
  <c r="I62" i="30"/>
  <c r="K62" i="30"/>
  <c r="F63" i="30"/>
  <c r="J61" i="28"/>
  <c r="L61" i="28"/>
  <c r="G62" i="28"/>
  <c r="I62" i="42"/>
  <c r="F63" i="42"/>
  <c r="K62" i="42"/>
  <c r="F62" i="28"/>
  <c r="I61" i="28"/>
  <c r="K61" i="28"/>
  <c r="L62" i="35"/>
  <c r="J62" i="35"/>
  <c r="G63" i="35"/>
  <c r="I62" i="35"/>
  <c r="F63" i="35"/>
  <c r="K62" i="35"/>
  <c r="H62" i="37"/>
  <c r="G63" i="37"/>
  <c r="G63" i="36"/>
  <c r="H62" i="36"/>
  <c r="J63" i="33"/>
  <c r="G64" i="33"/>
  <c r="L63" i="33"/>
  <c r="I61" i="33"/>
  <c r="F62" i="33"/>
  <c r="K61" i="33"/>
  <c r="L63" i="30"/>
  <c r="J63" i="30"/>
  <c r="G64" i="30"/>
  <c r="I63" i="35" l="1"/>
  <c r="F64" i="35"/>
  <c r="K63" i="35"/>
  <c r="G65" i="33"/>
  <c r="J64" i="33"/>
  <c r="L64" i="33"/>
  <c r="I63" i="42"/>
  <c r="F64" i="42"/>
  <c r="K63" i="42"/>
  <c r="J65" i="42"/>
  <c r="L65" i="42"/>
  <c r="G66" i="42"/>
  <c r="H63" i="37"/>
  <c r="G64" i="37"/>
  <c r="L64" i="30"/>
  <c r="J64" i="30"/>
  <c r="G65" i="30"/>
  <c r="I62" i="33"/>
  <c r="F63" i="33"/>
  <c r="K62" i="33"/>
  <c r="J63" i="35"/>
  <c r="L63" i="35"/>
  <c r="G64" i="35"/>
  <c r="K63" i="30"/>
  <c r="I63" i="30"/>
  <c r="F64" i="30"/>
  <c r="G64" i="36"/>
  <c r="H63" i="36"/>
  <c r="F63" i="28"/>
  <c r="I62" i="28"/>
  <c r="K62" i="28"/>
  <c r="J62" i="28"/>
  <c r="L62" i="28"/>
  <c r="G63" i="28"/>
  <c r="J66" i="42" l="1"/>
  <c r="G67" i="42"/>
  <c r="L66" i="42"/>
  <c r="I64" i="42"/>
  <c r="F65" i="42"/>
  <c r="K64" i="42"/>
  <c r="J65" i="33"/>
  <c r="G66" i="33"/>
  <c r="L65" i="33"/>
  <c r="G65" i="36"/>
  <c r="H64" i="36"/>
  <c r="L64" i="35"/>
  <c r="J64" i="35"/>
  <c r="G65" i="35"/>
  <c r="I63" i="33"/>
  <c r="K63" i="33"/>
  <c r="F64" i="33"/>
  <c r="J63" i="28"/>
  <c r="L63" i="28"/>
  <c r="G64" i="28"/>
  <c r="K64" i="30"/>
  <c r="I64" i="30"/>
  <c r="F65" i="30"/>
  <c r="H64" i="37"/>
  <c r="G65" i="37"/>
  <c r="I64" i="35"/>
  <c r="F65" i="35"/>
  <c r="K64" i="35"/>
  <c r="F64" i="28"/>
  <c r="K63" i="28"/>
  <c r="I63" i="28"/>
  <c r="L65" i="30"/>
  <c r="J65" i="30"/>
  <c r="G66" i="30"/>
  <c r="L66" i="30" l="1"/>
  <c r="J66" i="30"/>
  <c r="G67" i="30"/>
  <c r="J64" i="28"/>
  <c r="L64" i="28"/>
  <c r="G65" i="28"/>
  <c r="J66" i="33"/>
  <c r="G67" i="33"/>
  <c r="L66" i="33"/>
  <c r="K65" i="30"/>
  <c r="I65" i="30"/>
  <c r="F66" i="30"/>
  <c r="I65" i="35"/>
  <c r="F66" i="35"/>
  <c r="K65" i="35"/>
  <c r="J65" i="35"/>
  <c r="L65" i="35"/>
  <c r="G66" i="35"/>
  <c r="G66" i="36"/>
  <c r="H65" i="36"/>
  <c r="J67" i="42"/>
  <c r="L67" i="42"/>
  <c r="G68" i="42"/>
  <c r="F65" i="28"/>
  <c r="I64" i="28"/>
  <c r="K64" i="28"/>
  <c r="H65" i="37"/>
  <c r="G66" i="37"/>
  <c r="F65" i="33"/>
  <c r="I64" i="33"/>
  <c r="K64" i="33"/>
  <c r="I65" i="42"/>
  <c r="F66" i="42"/>
  <c r="K65" i="42"/>
  <c r="F66" i="28" l="1"/>
  <c r="I65" i="28"/>
  <c r="K65" i="28"/>
  <c r="K66" i="30"/>
  <c r="I66" i="30"/>
  <c r="F67" i="30"/>
  <c r="J67" i="33"/>
  <c r="L67" i="33"/>
  <c r="G68" i="33"/>
  <c r="J68" i="42"/>
  <c r="G69" i="42"/>
  <c r="L68" i="42"/>
  <c r="G67" i="36"/>
  <c r="H66" i="36"/>
  <c r="L67" i="30"/>
  <c r="J67" i="30"/>
  <c r="G68" i="30"/>
  <c r="L66" i="35"/>
  <c r="J66" i="35"/>
  <c r="G67" i="35"/>
  <c r="I66" i="35"/>
  <c r="F67" i="35"/>
  <c r="K66" i="35"/>
  <c r="J65" i="28"/>
  <c r="L65" i="28"/>
  <c r="G66" i="28"/>
  <c r="H66" i="37"/>
  <c r="G67" i="37"/>
  <c r="I66" i="42"/>
  <c r="K66" i="42"/>
  <c r="F67" i="42"/>
  <c r="I65" i="33"/>
  <c r="F66" i="33"/>
  <c r="K65" i="33"/>
  <c r="H67" i="37" l="1"/>
  <c r="G68" i="37"/>
  <c r="J67" i="35"/>
  <c r="L67" i="35"/>
  <c r="G68" i="35"/>
  <c r="I67" i="42"/>
  <c r="F68" i="42"/>
  <c r="K67" i="42"/>
  <c r="J69" i="42"/>
  <c r="L69" i="42"/>
  <c r="G70" i="42"/>
  <c r="J66" i="28"/>
  <c r="L66" i="28"/>
  <c r="G67" i="28"/>
  <c r="I67" i="35"/>
  <c r="F68" i="35"/>
  <c r="K67" i="35"/>
  <c r="K67" i="30"/>
  <c r="I67" i="30"/>
  <c r="F68" i="30"/>
  <c r="I66" i="33"/>
  <c r="F67" i="33"/>
  <c r="K66" i="33"/>
  <c r="L68" i="30"/>
  <c r="J68" i="30"/>
  <c r="G69" i="30"/>
  <c r="G68" i="36"/>
  <c r="H67" i="36"/>
  <c r="G69" i="33"/>
  <c r="J68" i="33"/>
  <c r="L68" i="33"/>
  <c r="F67" i="28"/>
  <c r="K66" i="28"/>
  <c r="I66" i="28"/>
  <c r="F68" i="28" l="1"/>
  <c r="I67" i="28"/>
  <c r="K67" i="28"/>
  <c r="K68" i="30"/>
  <c r="I68" i="30"/>
  <c r="F69" i="30"/>
  <c r="I68" i="35"/>
  <c r="F69" i="35"/>
  <c r="K68" i="35"/>
  <c r="G69" i="36"/>
  <c r="H68" i="36"/>
  <c r="J70" i="42"/>
  <c r="L70" i="42"/>
  <c r="G71" i="42"/>
  <c r="I68" i="42"/>
  <c r="K68" i="42"/>
  <c r="F69" i="42"/>
  <c r="L69" i="30"/>
  <c r="J69" i="30"/>
  <c r="G70" i="30"/>
  <c r="I67" i="33"/>
  <c r="K67" i="33"/>
  <c r="F68" i="33"/>
  <c r="J67" i="28"/>
  <c r="L67" i="28"/>
  <c r="G68" i="28"/>
  <c r="H68" i="37"/>
  <c r="G69" i="37"/>
  <c r="J69" i="33"/>
  <c r="G70" i="33"/>
  <c r="L69" i="33"/>
  <c r="L68" i="35"/>
  <c r="J68" i="35"/>
  <c r="G69" i="35"/>
  <c r="H69" i="37" l="1"/>
  <c r="G70" i="37"/>
  <c r="G71" i="30"/>
  <c r="L70" i="30"/>
  <c r="J70" i="30"/>
  <c r="I69" i="35"/>
  <c r="F70" i="35"/>
  <c r="K69" i="35"/>
  <c r="F69" i="33"/>
  <c r="I68" i="33"/>
  <c r="K68" i="33"/>
  <c r="J69" i="35"/>
  <c r="L69" i="35"/>
  <c r="G70" i="35"/>
  <c r="J68" i="28"/>
  <c r="L68" i="28"/>
  <c r="G69" i="28"/>
  <c r="J71" i="42"/>
  <c r="L71" i="42"/>
  <c r="G72" i="42"/>
  <c r="G70" i="36"/>
  <c r="H69" i="36"/>
  <c r="K69" i="30"/>
  <c r="I69" i="30"/>
  <c r="F70" i="30"/>
  <c r="J70" i="33"/>
  <c r="G71" i="33"/>
  <c r="L70" i="33"/>
  <c r="I69" i="42"/>
  <c r="F70" i="42"/>
  <c r="K69" i="42"/>
  <c r="F69" i="28"/>
  <c r="I68" i="28"/>
  <c r="K68" i="28"/>
  <c r="F70" i="28" l="1"/>
  <c r="I69" i="28"/>
  <c r="K69" i="28"/>
  <c r="J72" i="42"/>
  <c r="G73" i="42"/>
  <c r="L72" i="42"/>
  <c r="J71" i="33"/>
  <c r="G72" i="33"/>
  <c r="L71" i="33"/>
  <c r="I70" i="35"/>
  <c r="F71" i="35"/>
  <c r="K70" i="35"/>
  <c r="J71" i="30"/>
  <c r="L71" i="30"/>
  <c r="G72" i="30"/>
  <c r="L70" i="35"/>
  <c r="J70" i="35"/>
  <c r="G71" i="35"/>
  <c r="H70" i="37"/>
  <c r="G71" i="37"/>
  <c r="I70" i="42"/>
  <c r="K70" i="42"/>
  <c r="F71" i="42"/>
  <c r="F71" i="30"/>
  <c r="K70" i="30"/>
  <c r="I70" i="30"/>
  <c r="G71" i="36"/>
  <c r="H70" i="36"/>
  <c r="J69" i="28"/>
  <c r="L69" i="28"/>
  <c r="G70" i="28"/>
  <c r="I69" i="33"/>
  <c r="F70" i="33"/>
  <c r="K69" i="33"/>
  <c r="H71" i="37" l="1"/>
  <c r="G72" i="37"/>
  <c r="G73" i="33"/>
  <c r="J72" i="33"/>
  <c r="L72" i="33"/>
  <c r="J70" i="28"/>
  <c r="L70" i="28"/>
  <c r="G71" i="28"/>
  <c r="I71" i="35"/>
  <c r="F72" i="35"/>
  <c r="K71" i="35"/>
  <c r="G72" i="36"/>
  <c r="H71" i="36"/>
  <c r="J72" i="30"/>
  <c r="G73" i="30"/>
  <c r="L72" i="30"/>
  <c r="J71" i="35"/>
  <c r="L71" i="35"/>
  <c r="G72" i="35"/>
  <c r="F72" i="30"/>
  <c r="K71" i="30"/>
  <c r="I71" i="30"/>
  <c r="I71" i="42"/>
  <c r="F72" i="42"/>
  <c r="K71" i="42"/>
  <c r="I70" i="33"/>
  <c r="F71" i="33"/>
  <c r="K70" i="33"/>
  <c r="J73" i="42"/>
  <c r="L73" i="42"/>
  <c r="G74" i="42"/>
  <c r="F71" i="28"/>
  <c r="I70" i="28"/>
  <c r="K70" i="28"/>
  <c r="F72" i="28" l="1"/>
  <c r="I71" i="28"/>
  <c r="K71" i="28"/>
  <c r="I72" i="42"/>
  <c r="K72" i="42"/>
  <c r="F73" i="42"/>
  <c r="F73" i="30"/>
  <c r="I72" i="30"/>
  <c r="K72" i="30"/>
  <c r="G73" i="36"/>
  <c r="H72" i="36"/>
  <c r="J71" i="28"/>
  <c r="L71" i="28"/>
  <c r="G72" i="28"/>
  <c r="J74" i="42"/>
  <c r="G75" i="42"/>
  <c r="L74" i="42"/>
  <c r="L72" i="35"/>
  <c r="J72" i="35"/>
  <c r="G73" i="35"/>
  <c r="J73" i="30"/>
  <c r="G74" i="30"/>
  <c r="L73" i="30"/>
  <c r="J73" i="33"/>
  <c r="G74" i="33"/>
  <c r="L73" i="33"/>
  <c r="I71" i="33"/>
  <c r="K71" i="33"/>
  <c r="F72" i="33"/>
  <c r="I72" i="35"/>
  <c r="F73" i="35"/>
  <c r="K72" i="35"/>
  <c r="H72" i="37"/>
  <c r="G73" i="37"/>
  <c r="I73" i="35" l="1"/>
  <c r="F74" i="35"/>
  <c r="K73" i="35"/>
  <c r="J73" i="35"/>
  <c r="L73" i="35"/>
  <c r="G74" i="35"/>
  <c r="J75" i="42"/>
  <c r="L75" i="42"/>
  <c r="G76" i="42"/>
  <c r="F74" i="30"/>
  <c r="I73" i="30"/>
  <c r="K73" i="30"/>
  <c r="J72" i="28"/>
  <c r="L72" i="28"/>
  <c r="G73" i="28"/>
  <c r="G74" i="36"/>
  <c r="H73" i="36"/>
  <c r="I73" i="42"/>
  <c r="F74" i="42"/>
  <c r="K73" i="42"/>
  <c r="H73" i="37"/>
  <c r="G74" i="37"/>
  <c r="J74" i="30"/>
  <c r="L74" i="30"/>
  <c r="G75" i="30"/>
  <c r="F73" i="33"/>
  <c r="I72" i="33"/>
  <c r="K72" i="33"/>
  <c r="J74" i="33"/>
  <c r="G75" i="33"/>
  <c r="L74" i="33"/>
  <c r="F73" i="28"/>
  <c r="I72" i="28"/>
  <c r="K72" i="28"/>
  <c r="I73" i="33" l="1"/>
  <c r="F74" i="33"/>
  <c r="K73" i="33"/>
  <c r="F74" i="28"/>
  <c r="K73" i="28"/>
  <c r="I73" i="28"/>
  <c r="G75" i="36"/>
  <c r="H74" i="36"/>
  <c r="I74" i="42"/>
  <c r="F75" i="42"/>
  <c r="K74" i="42"/>
  <c r="J73" i="28"/>
  <c r="L73" i="28"/>
  <c r="G74" i="28"/>
  <c r="H74" i="37"/>
  <c r="G75" i="37"/>
  <c r="F75" i="30"/>
  <c r="I74" i="30"/>
  <c r="K74" i="30"/>
  <c r="L74" i="35"/>
  <c r="J74" i="35"/>
  <c r="G75" i="35"/>
  <c r="I74" i="35"/>
  <c r="F75" i="35"/>
  <c r="K74" i="35"/>
  <c r="J75" i="33"/>
  <c r="L75" i="33"/>
  <c r="G76" i="33"/>
  <c r="J75" i="30"/>
  <c r="L75" i="30"/>
  <c r="G76" i="30"/>
  <c r="J76" i="42"/>
  <c r="L76" i="42"/>
  <c r="G77" i="42"/>
  <c r="G77" i="33" l="1"/>
  <c r="J76" i="33"/>
  <c r="L76" i="33"/>
  <c r="I75" i="35"/>
  <c r="F76" i="35"/>
  <c r="K75" i="35"/>
  <c r="H75" i="37"/>
  <c r="G76" i="37"/>
  <c r="F75" i="28"/>
  <c r="I74" i="28"/>
  <c r="K74" i="28"/>
  <c r="J76" i="30"/>
  <c r="G77" i="30"/>
  <c r="L76" i="30"/>
  <c r="G76" i="36"/>
  <c r="H75" i="36"/>
  <c r="J75" i="35"/>
  <c r="L75" i="35"/>
  <c r="G76" i="35"/>
  <c r="J74" i="28"/>
  <c r="L74" i="28"/>
  <c r="G75" i="28"/>
  <c r="I75" i="42"/>
  <c r="F76" i="42"/>
  <c r="K75" i="42"/>
  <c r="I74" i="33"/>
  <c r="K74" i="33"/>
  <c r="F75" i="33"/>
  <c r="J77" i="42"/>
  <c r="L77" i="42"/>
  <c r="G78" i="42"/>
  <c r="F76" i="30"/>
  <c r="I75" i="30"/>
  <c r="K75" i="30"/>
  <c r="I75" i="33" l="1"/>
  <c r="K75" i="33"/>
  <c r="F76" i="33"/>
  <c r="I76" i="42"/>
  <c r="F77" i="42"/>
  <c r="K76" i="42"/>
  <c r="H76" i="37"/>
  <c r="G77" i="37"/>
  <c r="F77" i="30"/>
  <c r="I76" i="30"/>
  <c r="K76" i="30"/>
  <c r="L76" i="35"/>
  <c r="J76" i="35"/>
  <c r="G77" i="35"/>
  <c r="G77" i="36"/>
  <c r="H76" i="36"/>
  <c r="J78" i="42"/>
  <c r="G79" i="42"/>
  <c r="L78" i="42"/>
  <c r="J75" i="28"/>
  <c r="L75" i="28"/>
  <c r="G76" i="28"/>
  <c r="J77" i="30"/>
  <c r="G78" i="30"/>
  <c r="L77" i="30"/>
  <c r="F76" i="28"/>
  <c r="I75" i="28"/>
  <c r="K75" i="28"/>
  <c r="I76" i="35"/>
  <c r="F77" i="35"/>
  <c r="K76" i="35"/>
  <c r="J77" i="33"/>
  <c r="G78" i="33"/>
  <c r="L77" i="33"/>
  <c r="J78" i="33" l="1"/>
  <c r="G79" i="33"/>
  <c r="L78" i="33"/>
  <c r="J78" i="30"/>
  <c r="L78" i="30"/>
  <c r="G79" i="30"/>
  <c r="H77" i="37"/>
  <c r="G78" i="37"/>
  <c r="G78" i="36"/>
  <c r="H77" i="36"/>
  <c r="F77" i="33"/>
  <c r="I76" i="33"/>
  <c r="K76" i="33"/>
  <c r="I77" i="35"/>
  <c r="F78" i="35"/>
  <c r="K77" i="35"/>
  <c r="F77" i="28"/>
  <c r="K76" i="28"/>
  <c r="I76" i="28"/>
  <c r="J76" i="28"/>
  <c r="L76" i="28"/>
  <c r="G77" i="28"/>
  <c r="J79" i="42"/>
  <c r="L79" i="42"/>
  <c r="G80" i="42"/>
  <c r="J77" i="35"/>
  <c r="L77" i="35"/>
  <c r="G78" i="35"/>
  <c r="F78" i="30"/>
  <c r="I77" i="30"/>
  <c r="K77" i="30"/>
  <c r="I77" i="42"/>
  <c r="F78" i="42"/>
  <c r="K77" i="42"/>
  <c r="L78" i="35" l="1"/>
  <c r="J78" i="35"/>
  <c r="G79" i="35"/>
  <c r="H78" i="37"/>
  <c r="G79" i="37"/>
  <c r="I77" i="33"/>
  <c r="F78" i="33"/>
  <c r="K77" i="33"/>
  <c r="I78" i="35"/>
  <c r="F79" i="35"/>
  <c r="K78" i="35"/>
  <c r="J77" i="28"/>
  <c r="L77" i="28"/>
  <c r="G78" i="28"/>
  <c r="J79" i="30"/>
  <c r="L79" i="30"/>
  <c r="G80" i="30"/>
  <c r="J79" i="33"/>
  <c r="G80" i="33"/>
  <c r="L79" i="33"/>
  <c r="I78" i="42"/>
  <c r="F79" i="42"/>
  <c r="K78" i="42"/>
  <c r="F79" i="30"/>
  <c r="I78" i="30"/>
  <c r="K78" i="30"/>
  <c r="J80" i="42"/>
  <c r="L80" i="42"/>
  <c r="G81" i="42"/>
  <c r="F78" i="28"/>
  <c r="I77" i="28"/>
  <c r="K77" i="28"/>
  <c r="G79" i="36"/>
  <c r="H78" i="36"/>
  <c r="J81" i="42" l="1"/>
  <c r="L81" i="42"/>
  <c r="G82" i="42"/>
  <c r="F80" i="30"/>
  <c r="I79" i="30"/>
  <c r="K79" i="30"/>
  <c r="G81" i="33"/>
  <c r="J80" i="33"/>
  <c r="L80" i="33"/>
  <c r="I78" i="33"/>
  <c r="F79" i="33"/>
  <c r="K78" i="33"/>
  <c r="J79" i="35"/>
  <c r="L79" i="35"/>
  <c r="G80" i="35"/>
  <c r="F79" i="28"/>
  <c r="I78" i="28"/>
  <c r="K78" i="28"/>
  <c r="I79" i="42"/>
  <c r="F80" i="42"/>
  <c r="K79" i="42"/>
  <c r="J78" i="28"/>
  <c r="L78" i="28"/>
  <c r="G79" i="28"/>
  <c r="I79" i="35"/>
  <c r="F80" i="35"/>
  <c r="K79" i="35"/>
  <c r="G80" i="36"/>
  <c r="H79" i="36"/>
  <c r="J80" i="30"/>
  <c r="G81" i="30"/>
  <c r="L80" i="30"/>
  <c r="H79" i="37"/>
  <c r="G80" i="37"/>
  <c r="G81" i="36" l="1"/>
  <c r="H80" i="36"/>
  <c r="J79" i="28"/>
  <c r="L79" i="28"/>
  <c r="G80" i="28"/>
  <c r="I80" i="42"/>
  <c r="K80" i="42"/>
  <c r="F81" i="42"/>
  <c r="F80" i="28"/>
  <c r="K79" i="28"/>
  <c r="I79" i="28"/>
  <c r="F81" i="30"/>
  <c r="I80" i="30"/>
  <c r="K80" i="30"/>
  <c r="J81" i="30"/>
  <c r="G82" i="30"/>
  <c r="L81" i="30"/>
  <c r="L80" i="35"/>
  <c r="J80" i="35"/>
  <c r="G81" i="35"/>
  <c r="I79" i="33"/>
  <c r="K79" i="33"/>
  <c r="F80" i="33"/>
  <c r="J81" i="33"/>
  <c r="G82" i="33"/>
  <c r="L81" i="33"/>
  <c r="J82" i="42"/>
  <c r="G83" i="42"/>
  <c r="L82" i="42"/>
  <c r="I80" i="35"/>
  <c r="F81" i="35"/>
  <c r="K80" i="35"/>
  <c r="H80" i="37"/>
  <c r="G81" i="37"/>
  <c r="J83" i="42" l="1"/>
  <c r="L83" i="42"/>
  <c r="G84" i="42"/>
  <c r="J81" i="35"/>
  <c r="L81" i="35"/>
  <c r="G82" i="35"/>
  <c r="J82" i="30"/>
  <c r="L82" i="30"/>
  <c r="G83" i="30"/>
  <c r="F82" i="30"/>
  <c r="I81" i="30"/>
  <c r="K81" i="30"/>
  <c r="I81" i="42"/>
  <c r="F82" i="42"/>
  <c r="K81" i="42"/>
  <c r="F81" i="33"/>
  <c r="I80" i="33"/>
  <c r="K80" i="33"/>
  <c r="H81" i="37"/>
  <c r="G82" i="37"/>
  <c r="I81" i="35"/>
  <c r="F82" i="35"/>
  <c r="K81" i="35"/>
  <c r="J82" i="33"/>
  <c r="G83" i="33"/>
  <c r="L82" i="33"/>
  <c r="F81" i="28"/>
  <c r="I80" i="28"/>
  <c r="K80" i="28"/>
  <c r="J80" i="28"/>
  <c r="L80" i="28"/>
  <c r="G81" i="28"/>
  <c r="G82" i="36"/>
  <c r="H81" i="36"/>
  <c r="J81" i="28" l="1"/>
  <c r="L81" i="28"/>
  <c r="G82" i="28"/>
  <c r="H82" i="37"/>
  <c r="G83" i="37"/>
  <c r="I81" i="33"/>
  <c r="F82" i="33"/>
  <c r="K81" i="33"/>
  <c r="F82" i="28"/>
  <c r="I81" i="28"/>
  <c r="K81" i="28"/>
  <c r="J84" i="42"/>
  <c r="L84" i="42"/>
  <c r="G85" i="42"/>
  <c r="I82" i="35"/>
  <c r="F83" i="35"/>
  <c r="K82" i="35"/>
  <c r="I82" i="42"/>
  <c r="K82" i="42"/>
  <c r="F83" i="42"/>
  <c r="F83" i="30"/>
  <c r="I82" i="30"/>
  <c r="K82" i="30"/>
  <c r="L82" i="35"/>
  <c r="J82" i="35"/>
  <c r="G83" i="35"/>
  <c r="G83" i="36"/>
  <c r="H82" i="36"/>
  <c r="J83" i="33"/>
  <c r="L83" i="33"/>
  <c r="G84" i="33"/>
  <c r="J83" i="30"/>
  <c r="L83" i="30"/>
  <c r="G84" i="30"/>
  <c r="G85" i="33" l="1"/>
  <c r="J84" i="33"/>
  <c r="L84" i="33"/>
  <c r="I83" i="42"/>
  <c r="F84" i="42"/>
  <c r="K83" i="42"/>
  <c r="I83" i="35"/>
  <c r="F84" i="35"/>
  <c r="K83" i="35"/>
  <c r="G84" i="36"/>
  <c r="H83" i="36"/>
  <c r="I82" i="33"/>
  <c r="F83" i="33"/>
  <c r="K82" i="33"/>
  <c r="J82" i="28"/>
  <c r="L82" i="28"/>
  <c r="G83" i="28"/>
  <c r="J83" i="35"/>
  <c r="L83" i="35"/>
  <c r="G84" i="35"/>
  <c r="J85" i="42"/>
  <c r="L85" i="42"/>
  <c r="G86" i="42"/>
  <c r="J84" i="30"/>
  <c r="G85" i="30"/>
  <c r="L84" i="30"/>
  <c r="F84" i="30"/>
  <c r="I83" i="30"/>
  <c r="K83" i="30"/>
  <c r="F83" i="28"/>
  <c r="K82" i="28"/>
  <c r="I82" i="28"/>
  <c r="H83" i="37"/>
  <c r="G84" i="37"/>
  <c r="L84" i="35" l="1"/>
  <c r="J84" i="35"/>
  <c r="G85" i="35"/>
  <c r="I84" i="35"/>
  <c r="F85" i="35"/>
  <c r="K84" i="35"/>
  <c r="F85" i="30"/>
  <c r="I84" i="30"/>
  <c r="K84" i="30"/>
  <c r="J86" i="42"/>
  <c r="G87" i="42"/>
  <c r="L86" i="42"/>
  <c r="F84" i="28"/>
  <c r="I83" i="28"/>
  <c r="K83" i="28"/>
  <c r="G85" i="36"/>
  <c r="H84" i="36"/>
  <c r="H84" i="37"/>
  <c r="G85" i="37"/>
  <c r="J85" i="30"/>
  <c r="G86" i="30"/>
  <c r="L85" i="30"/>
  <c r="J83" i="28"/>
  <c r="L83" i="28"/>
  <c r="G84" i="28"/>
  <c r="I83" i="33"/>
  <c r="K83" i="33"/>
  <c r="F84" i="33"/>
  <c r="I84" i="42"/>
  <c r="F85" i="42"/>
  <c r="K84" i="42"/>
  <c r="J85" i="33"/>
  <c r="G86" i="33"/>
  <c r="L85" i="33"/>
  <c r="F85" i="33" l="1"/>
  <c r="I84" i="33"/>
  <c r="K84" i="33"/>
  <c r="G86" i="36"/>
  <c r="H85" i="36"/>
  <c r="H85" i="37"/>
  <c r="G86" i="37"/>
  <c r="J87" i="42"/>
  <c r="L87" i="42"/>
  <c r="G88" i="42"/>
  <c r="F86" i="30"/>
  <c r="I85" i="30"/>
  <c r="K85" i="30"/>
  <c r="J85" i="35"/>
  <c r="L85" i="35"/>
  <c r="G86" i="35"/>
  <c r="I85" i="42"/>
  <c r="F86" i="42"/>
  <c r="K85" i="42"/>
  <c r="J86" i="33"/>
  <c r="G87" i="33"/>
  <c r="L86" i="33"/>
  <c r="J84" i="28"/>
  <c r="L84" i="28"/>
  <c r="G85" i="28"/>
  <c r="J86" i="30"/>
  <c r="L86" i="30"/>
  <c r="G87" i="30"/>
  <c r="F85" i="28"/>
  <c r="I84" i="28"/>
  <c r="K84" i="28"/>
  <c r="I85" i="35"/>
  <c r="F86" i="35"/>
  <c r="K85" i="35"/>
  <c r="I86" i="35" l="1"/>
  <c r="F87" i="35"/>
  <c r="K86" i="35"/>
  <c r="J87" i="30"/>
  <c r="L87" i="30"/>
  <c r="G88" i="30"/>
  <c r="L86" i="35"/>
  <c r="J86" i="35"/>
  <c r="G87" i="35"/>
  <c r="G87" i="36"/>
  <c r="H86" i="36"/>
  <c r="F86" i="28"/>
  <c r="K85" i="28"/>
  <c r="I85" i="28"/>
  <c r="F87" i="30"/>
  <c r="I86" i="30"/>
  <c r="K86" i="30"/>
  <c r="H86" i="37"/>
  <c r="G87" i="37"/>
  <c r="I86" i="42"/>
  <c r="K86" i="42"/>
  <c r="F87" i="42"/>
  <c r="J88" i="42"/>
  <c r="G89" i="42"/>
  <c r="L88" i="42"/>
  <c r="J85" i="28"/>
  <c r="L85" i="28"/>
  <c r="G86" i="28"/>
  <c r="J87" i="33"/>
  <c r="G88" i="33"/>
  <c r="L87" i="33"/>
  <c r="I85" i="33"/>
  <c r="F86" i="33"/>
  <c r="K85" i="33"/>
  <c r="J86" i="28" l="1"/>
  <c r="L86" i="28"/>
  <c r="G87" i="28"/>
  <c r="F87" i="28"/>
  <c r="I86" i="28"/>
  <c r="K86" i="28"/>
  <c r="F88" i="30"/>
  <c r="I87" i="30"/>
  <c r="K87" i="30"/>
  <c r="G89" i="33"/>
  <c r="J88" i="33"/>
  <c r="L88" i="33"/>
  <c r="I87" i="42"/>
  <c r="F88" i="42"/>
  <c r="K87" i="42"/>
  <c r="G88" i="36"/>
  <c r="H87" i="36"/>
  <c r="J88" i="30"/>
  <c r="G89" i="30"/>
  <c r="L88" i="30"/>
  <c r="I87" i="35"/>
  <c r="F88" i="35"/>
  <c r="K87" i="35"/>
  <c r="J89" i="42"/>
  <c r="L89" i="42"/>
  <c r="G90" i="42"/>
  <c r="H87" i="37"/>
  <c r="G88" i="37"/>
  <c r="I86" i="33"/>
  <c r="F87" i="33"/>
  <c r="K86" i="33"/>
  <c r="J87" i="35"/>
  <c r="L87" i="35"/>
  <c r="G88" i="35"/>
  <c r="H88" i="37" l="1"/>
  <c r="G89" i="37"/>
  <c r="G89" i="36"/>
  <c r="H88" i="36"/>
  <c r="F88" i="28"/>
  <c r="I87" i="28"/>
  <c r="K87" i="28"/>
  <c r="J89" i="30"/>
  <c r="G90" i="30"/>
  <c r="L89" i="30"/>
  <c r="F89" i="30"/>
  <c r="I88" i="30"/>
  <c r="K88" i="30"/>
  <c r="J87" i="28"/>
  <c r="L87" i="28"/>
  <c r="G88" i="28"/>
  <c r="L88" i="35"/>
  <c r="J88" i="35"/>
  <c r="G89" i="35"/>
  <c r="J90" i="42"/>
  <c r="L90" i="42"/>
  <c r="G91" i="42"/>
  <c r="I88" i="35"/>
  <c r="F89" i="35"/>
  <c r="K88" i="35"/>
  <c r="I88" i="42"/>
  <c r="K88" i="42"/>
  <c r="F89" i="42"/>
  <c r="J89" i="33"/>
  <c r="G90" i="33"/>
  <c r="L89" i="33"/>
  <c r="I87" i="33"/>
  <c r="K87" i="33"/>
  <c r="F88" i="33"/>
  <c r="I89" i="42" l="1"/>
  <c r="F90" i="42"/>
  <c r="K89" i="42"/>
  <c r="I89" i="35"/>
  <c r="F90" i="35"/>
  <c r="K89" i="35"/>
  <c r="J88" i="28"/>
  <c r="L88" i="28"/>
  <c r="G89" i="28"/>
  <c r="J89" i="35"/>
  <c r="L89" i="35"/>
  <c r="G90" i="35"/>
  <c r="F90" i="30"/>
  <c r="I89" i="30"/>
  <c r="K89" i="30"/>
  <c r="G90" i="36"/>
  <c r="H89" i="36"/>
  <c r="F89" i="33"/>
  <c r="I88" i="33"/>
  <c r="K88" i="33"/>
  <c r="J90" i="33"/>
  <c r="G91" i="33"/>
  <c r="L90" i="33"/>
  <c r="J91" i="42"/>
  <c r="G92" i="42"/>
  <c r="L91" i="42"/>
  <c r="H89" i="37"/>
  <c r="G90" i="37"/>
  <c r="J90" i="30"/>
  <c r="L90" i="30"/>
  <c r="G91" i="30"/>
  <c r="F89" i="28"/>
  <c r="K88" i="28"/>
  <c r="I88" i="28"/>
  <c r="F90" i="28" l="1"/>
  <c r="I89" i="28"/>
  <c r="K89" i="28"/>
  <c r="H90" i="37"/>
  <c r="G91" i="37"/>
  <c r="G91" i="36"/>
  <c r="H90" i="36"/>
  <c r="L90" i="35"/>
  <c r="J90" i="35"/>
  <c r="G91" i="35"/>
  <c r="J91" i="30"/>
  <c r="L91" i="30"/>
  <c r="G92" i="30"/>
  <c r="J91" i="33"/>
  <c r="L91" i="33"/>
  <c r="G92" i="33"/>
  <c r="I89" i="33"/>
  <c r="F90" i="33"/>
  <c r="K89" i="33"/>
  <c r="I90" i="42"/>
  <c r="F91" i="42"/>
  <c r="K90" i="42"/>
  <c r="J92" i="42"/>
  <c r="G93" i="42"/>
  <c r="L92" i="42"/>
  <c r="F91" i="30"/>
  <c r="I90" i="30"/>
  <c r="K90" i="30"/>
  <c r="J89" i="28"/>
  <c r="L89" i="28"/>
  <c r="G90" i="28"/>
  <c r="I90" i="35"/>
  <c r="F91" i="35"/>
  <c r="K90" i="35"/>
  <c r="J93" i="42" l="1"/>
  <c r="L93" i="42"/>
  <c r="G94" i="42"/>
  <c r="G93" i="33"/>
  <c r="J92" i="33"/>
  <c r="L92" i="33"/>
  <c r="J90" i="28"/>
  <c r="L90" i="28"/>
  <c r="G91" i="28"/>
  <c r="I90" i="33"/>
  <c r="K90" i="33"/>
  <c r="F91" i="33"/>
  <c r="J91" i="35"/>
  <c r="L91" i="35"/>
  <c r="G92" i="35"/>
  <c r="G92" i="36"/>
  <c r="H91" i="36"/>
  <c r="F92" i="30"/>
  <c r="I91" i="30"/>
  <c r="K91" i="30"/>
  <c r="I91" i="35"/>
  <c r="F92" i="35"/>
  <c r="K91" i="35"/>
  <c r="F92" i="42"/>
  <c r="K91" i="42"/>
  <c r="I91" i="42"/>
  <c r="J92" i="30"/>
  <c r="G93" i="30"/>
  <c r="L92" i="30"/>
  <c r="H91" i="37"/>
  <c r="G92" i="37"/>
  <c r="F91" i="28"/>
  <c r="I90" i="28"/>
  <c r="K90" i="28"/>
  <c r="I92" i="42" l="1"/>
  <c r="K92" i="42"/>
  <c r="F93" i="42"/>
  <c r="J93" i="33"/>
  <c r="G94" i="33"/>
  <c r="L93" i="33"/>
  <c r="F92" i="28"/>
  <c r="K91" i="28"/>
  <c r="I91" i="28"/>
  <c r="I91" i="33"/>
  <c r="K91" i="33"/>
  <c r="F92" i="33"/>
  <c r="L92" i="35"/>
  <c r="J92" i="35"/>
  <c r="G93" i="35"/>
  <c r="J94" i="42"/>
  <c r="L94" i="42"/>
  <c r="G95" i="42"/>
  <c r="J93" i="30"/>
  <c r="G94" i="30"/>
  <c r="L93" i="30"/>
  <c r="G93" i="36"/>
  <c r="H92" i="36"/>
  <c r="H92" i="37"/>
  <c r="G93" i="37"/>
  <c r="I92" i="35"/>
  <c r="F93" i="35"/>
  <c r="K92" i="35"/>
  <c r="F93" i="30"/>
  <c r="I92" i="30"/>
  <c r="K92" i="30"/>
  <c r="J91" i="28"/>
  <c r="L91" i="28"/>
  <c r="G92" i="28"/>
  <c r="J94" i="30" l="1"/>
  <c r="L94" i="30"/>
  <c r="G95" i="30"/>
  <c r="F93" i="33"/>
  <c r="I92" i="33"/>
  <c r="K92" i="33"/>
  <c r="I93" i="35"/>
  <c r="F94" i="35"/>
  <c r="K93" i="35"/>
  <c r="J93" i="35"/>
  <c r="L93" i="35"/>
  <c r="G94" i="35"/>
  <c r="F93" i="28"/>
  <c r="K92" i="28"/>
  <c r="I92" i="28"/>
  <c r="I93" i="42"/>
  <c r="F94" i="42"/>
  <c r="K93" i="42"/>
  <c r="G94" i="36"/>
  <c r="H93" i="36"/>
  <c r="J92" i="28"/>
  <c r="L92" i="28"/>
  <c r="G93" i="28"/>
  <c r="J95" i="42"/>
  <c r="G96" i="42"/>
  <c r="L95" i="42"/>
  <c r="F94" i="30"/>
  <c r="I93" i="30"/>
  <c r="K93" i="30"/>
  <c r="H93" i="37"/>
  <c r="G94" i="37"/>
  <c r="J94" i="33"/>
  <c r="G95" i="33"/>
  <c r="L94" i="33"/>
  <c r="H94" i="37" l="1"/>
  <c r="G95" i="37"/>
  <c r="J93" i="28"/>
  <c r="L93" i="28"/>
  <c r="G94" i="28"/>
  <c r="J95" i="30"/>
  <c r="L95" i="30"/>
  <c r="G96" i="30"/>
  <c r="I94" i="35"/>
  <c r="F95" i="35"/>
  <c r="K94" i="35"/>
  <c r="F95" i="30"/>
  <c r="I94" i="30"/>
  <c r="K94" i="30"/>
  <c r="G95" i="36"/>
  <c r="H94" i="36"/>
  <c r="L94" i="35"/>
  <c r="J94" i="35"/>
  <c r="G95" i="35"/>
  <c r="I93" i="33"/>
  <c r="F94" i="33"/>
  <c r="K93" i="33"/>
  <c r="J95" i="33"/>
  <c r="G96" i="33"/>
  <c r="L95" i="33"/>
  <c r="J96" i="42"/>
  <c r="G97" i="42"/>
  <c r="L96" i="42"/>
  <c r="F95" i="42"/>
  <c r="I94" i="42"/>
  <c r="K94" i="42"/>
  <c r="F94" i="28"/>
  <c r="I93" i="28"/>
  <c r="K93" i="28"/>
  <c r="G97" i="33" l="1"/>
  <c r="J96" i="33"/>
  <c r="L96" i="33"/>
  <c r="J96" i="30"/>
  <c r="G97" i="30"/>
  <c r="L96" i="30"/>
  <c r="J97" i="42"/>
  <c r="L97" i="42"/>
  <c r="G98" i="42"/>
  <c r="J95" i="35"/>
  <c r="L95" i="35"/>
  <c r="G96" i="35"/>
  <c r="G96" i="36"/>
  <c r="H95" i="36"/>
  <c r="F95" i="28"/>
  <c r="K94" i="28"/>
  <c r="I94" i="28"/>
  <c r="F96" i="30"/>
  <c r="I95" i="30"/>
  <c r="K95" i="30"/>
  <c r="I95" i="35"/>
  <c r="F96" i="35"/>
  <c r="K95" i="35"/>
  <c r="H95" i="37"/>
  <c r="G96" i="37"/>
  <c r="F96" i="42"/>
  <c r="K95" i="42"/>
  <c r="I95" i="42"/>
  <c r="I94" i="33"/>
  <c r="F95" i="33"/>
  <c r="K94" i="33"/>
  <c r="J94" i="28"/>
  <c r="L94" i="28"/>
  <c r="G95" i="28"/>
  <c r="F96" i="28" l="1"/>
  <c r="I95" i="28"/>
  <c r="K95" i="28"/>
  <c r="J95" i="28"/>
  <c r="L95" i="28"/>
  <c r="G96" i="28"/>
  <c r="I95" i="33"/>
  <c r="K95" i="33"/>
  <c r="F96" i="33"/>
  <c r="I96" i="42"/>
  <c r="K96" i="42"/>
  <c r="F97" i="42"/>
  <c r="I96" i="35"/>
  <c r="F97" i="35"/>
  <c r="K96" i="35"/>
  <c r="F97" i="30"/>
  <c r="I96" i="30"/>
  <c r="K96" i="30"/>
  <c r="L96" i="35"/>
  <c r="J96" i="35"/>
  <c r="G97" i="35"/>
  <c r="H96" i="37"/>
  <c r="G97" i="37"/>
  <c r="G97" i="36"/>
  <c r="H96" i="36"/>
  <c r="J98" i="42"/>
  <c r="G99" i="42"/>
  <c r="L98" i="42"/>
  <c r="J97" i="30"/>
  <c r="G98" i="30"/>
  <c r="L97" i="30"/>
  <c r="J97" i="33"/>
  <c r="G98" i="33"/>
  <c r="L97" i="33"/>
  <c r="G98" i="36" l="1"/>
  <c r="H97" i="36"/>
  <c r="I97" i="42"/>
  <c r="K97" i="42"/>
  <c r="F98" i="42"/>
  <c r="J99" i="42"/>
  <c r="G100" i="42"/>
  <c r="L99" i="42"/>
  <c r="H97" i="37"/>
  <c r="G98" i="37"/>
  <c r="J98" i="33"/>
  <c r="G99" i="33"/>
  <c r="L98" i="33"/>
  <c r="F98" i="30"/>
  <c r="I97" i="30"/>
  <c r="K97" i="30"/>
  <c r="J98" i="30"/>
  <c r="L98" i="30"/>
  <c r="G99" i="30"/>
  <c r="I97" i="35"/>
  <c r="F98" i="35"/>
  <c r="K97" i="35"/>
  <c r="J96" i="28"/>
  <c r="L96" i="28"/>
  <c r="G97" i="28"/>
  <c r="J97" i="35"/>
  <c r="L97" i="35"/>
  <c r="G98" i="35"/>
  <c r="F97" i="33"/>
  <c r="I96" i="33"/>
  <c r="K96" i="33"/>
  <c r="F97" i="28"/>
  <c r="I96" i="28"/>
  <c r="K96" i="28"/>
  <c r="J99" i="30" l="1"/>
  <c r="L99" i="30"/>
  <c r="G100" i="30"/>
  <c r="J100" i="42"/>
  <c r="L100" i="42"/>
  <c r="G101" i="42"/>
  <c r="F98" i="28"/>
  <c r="K97" i="28"/>
  <c r="I97" i="28"/>
  <c r="F99" i="30"/>
  <c r="I98" i="30"/>
  <c r="K98" i="30"/>
  <c r="H98" i="37"/>
  <c r="G99" i="37"/>
  <c r="L98" i="35"/>
  <c r="J98" i="35"/>
  <c r="G99" i="35"/>
  <c r="J99" i="33"/>
  <c r="L99" i="33"/>
  <c r="G100" i="33"/>
  <c r="I97" i="33"/>
  <c r="F98" i="33"/>
  <c r="K97" i="33"/>
  <c r="J97" i="28"/>
  <c r="L97" i="28"/>
  <c r="G98" i="28"/>
  <c r="I98" i="35"/>
  <c r="F99" i="35"/>
  <c r="K98" i="35"/>
  <c r="F99" i="42"/>
  <c r="I98" i="42"/>
  <c r="K98" i="42"/>
  <c r="G99" i="36"/>
  <c r="H98" i="36"/>
  <c r="G100" i="36" l="1"/>
  <c r="H99" i="36"/>
  <c r="I99" i="35"/>
  <c r="F100" i="35"/>
  <c r="K99" i="35"/>
  <c r="F99" i="28"/>
  <c r="I98" i="28"/>
  <c r="K98" i="28"/>
  <c r="J100" i="30"/>
  <c r="G101" i="30"/>
  <c r="L100" i="30"/>
  <c r="G101" i="33"/>
  <c r="J100" i="33"/>
  <c r="L100" i="33"/>
  <c r="F100" i="42"/>
  <c r="K99" i="42"/>
  <c r="I99" i="42"/>
  <c r="J98" i="28"/>
  <c r="L98" i="28"/>
  <c r="G99" i="28"/>
  <c r="I98" i="33"/>
  <c r="F99" i="33"/>
  <c r="K98" i="33"/>
  <c r="H99" i="37"/>
  <c r="G100" i="37"/>
  <c r="F100" i="30"/>
  <c r="I99" i="30"/>
  <c r="K99" i="30"/>
  <c r="J101" i="42"/>
  <c r="L101" i="42"/>
  <c r="G102" i="42"/>
  <c r="J99" i="35"/>
  <c r="L99" i="35"/>
  <c r="G100" i="35"/>
  <c r="J99" i="28" l="1"/>
  <c r="L99" i="28"/>
  <c r="G100" i="28"/>
  <c r="J101" i="33"/>
  <c r="G102" i="33"/>
  <c r="L101" i="33"/>
  <c r="I100" i="35"/>
  <c r="F101" i="35"/>
  <c r="K100" i="35"/>
  <c r="J102" i="42"/>
  <c r="L102" i="42"/>
  <c r="G103" i="42"/>
  <c r="I100" i="42"/>
  <c r="K100" i="42"/>
  <c r="F101" i="42"/>
  <c r="J101" i="30"/>
  <c r="G102" i="30"/>
  <c r="L101" i="30"/>
  <c r="L100" i="35"/>
  <c r="J100" i="35"/>
  <c r="G101" i="35"/>
  <c r="F101" i="30"/>
  <c r="I100" i="30"/>
  <c r="K100" i="30"/>
  <c r="I99" i="33"/>
  <c r="K99" i="33"/>
  <c r="F100" i="33"/>
  <c r="F100" i="28"/>
  <c r="I99" i="28"/>
  <c r="K99" i="28"/>
  <c r="H100" i="37"/>
  <c r="G101" i="37"/>
  <c r="G101" i="36"/>
  <c r="H100" i="36"/>
  <c r="G102" i="36" l="1"/>
  <c r="H101" i="36"/>
  <c r="F101" i="28"/>
  <c r="K100" i="28"/>
  <c r="I100" i="28"/>
  <c r="I101" i="35"/>
  <c r="F102" i="35"/>
  <c r="K101" i="35"/>
  <c r="I101" i="42"/>
  <c r="K101" i="42"/>
  <c r="F102" i="42"/>
  <c r="J100" i="28"/>
  <c r="L100" i="28"/>
  <c r="G101" i="28"/>
  <c r="H101" i="37"/>
  <c r="G102" i="37"/>
  <c r="J103" i="42"/>
  <c r="G104" i="42"/>
  <c r="L103" i="42"/>
  <c r="F101" i="33"/>
  <c r="I100" i="33"/>
  <c r="K100" i="33"/>
  <c r="F102" i="30"/>
  <c r="I101" i="30"/>
  <c r="K101" i="30"/>
  <c r="J101" i="35"/>
  <c r="L101" i="35"/>
  <c r="G102" i="35"/>
  <c r="J102" i="30"/>
  <c r="L102" i="30"/>
  <c r="G103" i="30"/>
  <c r="J102" i="33"/>
  <c r="G103" i="33"/>
  <c r="L102" i="33"/>
  <c r="L102" i="35" l="1"/>
  <c r="J102" i="35"/>
  <c r="G103" i="35"/>
  <c r="F103" i="30"/>
  <c r="I102" i="30"/>
  <c r="K102" i="30"/>
  <c r="F103" i="42"/>
  <c r="I102" i="42"/>
  <c r="K102" i="42"/>
  <c r="I102" i="35"/>
  <c r="F103" i="35"/>
  <c r="K102" i="35"/>
  <c r="F102" i="28"/>
  <c r="I101" i="28"/>
  <c r="K101" i="28"/>
  <c r="H102" i="37"/>
  <c r="G103" i="37"/>
  <c r="J103" i="30"/>
  <c r="L103" i="30"/>
  <c r="G104" i="30"/>
  <c r="J104" i="42"/>
  <c r="G105" i="42"/>
  <c r="L104" i="42"/>
  <c r="J101" i="28"/>
  <c r="L101" i="28"/>
  <c r="G102" i="28"/>
  <c r="I101" i="33"/>
  <c r="F102" i="33"/>
  <c r="K101" i="33"/>
  <c r="J103" i="33"/>
  <c r="G104" i="33"/>
  <c r="L103" i="33"/>
  <c r="G103" i="36"/>
  <c r="H102" i="36"/>
  <c r="I102" i="33" l="1"/>
  <c r="F103" i="33"/>
  <c r="K102" i="33"/>
  <c r="F104" i="30"/>
  <c r="I103" i="30"/>
  <c r="K103" i="30"/>
  <c r="G105" i="33"/>
  <c r="J104" i="33"/>
  <c r="L104" i="33"/>
  <c r="I103" i="35"/>
  <c r="F104" i="35"/>
  <c r="K103" i="35"/>
  <c r="F104" i="42"/>
  <c r="K103" i="42"/>
  <c r="I103" i="42"/>
  <c r="J103" i="35"/>
  <c r="L103" i="35"/>
  <c r="G104" i="35"/>
  <c r="J104" i="30"/>
  <c r="G105" i="30"/>
  <c r="L104" i="30"/>
  <c r="J102" i="28"/>
  <c r="L102" i="28"/>
  <c r="G103" i="28"/>
  <c r="J105" i="42"/>
  <c r="L105" i="42"/>
  <c r="G106" i="42"/>
  <c r="G104" i="36"/>
  <c r="H103" i="36"/>
  <c r="H103" i="37"/>
  <c r="G104" i="37"/>
  <c r="F103" i="28"/>
  <c r="I102" i="28"/>
  <c r="K102" i="28"/>
  <c r="F105" i="30" l="1"/>
  <c r="I104" i="30"/>
  <c r="K104" i="30"/>
  <c r="I104" i="35"/>
  <c r="F105" i="35"/>
  <c r="K104" i="35"/>
  <c r="J105" i="33"/>
  <c r="G106" i="33"/>
  <c r="L105" i="33"/>
  <c r="G105" i="36"/>
  <c r="H104" i="36"/>
  <c r="J105" i="30"/>
  <c r="G106" i="30"/>
  <c r="L105" i="30"/>
  <c r="J106" i="42"/>
  <c r="L106" i="42"/>
  <c r="G107" i="42"/>
  <c r="L104" i="35"/>
  <c r="J104" i="35"/>
  <c r="G105" i="35"/>
  <c r="I103" i="33"/>
  <c r="K103" i="33"/>
  <c r="F104" i="33"/>
  <c r="F104" i="28"/>
  <c r="K103" i="28"/>
  <c r="I103" i="28"/>
  <c r="J103" i="28"/>
  <c r="L103" i="28"/>
  <c r="G104" i="28"/>
  <c r="H104" i="37"/>
  <c r="G105" i="37"/>
  <c r="I104" i="42"/>
  <c r="K104" i="42"/>
  <c r="F105" i="42"/>
  <c r="J105" i="35" l="1"/>
  <c r="L105" i="35"/>
  <c r="G106" i="35"/>
  <c r="J106" i="33"/>
  <c r="G107" i="33"/>
  <c r="L106" i="33"/>
  <c r="F105" i="33"/>
  <c r="I104" i="33"/>
  <c r="K104" i="33"/>
  <c r="F105" i="28"/>
  <c r="I104" i="28"/>
  <c r="K104" i="28"/>
  <c r="H105" i="37"/>
  <c r="G106" i="37"/>
  <c r="I105" i="42"/>
  <c r="K105" i="42"/>
  <c r="F106" i="42"/>
  <c r="G106" i="36"/>
  <c r="H105" i="36"/>
  <c r="J104" i="28"/>
  <c r="L104" i="28"/>
  <c r="G105" i="28"/>
  <c r="J107" i="42"/>
  <c r="G108" i="42"/>
  <c r="L107" i="42"/>
  <c r="J106" i="30"/>
  <c r="L106" i="30"/>
  <c r="G107" i="30"/>
  <c r="I105" i="35"/>
  <c r="F106" i="35"/>
  <c r="K105" i="35"/>
  <c r="F106" i="30"/>
  <c r="I105" i="30"/>
  <c r="K105" i="30"/>
  <c r="F107" i="30" l="1"/>
  <c r="I106" i="30"/>
  <c r="K106" i="30"/>
  <c r="I105" i="33"/>
  <c r="F106" i="33"/>
  <c r="K105" i="33"/>
  <c r="L106" i="35"/>
  <c r="J106" i="35"/>
  <c r="G107" i="35"/>
  <c r="J108" i="42"/>
  <c r="G109" i="42"/>
  <c r="L108" i="42"/>
  <c r="I106" i="35"/>
  <c r="F107" i="35"/>
  <c r="K106" i="35"/>
  <c r="J105" i="28"/>
  <c r="L105" i="28"/>
  <c r="G106" i="28"/>
  <c r="G107" i="36"/>
  <c r="H106" i="36"/>
  <c r="H106" i="37"/>
  <c r="G107" i="37"/>
  <c r="F106" i="28"/>
  <c r="I105" i="28"/>
  <c r="K105" i="28"/>
  <c r="J107" i="30"/>
  <c r="L107" i="30"/>
  <c r="G108" i="30"/>
  <c r="F107" i="42"/>
  <c r="I106" i="42"/>
  <c r="K106" i="42"/>
  <c r="J107" i="33"/>
  <c r="L107" i="33"/>
  <c r="G108" i="33"/>
  <c r="J108" i="30" l="1"/>
  <c r="G109" i="30"/>
  <c r="L108" i="30"/>
  <c r="G108" i="36"/>
  <c r="H107" i="36"/>
  <c r="J109" i="42"/>
  <c r="L109" i="42"/>
  <c r="G110" i="42"/>
  <c r="G109" i="33"/>
  <c r="J108" i="33"/>
  <c r="L108" i="33"/>
  <c r="H107" i="37"/>
  <c r="G108" i="37"/>
  <c r="J106" i="28"/>
  <c r="L106" i="28"/>
  <c r="G107" i="28"/>
  <c r="I107" i="35"/>
  <c r="F108" i="35"/>
  <c r="K107" i="35"/>
  <c r="F107" i="28"/>
  <c r="K106" i="28"/>
  <c r="I106" i="28"/>
  <c r="F108" i="42"/>
  <c r="K107" i="42"/>
  <c r="I107" i="42"/>
  <c r="J107" i="35"/>
  <c r="L107" i="35"/>
  <c r="G108" i="35"/>
  <c r="I106" i="33"/>
  <c r="K106" i="33"/>
  <c r="F107" i="33"/>
  <c r="F108" i="30"/>
  <c r="I107" i="30"/>
  <c r="K107" i="30"/>
  <c r="J107" i="28" l="1"/>
  <c r="L107" i="28"/>
  <c r="G108" i="28"/>
  <c r="I108" i="42"/>
  <c r="K108" i="42"/>
  <c r="F109" i="42"/>
  <c r="F109" i="30"/>
  <c r="I108" i="30"/>
  <c r="K108" i="30"/>
  <c r="J110" i="42"/>
  <c r="L110" i="42"/>
  <c r="G111" i="42"/>
  <c r="G109" i="36"/>
  <c r="H108" i="36"/>
  <c r="I108" i="35"/>
  <c r="F109" i="35"/>
  <c r="K108" i="35"/>
  <c r="J109" i="30"/>
  <c r="G110" i="30"/>
  <c r="L109" i="30"/>
  <c r="L108" i="35"/>
  <c r="J108" i="35"/>
  <c r="G109" i="35"/>
  <c r="F108" i="28"/>
  <c r="I107" i="28"/>
  <c r="K107" i="28"/>
  <c r="I107" i="33"/>
  <c r="K107" i="33"/>
  <c r="F108" i="33"/>
  <c r="H108" i="37"/>
  <c r="G109" i="37"/>
  <c r="J109" i="33"/>
  <c r="G110" i="33"/>
  <c r="L109" i="33"/>
  <c r="F109" i="28" l="1"/>
  <c r="I108" i="28"/>
  <c r="K108" i="28"/>
  <c r="J110" i="30"/>
  <c r="L110" i="30"/>
  <c r="G111" i="30"/>
  <c r="F110" i="30"/>
  <c r="I109" i="30"/>
  <c r="K109" i="30"/>
  <c r="J108" i="28"/>
  <c r="L108" i="28"/>
  <c r="G109" i="28"/>
  <c r="I109" i="35"/>
  <c r="F110" i="35"/>
  <c r="K109" i="35"/>
  <c r="H109" i="37"/>
  <c r="G110" i="37"/>
  <c r="I109" i="42"/>
  <c r="F110" i="42"/>
  <c r="K109" i="42"/>
  <c r="J111" i="42"/>
  <c r="G112" i="42"/>
  <c r="L111" i="42"/>
  <c r="J109" i="35"/>
  <c r="L109" i="35"/>
  <c r="G110" i="35"/>
  <c r="J110" i="33"/>
  <c r="G111" i="33"/>
  <c r="L110" i="33"/>
  <c r="F109" i="33"/>
  <c r="I108" i="33"/>
  <c r="K108" i="33"/>
  <c r="G110" i="36"/>
  <c r="H109" i="36"/>
  <c r="J109" i="28" l="1"/>
  <c r="L109" i="28"/>
  <c r="G110" i="28"/>
  <c r="F111" i="42"/>
  <c r="I110" i="42"/>
  <c r="K110" i="42"/>
  <c r="F111" i="30"/>
  <c r="I110" i="30"/>
  <c r="K110" i="30"/>
  <c r="J111" i="33"/>
  <c r="G112" i="33"/>
  <c r="L111" i="33"/>
  <c r="L110" i="35"/>
  <c r="J110" i="35"/>
  <c r="G111" i="35"/>
  <c r="J112" i="42"/>
  <c r="G113" i="42"/>
  <c r="L112" i="42"/>
  <c r="I110" i="35"/>
  <c r="F111" i="35"/>
  <c r="K110" i="35"/>
  <c r="J111" i="30"/>
  <c r="L111" i="30"/>
  <c r="G112" i="30"/>
  <c r="I109" i="33"/>
  <c r="F110" i="33"/>
  <c r="K109" i="33"/>
  <c r="G111" i="36"/>
  <c r="H110" i="36"/>
  <c r="H110" i="37"/>
  <c r="G111" i="37"/>
  <c r="F110" i="28"/>
  <c r="K109" i="28"/>
  <c r="I109" i="28"/>
  <c r="F111" i="28" l="1"/>
  <c r="I110" i="28"/>
  <c r="K110" i="28"/>
  <c r="H111" i="37"/>
  <c r="G112" i="37"/>
  <c r="G113" i="33"/>
  <c r="J112" i="33"/>
  <c r="L112" i="33"/>
  <c r="F112" i="30"/>
  <c r="I111" i="30"/>
  <c r="K111" i="30"/>
  <c r="J110" i="28"/>
  <c r="L110" i="28"/>
  <c r="G111" i="28"/>
  <c r="G112" i="36"/>
  <c r="H111" i="36"/>
  <c r="I111" i="35"/>
  <c r="F112" i="35"/>
  <c r="K111" i="35"/>
  <c r="F112" i="42"/>
  <c r="K111" i="42"/>
  <c r="I111" i="42"/>
  <c r="I110" i="33"/>
  <c r="F111" i="33"/>
  <c r="K110" i="33"/>
  <c r="J112" i="30"/>
  <c r="G113" i="30"/>
  <c r="L112" i="30"/>
  <c r="J111" i="35"/>
  <c r="L111" i="35"/>
  <c r="G112" i="35"/>
  <c r="J113" i="42"/>
  <c r="L113" i="42"/>
  <c r="G114" i="42"/>
  <c r="I111" i="33" l="1"/>
  <c r="K111" i="33"/>
  <c r="F112" i="33"/>
  <c r="G113" i="36"/>
  <c r="H112" i="36"/>
  <c r="L112" i="35"/>
  <c r="J112" i="35"/>
  <c r="G113" i="35"/>
  <c r="J114" i="42"/>
  <c r="G115" i="42"/>
  <c r="L114" i="42"/>
  <c r="I112" i="35"/>
  <c r="F113" i="35"/>
  <c r="K112" i="35"/>
  <c r="J111" i="28"/>
  <c r="L111" i="28"/>
  <c r="G112" i="28"/>
  <c r="J113" i="33"/>
  <c r="G114" i="33"/>
  <c r="L113" i="33"/>
  <c r="I112" i="42"/>
  <c r="K112" i="42"/>
  <c r="F113" i="42"/>
  <c r="J113" i="30"/>
  <c r="G114" i="30"/>
  <c r="L113" i="30"/>
  <c r="F113" i="30"/>
  <c r="I112" i="30"/>
  <c r="K112" i="30"/>
  <c r="H112" i="37"/>
  <c r="G113" i="37"/>
  <c r="F112" i="28"/>
  <c r="I111" i="28"/>
  <c r="K111" i="28"/>
  <c r="I113" i="42" l="1"/>
  <c r="K113" i="42"/>
  <c r="F114" i="42"/>
  <c r="F113" i="33"/>
  <c r="I112" i="33"/>
  <c r="K112" i="33"/>
  <c r="F113" i="28"/>
  <c r="K112" i="28"/>
  <c r="I112" i="28"/>
  <c r="J113" i="35"/>
  <c r="L113" i="35"/>
  <c r="G114" i="35"/>
  <c r="F114" i="30"/>
  <c r="I113" i="30"/>
  <c r="K113" i="30"/>
  <c r="J114" i="33"/>
  <c r="G115" i="33"/>
  <c r="L114" i="33"/>
  <c r="J115" i="42"/>
  <c r="G116" i="42"/>
  <c r="L115" i="42"/>
  <c r="G114" i="36"/>
  <c r="H113" i="36"/>
  <c r="H113" i="37"/>
  <c r="G114" i="37"/>
  <c r="J114" i="30"/>
  <c r="L114" i="30"/>
  <c r="G115" i="30"/>
  <c r="J112" i="28"/>
  <c r="L112" i="28"/>
  <c r="G113" i="28"/>
  <c r="I113" i="35"/>
  <c r="F114" i="35"/>
  <c r="K113" i="35"/>
  <c r="J115" i="30" l="1"/>
  <c r="L115" i="30"/>
  <c r="G116" i="30"/>
  <c r="F114" i="28"/>
  <c r="I113" i="28"/>
  <c r="K113" i="28"/>
  <c r="F115" i="42"/>
  <c r="I114" i="42"/>
  <c r="K114" i="42"/>
  <c r="J116" i="42"/>
  <c r="L116" i="42"/>
  <c r="G117" i="42"/>
  <c r="J113" i="28"/>
  <c r="L113" i="28"/>
  <c r="G114" i="28"/>
  <c r="G115" i="36"/>
  <c r="H114" i="36"/>
  <c r="L114" i="35"/>
  <c r="J114" i="35"/>
  <c r="G115" i="35"/>
  <c r="I113" i="33"/>
  <c r="F114" i="33"/>
  <c r="K113" i="33"/>
  <c r="I114" i="35"/>
  <c r="F115" i="35"/>
  <c r="K114" i="35"/>
  <c r="H114" i="37"/>
  <c r="G115" i="37"/>
  <c r="J115" i="33"/>
  <c r="L115" i="33"/>
  <c r="G116" i="33"/>
  <c r="F115" i="30"/>
  <c r="I114" i="30"/>
  <c r="K114" i="30"/>
  <c r="H115" i="37" l="1"/>
  <c r="G116" i="37"/>
  <c r="F116" i="42"/>
  <c r="K115" i="42"/>
  <c r="I115" i="42"/>
  <c r="J116" i="30"/>
  <c r="G117" i="30"/>
  <c r="L116" i="30"/>
  <c r="G116" i="36"/>
  <c r="H115" i="36"/>
  <c r="G117" i="33"/>
  <c r="J116" i="33"/>
  <c r="L116" i="33"/>
  <c r="I114" i="33"/>
  <c r="F115" i="33"/>
  <c r="K114" i="33"/>
  <c r="F116" i="30"/>
  <c r="I115" i="30"/>
  <c r="K115" i="30"/>
  <c r="J115" i="35"/>
  <c r="L115" i="35"/>
  <c r="G116" i="35"/>
  <c r="J117" i="42"/>
  <c r="L117" i="42"/>
  <c r="G118" i="42"/>
  <c r="F115" i="28"/>
  <c r="I114" i="28"/>
  <c r="K114" i="28"/>
  <c r="J114" i="28"/>
  <c r="L114" i="28"/>
  <c r="G115" i="28"/>
  <c r="I115" i="35"/>
  <c r="F116" i="35"/>
  <c r="K115" i="35"/>
  <c r="J117" i="33" l="1"/>
  <c r="G118" i="33"/>
  <c r="L117" i="33"/>
  <c r="J117" i="30"/>
  <c r="G118" i="30"/>
  <c r="L117" i="30"/>
  <c r="I116" i="42"/>
  <c r="K116" i="42"/>
  <c r="F117" i="42"/>
  <c r="I115" i="33"/>
  <c r="K115" i="33"/>
  <c r="F116" i="33"/>
  <c r="F116" i="28"/>
  <c r="K115" i="28"/>
  <c r="I115" i="28"/>
  <c r="L116" i="35"/>
  <c r="J116" i="35"/>
  <c r="G117" i="35"/>
  <c r="H116" i="37"/>
  <c r="G117" i="37"/>
  <c r="J115" i="28"/>
  <c r="L115" i="28"/>
  <c r="G116" i="28"/>
  <c r="I116" i="35"/>
  <c r="F117" i="35"/>
  <c r="K116" i="35"/>
  <c r="J118" i="42"/>
  <c r="L118" i="42"/>
  <c r="G119" i="42"/>
  <c r="F117" i="30"/>
  <c r="I116" i="30"/>
  <c r="K116" i="30"/>
  <c r="G117" i="36"/>
  <c r="H116" i="36"/>
  <c r="H117" i="37" l="1"/>
  <c r="G118" i="37"/>
  <c r="F117" i="33"/>
  <c r="I116" i="33"/>
  <c r="K116" i="33"/>
  <c r="J116" i="28"/>
  <c r="L116" i="28"/>
  <c r="G117" i="28"/>
  <c r="F118" i="30"/>
  <c r="I117" i="30"/>
  <c r="K117" i="30"/>
  <c r="J117" i="35"/>
  <c r="L117" i="35"/>
  <c r="G118" i="35"/>
  <c r="J118" i="33"/>
  <c r="G119" i="33"/>
  <c r="L118" i="33"/>
  <c r="G118" i="36"/>
  <c r="H117" i="36"/>
  <c r="J119" i="42"/>
  <c r="G120" i="42"/>
  <c r="L119" i="42"/>
  <c r="I117" i="35"/>
  <c r="F118" i="35"/>
  <c r="K117" i="35"/>
  <c r="F117" i="28"/>
  <c r="I116" i="28"/>
  <c r="K116" i="28"/>
  <c r="I117" i="42"/>
  <c r="K117" i="42"/>
  <c r="F118" i="42"/>
  <c r="J118" i="30"/>
  <c r="L118" i="30"/>
  <c r="G119" i="30"/>
  <c r="I118" i="35" l="1"/>
  <c r="F119" i="35"/>
  <c r="K118" i="35"/>
  <c r="J119" i="33"/>
  <c r="G120" i="33"/>
  <c r="L119" i="33"/>
  <c r="J117" i="28"/>
  <c r="L117" i="28"/>
  <c r="G118" i="28"/>
  <c r="F119" i="42"/>
  <c r="I118" i="42"/>
  <c r="K118" i="42"/>
  <c r="I117" i="33"/>
  <c r="F118" i="33"/>
  <c r="K117" i="33"/>
  <c r="F118" i="28"/>
  <c r="I117" i="28"/>
  <c r="K117" i="28"/>
  <c r="G119" i="36"/>
  <c r="H118" i="36"/>
  <c r="L118" i="35"/>
  <c r="J118" i="35"/>
  <c r="G119" i="35"/>
  <c r="H118" i="37"/>
  <c r="G119" i="37"/>
  <c r="J119" i="30"/>
  <c r="L119" i="30"/>
  <c r="G120" i="30"/>
  <c r="J120" i="42"/>
  <c r="G121" i="42"/>
  <c r="L120" i="42"/>
  <c r="F119" i="30"/>
  <c r="I118" i="30"/>
  <c r="K118" i="30"/>
  <c r="J120" i="30" l="1"/>
  <c r="G121" i="30"/>
  <c r="L120" i="30"/>
  <c r="F119" i="28"/>
  <c r="K118" i="28"/>
  <c r="I118" i="28"/>
  <c r="F120" i="30"/>
  <c r="I119" i="30"/>
  <c r="K119" i="30"/>
  <c r="J119" i="35"/>
  <c r="L119" i="35"/>
  <c r="G120" i="35"/>
  <c r="G120" i="36"/>
  <c r="H119" i="36"/>
  <c r="J121" i="42"/>
  <c r="L121" i="42"/>
  <c r="G122" i="42"/>
  <c r="I118" i="33"/>
  <c r="F119" i="33"/>
  <c r="K118" i="33"/>
  <c r="F120" i="42"/>
  <c r="K119" i="42"/>
  <c r="I119" i="42"/>
  <c r="I119" i="35"/>
  <c r="F120" i="35"/>
  <c r="K119" i="35"/>
  <c r="H119" i="37"/>
  <c r="G120" i="37"/>
  <c r="J118" i="28"/>
  <c r="L118" i="28"/>
  <c r="G119" i="28"/>
  <c r="G121" i="33"/>
  <c r="J120" i="33"/>
  <c r="L120" i="33"/>
  <c r="H120" i="37" l="1"/>
  <c r="G121" i="37"/>
  <c r="L120" i="35"/>
  <c r="J120" i="35"/>
  <c r="G121" i="35"/>
  <c r="F120" i="28"/>
  <c r="I119" i="28"/>
  <c r="K119" i="28"/>
  <c r="J119" i="28"/>
  <c r="L119" i="28"/>
  <c r="G120" i="28"/>
  <c r="I119" i="33"/>
  <c r="K119" i="33"/>
  <c r="F120" i="33"/>
  <c r="F121" i="30"/>
  <c r="I120" i="30"/>
  <c r="K120" i="30"/>
  <c r="J121" i="30"/>
  <c r="G122" i="30"/>
  <c r="L121" i="30"/>
  <c r="J121" i="33"/>
  <c r="G122" i="33"/>
  <c r="L121" i="33"/>
  <c r="I120" i="35"/>
  <c r="F121" i="35"/>
  <c r="K120" i="35"/>
  <c r="I120" i="42"/>
  <c r="K120" i="42"/>
  <c r="F121" i="42"/>
  <c r="J122" i="42"/>
  <c r="L122" i="42"/>
  <c r="G123" i="42"/>
  <c r="G121" i="36"/>
  <c r="H120" i="36"/>
  <c r="J123" i="42" l="1"/>
  <c r="G124" i="42"/>
  <c r="L123" i="42"/>
  <c r="J122" i="30"/>
  <c r="L122" i="30"/>
  <c r="G123" i="30"/>
  <c r="F122" i="30"/>
  <c r="I121" i="30"/>
  <c r="K121" i="30"/>
  <c r="J120" i="28"/>
  <c r="L120" i="28"/>
  <c r="G121" i="28"/>
  <c r="J122" i="33"/>
  <c r="G123" i="33"/>
  <c r="L122" i="33"/>
  <c r="F121" i="33"/>
  <c r="I120" i="33"/>
  <c r="K120" i="33"/>
  <c r="F121" i="28"/>
  <c r="I120" i="28"/>
  <c r="K120" i="28"/>
  <c r="H121" i="37"/>
  <c r="G122" i="37"/>
  <c r="G122" i="36"/>
  <c r="H121" i="36"/>
  <c r="I121" i="42"/>
  <c r="K121" i="42"/>
  <c r="F122" i="42"/>
  <c r="I121" i="35"/>
  <c r="F122" i="35"/>
  <c r="K121" i="35"/>
  <c r="J121" i="35"/>
  <c r="L121" i="35"/>
  <c r="G122" i="35"/>
  <c r="F123" i="42" l="1"/>
  <c r="I122" i="42"/>
  <c r="K122" i="42"/>
  <c r="I121" i="33"/>
  <c r="F122" i="33"/>
  <c r="K121" i="33"/>
  <c r="J121" i="28"/>
  <c r="L121" i="28"/>
  <c r="G122" i="28"/>
  <c r="G123" i="36"/>
  <c r="H122" i="36"/>
  <c r="H122" i="37"/>
  <c r="G123" i="37"/>
  <c r="F122" i="28"/>
  <c r="I121" i="28"/>
  <c r="K121" i="28"/>
  <c r="F123" i="30"/>
  <c r="I122" i="30"/>
  <c r="K122" i="30"/>
  <c r="L122" i="35"/>
  <c r="J122" i="35"/>
  <c r="G123" i="35"/>
  <c r="J123" i="33"/>
  <c r="L123" i="33"/>
  <c r="G124" i="33"/>
  <c r="J123" i="30"/>
  <c r="L123" i="30"/>
  <c r="G124" i="30"/>
  <c r="J124" i="42"/>
  <c r="G125" i="42"/>
  <c r="L124" i="42"/>
  <c r="I122" i="35"/>
  <c r="F123" i="35"/>
  <c r="K122" i="35"/>
  <c r="J124" i="30" l="1"/>
  <c r="G125" i="30"/>
  <c r="L124" i="30"/>
  <c r="I123" i="35"/>
  <c r="F124" i="35"/>
  <c r="K123" i="35"/>
  <c r="J123" i="35"/>
  <c r="L123" i="35"/>
  <c r="G124" i="35"/>
  <c r="F123" i="28"/>
  <c r="K122" i="28"/>
  <c r="I122" i="28"/>
  <c r="G124" i="36"/>
  <c r="H123" i="36"/>
  <c r="J125" i="42"/>
  <c r="L125" i="42"/>
  <c r="G126" i="42"/>
  <c r="G125" i="33"/>
  <c r="J124" i="33"/>
  <c r="L124" i="33"/>
  <c r="F124" i="30"/>
  <c r="I123" i="30"/>
  <c r="K123" i="30"/>
  <c r="H123" i="37"/>
  <c r="G124" i="37"/>
  <c r="J122" i="28"/>
  <c r="L122" i="28"/>
  <c r="G123" i="28"/>
  <c r="I122" i="33"/>
  <c r="K122" i="33"/>
  <c r="F123" i="33"/>
  <c r="F124" i="42"/>
  <c r="K123" i="42"/>
  <c r="I123" i="42"/>
  <c r="J123" i="28" l="1"/>
  <c r="L123" i="28"/>
  <c r="G124" i="28"/>
  <c r="I124" i="42"/>
  <c r="K124" i="42"/>
  <c r="F125" i="42"/>
  <c r="I123" i="33"/>
  <c r="K123" i="33"/>
  <c r="F124" i="33"/>
  <c r="J125" i="33"/>
  <c r="G126" i="33"/>
  <c r="L125" i="33"/>
  <c r="F124" i="28"/>
  <c r="I123" i="28"/>
  <c r="K123" i="28"/>
  <c r="J125" i="30"/>
  <c r="G126" i="30"/>
  <c r="L125" i="30"/>
  <c r="H124" i="37"/>
  <c r="G125" i="37"/>
  <c r="F125" i="30"/>
  <c r="I124" i="30"/>
  <c r="K124" i="30"/>
  <c r="J126" i="42"/>
  <c r="L126" i="42"/>
  <c r="G127" i="42"/>
  <c r="G125" i="36"/>
  <c r="H124" i="36"/>
  <c r="L124" i="35"/>
  <c r="J124" i="35"/>
  <c r="G125" i="35"/>
  <c r="I124" i="35"/>
  <c r="F125" i="35"/>
  <c r="K124" i="35"/>
  <c r="J125" i="35" l="1"/>
  <c r="L125" i="35"/>
  <c r="G126" i="35"/>
  <c r="H125" i="37"/>
  <c r="G126" i="37"/>
  <c r="G126" i="36"/>
  <c r="H125" i="36"/>
  <c r="J126" i="33"/>
  <c r="G127" i="33"/>
  <c r="L126" i="33"/>
  <c r="J124" i="28"/>
  <c r="L124" i="28"/>
  <c r="G125" i="28"/>
  <c r="J127" i="42"/>
  <c r="G128" i="42"/>
  <c r="L127" i="42"/>
  <c r="I125" i="42"/>
  <c r="F126" i="42"/>
  <c r="K125" i="42"/>
  <c r="I125" i="35"/>
  <c r="F126" i="35"/>
  <c r="K125" i="35"/>
  <c r="F126" i="30"/>
  <c r="I125" i="30"/>
  <c r="K125" i="30"/>
  <c r="J126" i="30"/>
  <c r="L126" i="30"/>
  <c r="G127" i="30"/>
  <c r="F125" i="28"/>
  <c r="I124" i="28"/>
  <c r="K124" i="28"/>
  <c r="F125" i="33"/>
  <c r="I124" i="33"/>
  <c r="K124" i="33"/>
  <c r="I125" i="33" l="1"/>
  <c r="F126" i="33"/>
  <c r="K125" i="33"/>
  <c r="J127" i="30"/>
  <c r="L127" i="30"/>
  <c r="G128" i="30"/>
  <c r="J128" i="42"/>
  <c r="G129" i="42"/>
  <c r="L128" i="42"/>
  <c r="L126" i="35"/>
  <c r="J126" i="35"/>
  <c r="G127" i="35"/>
  <c r="F127" i="30"/>
  <c r="I126" i="30"/>
  <c r="K126" i="30"/>
  <c r="F127" i="42"/>
  <c r="I126" i="42"/>
  <c r="K126" i="42"/>
  <c r="G127" i="36"/>
  <c r="H126" i="36"/>
  <c r="F126" i="28"/>
  <c r="I125" i="28"/>
  <c r="K125" i="28"/>
  <c r="I126" i="35"/>
  <c r="F127" i="35"/>
  <c r="K126" i="35"/>
  <c r="J125" i="28"/>
  <c r="L125" i="28"/>
  <c r="G126" i="28"/>
  <c r="J127" i="33"/>
  <c r="G128" i="33"/>
  <c r="L127" i="33"/>
  <c r="H126" i="37"/>
  <c r="G127" i="37"/>
  <c r="J127" i="35" l="1"/>
  <c r="L127" i="35"/>
  <c r="G128" i="35"/>
  <c r="J129" i="42"/>
  <c r="L129" i="42"/>
  <c r="G130" i="42"/>
  <c r="G128" i="36"/>
  <c r="H127" i="36"/>
  <c r="F128" i="42"/>
  <c r="K127" i="42"/>
  <c r="I127" i="42"/>
  <c r="H127" i="37"/>
  <c r="G128" i="37"/>
  <c r="J128" i="30"/>
  <c r="G129" i="30"/>
  <c r="L128" i="30"/>
  <c r="I126" i="33"/>
  <c r="F127" i="33"/>
  <c r="K126" i="33"/>
  <c r="G129" i="33"/>
  <c r="J128" i="33"/>
  <c r="L128" i="33"/>
  <c r="J126" i="28"/>
  <c r="L126" i="28"/>
  <c r="G127" i="28"/>
  <c r="I127" i="35"/>
  <c r="F128" i="35"/>
  <c r="K127" i="35"/>
  <c r="F127" i="28"/>
  <c r="I126" i="28"/>
  <c r="K126" i="28"/>
  <c r="F128" i="30"/>
  <c r="I127" i="30"/>
  <c r="K127" i="30"/>
  <c r="F129" i="30" l="1"/>
  <c r="I128" i="30"/>
  <c r="K128" i="30"/>
  <c r="J129" i="33"/>
  <c r="G130" i="33"/>
  <c r="L129" i="33"/>
  <c r="I128" i="35"/>
  <c r="F129" i="35"/>
  <c r="K128" i="35"/>
  <c r="J129" i="30"/>
  <c r="G130" i="30"/>
  <c r="L129" i="30"/>
  <c r="G129" i="36"/>
  <c r="H128" i="36"/>
  <c r="L128" i="35"/>
  <c r="J128" i="35"/>
  <c r="G129" i="35"/>
  <c r="F128" i="28"/>
  <c r="K127" i="28"/>
  <c r="I127" i="28"/>
  <c r="I127" i="33"/>
  <c r="K127" i="33"/>
  <c r="F128" i="33"/>
  <c r="J130" i="42"/>
  <c r="G131" i="42"/>
  <c r="L130" i="42"/>
  <c r="J127" i="28"/>
  <c r="L127" i="28"/>
  <c r="G128" i="28"/>
  <c r="H128" i="37"/>
  <c r="G129" i="37"/>
  <c r="I128" i="42"/>
  <c r="K128" i="42"/>
  <c r="F129" i="42"/>
  <c r="I129" i="35" l="1"/>
  <c r="F130" i="35"/>
  <c r="K129" i="35"/>
  <c r="H129" i="37"/>
  <c r="G130" i="37"/>
  <c r="F129" i="33"/>
  <c r="I128" i="33"/>
  <c r="K128" i="33"/>
  <c r="J130" i="30"/>
  <c r="L130" i="30"/>
  <c r="G131" i="30"/>
  <c r="I129" i="42"/>
  <c r="K129" i="42"/>
  <c r="F130" i="42"/>
  <c r="F129" i="28"/>
  <c r="I128" i="28"/>
  <c r="K128" i="28"/>
  <c r="J128" i="28"/>
  <c r="L128" i="28"/>
  <c r="G129" i="28"/>
  <c r="J131" i="42"/>
  <c r="G132" i="42"/>
  <c r="L131" i="42"/>
  <c r="J129" i="35"/>
  <c r="L129" i="35"/>
  <c r="G130" i="35"/>
  <c r="G130" i="36"/>
  <c r="H129" i="36"/>
  <c r="J130" i="33"/>
  <c r="G131" i="33"/>
  <c r="L130" i="33"/>
  <c r="F130" i="30"/>
  <c r="I129" i="30"/>
  <c r="K129" i="30"/>
  <c r="F131" i="30" l="1"/>
  <c r="I130" i="30"/>
  <c r="K130" i="30"/>
  <c r="J129" i="28"/>
  <c r="L129" i="28"/>
  <c r="G130" i="28"/>
  <c r="G131" i="36"/>
  <c r="H130" i="36"/>
  <c r="F130" i="28"/>
  <c r="I129" i="28"/>
  <c r="K129" i="28"/>
  <c r="J131" i="30"/>
  <c r="L131" i="30"/>
  <c r="G132" i="30"/>
  <c r="J131" i="33"/>
  <c r="L131" i="33"/>
  <c r="G132" i="33"/>
  <c r="J132" i="42"/>
  <c r="L132" i="42"/>
  <c r="G133" i="42"/>
  <c r="F131" i="42"/>
  <c r="I130" i="42"/>
  <c r="K130" i="42"/>
  <c r="I129" i="33"/>
  <c r="F130" i="33"/>
  <c r="K129" i="33"/>
  <c r="I130" i="35"/>
  <c r="F131" i="35"/>
  <c r="K130" i="35"/>
  <c r="L130" i="35"/>
  <c r="J130" i="35"/>
  <c r="G131" i="35"/>
  <c r="H130" i="37"/>
  <c r="G131" i="37"/>
  <c r="J131" i="35" l="1"/>
  <c r="L131" i="35"/>
  <c r="G132" i="35"/>
  <c r="J133" i="42"/>
  <c r="L133" i="42"/>
  <c r="G134" i="42"/>
  <c r="I131" i="35"/>
  <c r="F132" i="35"/>
  <c r="K131" i="35"/>
  <c r="G132" i="36"/>
  <c r="H131" i="36"/>
  <c r="H131" i="37"/>
  <c r="G132" i="37"/>
  <c r="J132" i="30"/>
  <c r="G133" i="30"/>
  <c r="L132" i="30"/>
  <c r="J130" i="28"/>
  <c r="L130" i="28"/>
  <c r="G131" i="28"/>
  <c r="I130" i="33"/>
  <c r="F131" i="33"/>
  <c r="K130" i="33"/>
  <c r="F132" i="42"/>
  <c r="K131" i="42"/>
  <c r="I131" i="42"/>
  <c r="G133" i="33"/>
  <c r="J132" i="33"/>
  <c r="L132" i="33"/>
  <c r="F131" i="28"/>
  <c r="K130" i="28"/>
  <c r="I130" i="28"/>
  <c r="F132" i="30"/>
  <c r="I131" i="30"/>
  <c r="K131" i="30"/>
  <c r="F133" i="30" l="1"/>
  <c r="I132" i="30"/>
  <c r="K132" i="30"/>
  <c r="I132" i="35"/>
  <c r="F133" i="35"/>
  <c r="K132" i="35"/>
  <c r="I132" i="42"/>
  <c r="K132" i="42"/>
  <c r="F133" i="42"/>
  <c r="J131" i="28"/>
  <c r="L131" i="28"/>
  <c r="G132" i="28"/>
  <c r="J133" i="30"/>
  <c r="G134" i="30"/>
  <c r="L133" i="30"/>
  <c r="L132" i="35"/>
  <c r="J132" i="35"/>
  <c r="G133" i="35"/>
  <c r="J133" i="33"/>
  <c r="G134" i="33"/>
  <c r="L133" i="33"/>
  <c r="G133" i="36"/>
  <c r="H132" i="36"/>
  <c r="J134" i="42"/>
  <c r="L134" i="42"/>
  <c r="G135" i="42"/>
  <c r="F132" i="28"/>
  <c r="I131" i="28"/>
  <c r="K131" i="28"/>
  <c r="I131" i="33"/>
  <c r="K131" i="33"/>
  <c r="F132" i="33"/>
  <c r="H132" i="37"/>
  <c r="G133" i="37"/>
  <c r="F133" i="33" l="1"/>
  <c r="I132" i="33"/>
  <c r="K132" i="33"/>
  <c r="J134" i="33"/>
  <c r="G135" i="33"/>
  <c r="L134" i="33"/>
  <c r="J132" i="28"/>
  <c r="L132" i="28"/>
  <c r="G133" i="28"/>
  <c r="F133" i="28"/>
  <c r="I132" i="28"/>
  <c r="K132" i="28"/>
  <c r="J135" i="42"/>
  <c r="G136" i="42"/>
  <c r="L135" i="42"/>
  <c r="G134" i="36"/>
  <c r="H133" i="36"/>
  <c r="J133" i="35"/>
  <c r="L133" i="35"/>
  <c r="G134" i="35"/>
  <c r="J134" i="30"/>
  <c r="L134" i="30"/>
  <c r="G135" i="30"/>
  <c r="H133" i="37"/>
  <c r="G134" i="37"/>
  <c r="I133" i="42"/>
  <c r="K133" i="42"/>
  <c r="F134" i="42"/>
  <c r="I133" i="35"/>
  <c r="F134" i="35"/>
  <c r="K133" i="35"/>
  <c r="F134" i="30"/>
  <c r="I133" i="30"/>
  <c r="K133" i="30"/>
  <c r="L134" i="35" l="1"/>
  <c r="J134" i="35"/>
  <c r="G135" i="35"/>
  <c r="G135" i="36"/>
  <c r="H134" i="36"/>
  <c r="J135" i="30"/>
  <c r="L135" i="30"/>
  <c r="G136" i="30"/>
  <c r="F135" i="30"/>
  <c r="I134" i="30"/>
  <c r="K134" i="30"/>
  <c r="I134" i="35"/>
  <c r="F135" i="35"/>
  <c r="K134" i="35"/>
  <c r="J136" i="42"/>
  <c r="G137" i="42"/>
  <c r="L136" i="42"/>
  <c r="F134" i="28"/>
  <c r="K133" i="28"/>
  <c r="I133" i="28"/>
  <c r="F135" i="42"/>
  <c r="I134" i="42"/>
  <c r="K134" i="42"/>
  <c r="H134" i="37"/>
  <c r="G135" i="37"/>
  <c r="J133" i="28"/>
  <c r="L133" i="28"/>
  <c r="G134" i="28"/>
  <c r="J135" i="33"/>
  <c r="G136" i="33"/>
  <c r="L135" i="33"/>
  <c r="I133" i="33"/>
  <c r="F134" i="33"/>
  <c r="K133" i="33"/>
  <c r="J134" i="28" l="1"/>
  <c r="L134" i="28"/>
  <c r="G135" i="28"/>
  <c r="J137" i="42"/>
  <c r="L137" i="42"/>
  <c r="G138" i="42"/>
  <c r="J136" i="30"/>
  <c r="G137" i="30"/>
  <c r="L136" i="30"/>
  <c r="G136" i="36"/>
  <c r="H135" i="36"/>
  <c r="J135" i="35"/>
  <c r="L135" i="35"/>
  <c r="G136" i="35"/>
  <c r="G137" i="33"/>
  <c r="J136" i="33"/>
  <c r="L136" i="33"/>
  <c r="F135" i="28"/>
  <c r="I134" i="28"/>
  <c r="K134" i="28"/>
  <c r="I134" i="33"/>
  <c r="F135" i="33"/>
  <c r="K134" i="33"/>
  <c r="H135" i="37"/>
  <c r="G136" i="37"/>
  <c r="F136" i="42"/>
  <c r="K135" i="42"/>
  <c r="I135" i="42"/>
  <c r="I135" i="35"/>
  <c r="F136" i="35"/>
  <c r="K135" i="35"/>
  <c r="F136" i="30"/>
  <c r="I135" i="30"/>
  <c r="K135" i="30"/>
  <c r="F137" i="30" l="1"/>
  <c r="I136" i="30"/>
  <c r="K136" i="30"/>
  <c r="J137" i="30"/>
  <c r="G138" i="30"/>
  <c r="L137" i="30"/>
  <c r="J137" i="33"/>
  <c r="G138" i="33"/>
  <c r="L137" i="33"/>
  <c r="J135" i="28"/>
  <c r="L135" i="28"/>
  <c r="G136" i="28"/>
  <c r="I136" i="35"/>
  <c r="F137" i="35"/>
  <c r="K136" i="35"/>
  <c r="I135" i="33"/>
  <c r="K135" i="33"/>
  <c r="F136" i="33"/>
  <c r="L136" i="35"/>
  <c r="J136" i="35"/>
  <c r="G137" i="35"/>
  <c r="G137" i="36"/>
  <c r="H136" i="36"/>
  <c r="J138" i="42"/>
  <c r="L138" i="42"/>
  <c r="G139" i="42"/>
  <c r="I136" i="42"/>
  <c r="K136" i="42"/>
  <c r="F137" i="42"/>
  <c r="F136" i="28"/>
  <c r="I135" i="28"/>
  <c r="K135" i="28"/>
  <c r="H136" i="37"/>
  <c r="G137" i="37"/>
  <c r="J136" i="28" l="1"/>
  <c r="L136" i="28"/>
  <c r="G137" i="28"/>
  <c r="J138" i="33"/>
  <c r="G139" i="33"/>
  <c r="L138" i="33"/>
  <c r="H137" i="37"/>
  <c r="G138" i="37"/>
  <c r="F137" i="28"/>
  <c r="I136" i="28"/>
  <c r="K136" i="28"/>
  <c r="G138" i="36"/>
  <c r="H137" i="36"/>
  <c r="F137" i="33"/>
  <c r="I136" i="33"/>
  <c r="K136" i="33"/>
  <c r="I137" i="35"/>
  <c r="F138" i="35"/>
  <c r="K137" i="35"/>
  <c r="J139" i="42"/>
  <c r="G140" i="42"/>
  <c r="L139" i="42"/>
  <c r="I137" i="42"/>
  <c r="K137" i="42"/>
  <c r="F138" i="42"/>
  <c r="J137" i="35"/>
  <c r="L137" i="35"/>
  <c r="G138" i="35"/>
  <c r="J138" i="30"/>
  <c r="L138" i="30"/>
  <c r="G139" i="30"/>
  <c r="F138" i="30"/>
  <c r="I137" i="30"/>
  <c r="K137" i="30"/>
  <c r="F139" i="30" l="1"/>
  <c r="I138" i="30"/>
  <c r="K138" i="30"/>
  <c r="L138" i="35"/>
  <c r="J138" i="35"/>
  <c r="G139" i="35"/>
  <c r="G139" i="36"/>
  <c r="H138" i="36"/>
  <c r="H138" i="37"/>
  <c r="G139" i="37"/>
  <c r="J139" i="30"/>
  <c r="L139" i="30"/>
  <c r="G140" i="30"/>
  <c r="J137" i="28"/>
  <c r="L137" i="28"/>
  <c r="G138" i="28"/>
  <c r="I138" i="35"/>
  <c r="F139" i="35"/>
  <c r="K138" i="35"/>
  <c r="I137" i="33"/>
  <c r="F138" i="33"/>
  <c r="K137" i="33"/>
  <c r="F139" i="42"/>
  <c r="I138" i="42"/>
  <c r="K138" i="42"/>
  <c r="J140" i="42"/>
  <c r="G141" i="42"/>
  <c r="L140" i="42"/>
  <c r="F138" i="28"/>
  <c r="I137" i="28"/>
  <c r="K137" i="28"/>
  <c r="J139" i="33"/>
  <c r="L139" i="33"/>
  <c r="G140" i="33"/>
  <c r="J138" i="28" l="1"/>
  <c r="L138" i="28"/>
  <c r="G139" i="28"/>
  <c r="J141" i="42"/>
  <c r="L141" i="42"/>
  <c r="G142" i="42"/>
  <c r="F140" i="42"/>
  <c r="K139" i="42"/>
  <c r="I139" i="42"/>
  <c r="G140" i="36"/>
  <c r="H139" i="36"/>
  <c r="G141" i="33"/>
  <c r="J140" i="33"/>
  <c r="L140" i="33"/>
  <c r="I139" i="35"/>
  <c r="F140" i="35"/>
  <c r="K139" i="35"/>
  <c r="H139" i="37"/>
  <c r="G140" i="37"/>
  <c r="J139" i="35"/>
  <c r="L139" i="35"/>
  <c r="G140" i="35"/>
  <c r="F139" i="28"/>
  <c r="K138" i="28"/>
  <c r="I138" i="28"/>
  <c r="I138" i="33"/>
  <c r="K138" i="33"/>
  <c r="F139" i="33"/>
  <c r="J140" i="30"/>
  <c r="G141" i="30"/>
  <c r="L140" i="30"/>
  <c r="F140" i="30"/>
  <c r="I139" i="30"/>
  <c r="K139" i="30"/>
  <c r="F141" i="30" l="1"/>
  <c r="I140" i="30"/>
  <c r="K140" i="30"/>
  <c r="I139" i="33"/>
  <c r="K139" i="33"/>
  <c r="F140" i="33"/>
  <c r="I140" i="35"/>
  <c r="F141" i="35"/>
  <c r="K140" i="35"/>
  <c r="J141" i="33"/>
  <c r="G142" i="33"/>
  <c r="L141" i="33"/>
  <c r="F140" i="28"/>
  <c r="I139" i="28"/>
  <c r="K139" i="28"/>
  <c r="H140" i="37"/>
  <c r="G141" i="37"/>
  <c r="I140" i="42"/>
  <c r="K140" i="42"/>
  <c r="F141" i="42"/>
  <c r="J139" i="28"/>
  <c r="L139" i="28"/>
  <c r="G140" i="28"/>
  <c r="G141" i="36"/>
  <c r="H140" i="36"/>
  <c r="J142" i="42"/>
  <c r="L142" i="42"/>
  <c r="G143" i="42"/>
  <c r="J141" i="30"/>
  <c r="G142" i="30"/>
  <c r="L141" i="30"/>
  <c r="L140" i="35"/>
  <c r="J140" i="35"/>
  <c r="G141" i="35"/>
  <c r="J143" i="42" l="1"/>
  <c r="G144" i="42"/>
  <c r="L143" i="42"/>
  <c r="G142" i="36"/>
  <c r="H141" i="36"/>
  <c r="I141" i="42"/>
  <c r="F142" i="42"/>
  <c r="K141" i="42"/>
  <c r="I141" i="35"/>
  <c r="F142" i="35"/>
  <c r="K141" i="35"/>
  <c r="J140" i="28"/>
  <c r="L140" i="28"/>
  <c r="G141" i="28"/>
  <c r="J142" i="33"/>
  <c r="G143" i="33"/>
  <c r="L142" i="33"/>
  <c r="J141" i="35"/>
  <c r="L141" i="35"/>
  <c r="G142" i="35"/>
  <c r="F141" i="33"/>
  <c r="I140" i="33"/>
  <c r="K140" i="33"/>
  <c r="J142" i="30"/>
  <c r="L142" i="30"/>
  <c r="G143" i="30"/>
  <c r="H141" i="37"/>
  <c r="G142" i="37"/>
  <c r="F141" i="28"/>
  <c r="I140" i="28"/>
  <c r="K140" i="28"/>
  <c r="F142" i="30"/>
  <c r="I141" i="30"/>
  <c r="K141" i="30"/>
  <c r="H142" i="37" l="1"/>
  <c r="G143" i="37"/>
  <c r="L142" i="35"/>
  <c r="J142" i="35"/>
  <c r="G143" i="35"/>
  <c r="J143" i="33"/>
  <c r="G144" i="33"/>
  <c r="L143" i="33"/>
  <c r="G143" i="36"/>
  <c r="H142" i="36"/>
  <c r="F143" i="30"/>
  <c r="I142" i="30"/>
  <c r="K142" i="30"/>
  <c r="F143" i="42"/>
  <c r="I142" i="42"/>
  <c r="K142" i="42"/>
  <c r="J143" i="30"/>
  <c r="L143" i="30"/>
  <c r="G144" i="30"/>
  <c r="J141" i="28"/>
  <c r="L141" i="28"/>
  <c r="G142" i="28"/>
  <c r="I142" i="35"/>
  <c r="F143" i="35"/>
  <c r="K142" i="35"/>
  <c r="J144" i="42"/>
  <c r="G145" i="42"/>
  <c r="L144" i="42"/>
  <c r="F142" i="28"/>
  <c r="I141" i="28"/>
  <c r="K141" i="28"/>
  <c r="I141" i="33"/>
  <c r="F142" i="33"/>
  <c r="K141" i="33"/>
  <c r="I143" i="35" l="1"/>
  <c r="F144" i="35"/>
  <c r="K143" i="35"/>
  <c r="J145" i="42"/>
  <c r="L145" i="42"/>
  <c r="G146" i="42"/>
  <c r="J144" i="30"/>
  <c r="G145" i="30"/>
  <c r="L144" i="30"/>
  <c r="F144" i="30"/>
  <c r="I143" i="30"/>
  <c r="K143" i="30"/>
  <c r="G145" i="33"/>
  <c r="J144" i="33"/>
  <c r="L144" i="33"/>
  <c r="J142" i="28"/>
  <c r="L142" i="28"/>
  <c r="G143" i="28"/>
  <c r="F144" i="42"/>
  <c r="K143" i="42"/>
  <c r="I143" i="42"/>
  <c r="H143" i="37"/>
  <c r="G144" i="37"/>
  <c r="I142" i="33"/>
  <c r="F143" i="33"/>
  <c r="K142" i="33"/>
  <c r="F143" i="28"/>
  <c r="I142" i="28"/>
  <c r="K142" i="28"/>
  <c r="G144" i="36"/>
  <c r="H143" i="36"/>
  <c r="J143" i="35"/>
  <c r="L143" i="35"/>
  <c r="G144" i="35"/>
  <c r="J145" i="30" l="1"/>
  <c r="G146" i="30"/>
  <c r="L145" i="30"/>
  <c r="F144" i="28"/>
  <c r="K143" i="28"/>
  <c r="I143" i="28"/>
  <c r="H144" i="37"/>
  <c r="G145" i="37"/>
  <c r="I144" i="42"/>
  <c r="K144" i="42"/>
  <c r="F145" i="42"/>
  <c r="L144" i="35"/>
  <c r="J144" i="35"/>
  <c r="G145" i="35"/>
  <c r="J143" i="28"/>
  <c r="L143" i="28"/>
  <c r="G144" i="28"/>
  <c r="F145" i="30"/>
  <c r="I144" i="30"/>
  <c r="K144" i="30"/>
  <c r="J146" i="42"/>
  <c r="G147" i="42"/>
  <c r="L146" i="42"/>
  <c r="I144" i="35"/>
  <c r="F145" i="35"/>
  <c r="K144" i="35"/>
  <c r="G145" i="36"/>
  <c r="H144" i="36"/>
  <c r="I143" i="33"/>
  <c r="K143" i="33"/>
  <c r="F144" i="33"/>
  <c r="J145" i="33"/>
  <c r="G146" i="33"/>
  <c r="L145" i="33"/>
  <c r="H145" i="37" l="1"/>
  <c r="G146" i="37"/>
  <c r="F145" i="28"/>
  <c r="I144" i="28"/>
  <c r="K144" i="28"/>
  <c r="G146" i="36"/>
  <c r="H145" i="36"/>
  <c r="I145" i="42"/>
  <c r="K145" i="42"/>
  <c r="F146" i="42"/>
  <c r="F145" i="33"/>
  <c r="I144" i="33"/>
  <c r="K144" i="33"/>
  <c r="F146" i="30"/>
  <c r="I145" i="30"/>
  <c r="K145" i="30"/>
  <c r="J145" i="35"/>
  <c r="L145" i="35"/>
  <c r="G146" i="35"/>
  <c r="J146" i="30"/>
  <c r="L146" i="30"/>
  <c r="G147" i="30"/>
  <c r="J147" i="42"/>
  <c r="G148" i="42"/>
  <c r="L147" i="42"/>
  <c r="J146" i="33"/>
  <c r="G147" i="33"/>
  <c r="L146" i="33"/>
  <c r="I145" i="35"/>
  <c r="F146" i="35"/>
  <c r="K145" i="35"/>
  <c r="J144" i="28"/>
  <c r="L144" i="28"/>
  <c r="G145" i="28"/>
  <c r="J148" i="42" l="1"/>
  <c r="L148" i="42"/>
  <c r="G149" i="42"/>
  <c r="J147" i="33"/>
  <c r="L147" i="33"/>
  <c r="G148" i="33"/>
  <c r="L146" i="35"/>
  <c r="J146" i="35"/>
  <c r="G147" i="35"/>
  <c r="I145" i="33"/>
  <c r="F146" i="33"/>
  <c r="K145" i="33"/>
  <c r="F146" i="28"/>
  <c r="I145" i="28"/>
  <c r="K145" i="28"/>
  <c r="J145" i="28"/>
  <c r="L145" i="28"/>
  <c r="G146" i="28"/>
  <c r="J147" i="30"/>
  <c r="L147" i="30"/>
  <c r="G148" i="30"/>
  <c r="F147" i="30"/>
  <c r="I146" i="30"/>
  <c r="K146" i="30"/>
  <c r="F147" i="42"/>
  <c r="I146" i="42"/>
  <c r="K146" i="42"/>
  <c r="G147" i="36"/>
  <c r="H146" i="36"/>
  <c r="H146" i="37"/>
  <c r="G147" i="37"/>
  <c r="I146" i="35"/>
  <c r="F147" i="35"/>
  <c r="K146" i="35"/>
  <c r="I147" i="35" l="1"/>
  <c r="F148" i="35"/>
  <c r="K147" i="35"/>
  <c r="G148" i="36"/>
  <c r="H147" i="36"/>
  <c r="H147" i="37"/>
  <c r="G148" i="37"/>
  <c r="I146" i="33"/>
  <c r="F147" i="33"/>
  <c r="K146" i="33"/>
  <c r="J149" i="42"/>
  <c r="L149" i="42"/>
  <c r="G150" i="42"/>
  <c r="J146" i="28"/>
  <c r="L146" i="28"/>
  <c r="G147" i="28"/>
  <c r="G149" i="33"/>
  <c r="J148" i="33"/>
  <c r="L148" i="33"/>
  <c r="F148" i="30"/>
  <c r="I147" i="30"/>
  <c r="K147" i="30"/>
  <c r="F148" i="42"/>
  <c r="K147" i="42"/>
  <c r="I147" i="42"/>
  <c r="J148" i="30"/>
  <c r="G149" i="30"/>
  <c r="L148" i="30"/>
  <c r="F147" i="28"/>
  <c r="K146" i="28"/>
  <c r="I146" i="28"/>
  <c r="J147" i="35"/>
  <c r="L147" i="35"/>
  <c r="G148" i="35"/>
  <c r="F149" i="30" l="1"/>
  <c r="I148" i="30"/>
  <c r="K148" i="30"/>
  <c r="J147" i="28"/>
  <c r="L147" i="28"/>
  <c r="G148" i="28"/>
  <c r="G149" i="36"/>
  <c r="H148" i="36"/>
  <c r="J149" i="30"/>
  <c r="G150" i="30"/>
  <c r="L149" i="30"/>
  <c r="I148" i="42"/>
  <c r="K148" i="42"/>
  <c r="F149" i="42"/>
  <c r="H148" i="37"/>
  <c r="G149" i="37"/>
  <c r="I148" i="35"/>
  <c r="F149" i="35"/>
  <c r="K148" i="35"/>
  <c r="L148" i="35"/>
  <c r="J148" i="35"/>
  <c r="G149" i="35"/>
  <c r="F148" i="28"/>
  <c r="I147" i="28"/>
  <c r="K147" i="28"/>
  <c r="J149" i="33"/>
  <c r="G150" i="33"/>
  <c r="L149" i="33"/>
  <c r="J150" i="42"/>
  <c r="L150" i="42"/>
  <c r="G151" i="42"/>
  <c r="I147" i="33"/>
  <c r="K147" i="33"/>
  <c r="F148" i="33"/>
  <c r="F149" i="33" l="1"/>
  <c r="I148" i="33"/>
  <c r="K148" i="33"/>
  <c r="H149" i="37"/>
  <c r="G150" i="37"/>
  <c r="J151" i="42"/>
  <c r="G152" i="42"/>
  <c r="L151" i="42"/>
  <c r="J150" i="33"/>
  <c r="G151" i="33"/>
  <c r="L150" i="33"/>
  <c r="F149" i="28"/>
  <c r="I148" i="28"/>
  <c r="K148" i="28"/>
  <c r="G150" i="36"/>
  <c r="H149" i="36"/>
  <c r="J149" i="35"/>
  <c r="L149" i="35"/>
  <c r="G150" i="35"/>
  <c r="I149" i="35"/>
  <c r="F150" i="35"/>
  <c r="K149" i="35"/>
  <c r="I149" i="42"/>
  <c r="K149" i="42"/>
  <c r="F150" i="42"/>
  <c r="J150" i="30"/>
  <c r="L150" i="30"/>
  <c r="G151" i="30"/>
  <c r="J148" i="28"/>
  <c r="L148" i="28"/>
  <c r="G149" i="28"/>
  <c r="F150" i="30"/>
  <c r="I149" i="30"/>
  <c r="K149" i="30"/>
  <c r="J151" i="30" l="1"/>
  <c r="L151" i="30"/>
  <c r="G152" i="30"/>
  <c r="F150" i="28"/>
  <c r="K149" i="28"/>
  <c r="I149" i="28"/>
  <c r="F151" i="30"/>
  <c r="I150" i="30"/>
  <c r="K150" i="30"/>
  <c r="G151" i="36"/>
  <c r="H150" i="36"/>
  <c r="J152" i="42"/>
  <c r="G153" i="42"/>
  <c r="L152" i="42"/>
  <c r="L150" i="35"/>
  <c r="J150" i="35"/>
  <c r="G151" i="35"/>
  <c r="J151" i="33"/>
  <c r="G152" i="33"/>
  <c r="L151" i="33"/>
  <c r="J149" i="28"/>
  <c r="L149" i="28"/>
  <c r="G150" i="28"/>
  <c r="F151" i="42"/>
  <c r="I150" i="42"/>
  <c r="K150" i="42"/>
  <c r="I150" i="35"/>
  <c r="F151" i="35"/>
  <c r="K150" i="35"/>
  <c r="H150" i="37"/>
  <c r="G151" i="37"/>
  <c r="I149" i="33"/>
  <c r="F150" i="33"/>
  <c r="K149" i="33"/>
  <c r="F151" i="28" l="1"/>
  <c r="I150" i="28"/>
  <c r="K150" i="28"/>
  <c r="F152" i="42"/>
  <c r="K151" i="42"/>
  <c r="I151" i="42"/>
  <c r="F152" i="30"/>
  <c r="I151" i="30"/>
  <c r="K151" i="30"/>
  <c r="J152" i="30"/>
  <c r="G153" i="30"/>
  <c r="L152" i="30"/>
  <c r="I151" i="35"/>
  <c r="F152" i="35"/>
  <c r="K151" i="35"/>
  <c r="G153" i="33"/>
  <c r="J152" i="33"/>
  <c r="L152" i="33"/>
  <c r="G152" i="36"/>
  <c r="H151" i="36"/>
  <c r="G152" i="37"/>
  <c r="H151" i="37"/>
  <c r="J150" i="28"/>
  <c r="L150" i="28"/>
  <c r="G151" i="28"/>
  <c r="I150" i="33"/>
  <c r="F151" i="33"/>
  <c r="K150" i="33"/>
  <c r="J151" i="35"/>
  <c r="L151" i="35"/>
  <c r="G152" i="35"/>
  <c r="J153" i="42"/>
  <c r="L153" i="42"/>
  <c r="G154" i="42"/>
  <c r="J153" i="33" l="1"/>
  <c r="G154" i="33"/>
  <c r="L153" i="33"/>
  <c r="I152" i="42"/>
  <c r="K152" i="42"/>
  <c r="F153" i="42"/>
  <c r="I151" i="33"/>
  <c r="K151" i="33"/>
  <c r="F152" i="33"/>
  <c r="G153" i="36"/>
  <c r="H152" i="36"/>
  <c r="J153" i="30"/>
  <c r="G154" i="30"/>
  <c r="L153" i="30"/>
  <c r="F153" i="30"/>
  <c r="I152" i="30"/>
  <c r="K152" i="30"/>
  <c r="J154" i="42"/>
  <c r="L154" i="42"/>
  <c r="G155" i="42"/>
  <c r="I152" i="35"/>
  <c r="F153" i="35"/>
  <c r="K152" i="35"/>
  <c r="L152" i="35"/>
  <c r="J152" i="35"/>
  <c r="G153" i="35"/>
  <c r="J151" i="28"/>
  <c r="L151" i="28"/>
  <c r="G152" i="28"/>
  <c r="H152" i="37"/>
  <c r="G153" i="37"/>
  <c r="F152" i="28"/>
  <c r="I151" i="28"/>
  <c r="K151" i="28"/>
  <c r="F153" i="28" l="1"/>
  <c r="K152" i="28"/>
  <c r="I152" i="28"/>
  <c r="J155" i="42"/>
  <c r="G156" i="42"/>
  <c r="L155" i="42"/>
  <c r="H153" i="37"/>
  <c r="G154" i="37"/>
  <c r="F154" i="30"/>
  <c r="I153" i="30"/>
  <c r="K153" i="30"/>
  <c r="J153" i="35"/>
  <c r="L153" i="35"/>
  <c r="G154" i="35"/>
  <c r="I153" i="35"/>
  <c r="F154" i="35"/>
  <c r="K153" i="35"/>
  <c r="G154" i="36"/>
  <c r="H153" i="36"/>
  <c r="I153" i="42"/>
  <c r="K153" i="42"/>
  <c r="F154" i="42"/>
  <c r="J154" i="33"/>
  <c r="G155" i="33"/>
  <c r="L154" i="33"/>
  <c r="J152" i="28"/>
  <c r="L152" i="28"/>
  <c r="G153" i="28"/>
  <c r="J154" i="30"/>
  <c r="L154" i="30"/>
  <c r="G155" i="30"/>
  <c r="F153" i="33"/>
  <c r="I152" i="33"/>
  <c r="K152" i="33"/>
  <c r="I153" i="33" l="1"/>
  <c r="F154" i="33"/>
  <c r="K153" i="33"/>
  <c r="J155" i="33"/>
  <c r="L155" i="33"/>
  <c r="G156" i="33"/>
  <c r="I154" i="35"/>
  <c r="F155" i="35"/>
  <c r="K154" i="35"/>
  <c r="H154" i="37"/>
  <c r="G155" i="37"/>
  <c r="J153" i="28"/>
  <c r="L153" i="28"/>
  <c r="G154" i="28"/>
  <c r="J155" i="30"/>
  <c r="L155" i="30"/>
  <c r="G156" i="30"/>
  <c r="F155" i="42"/>
  <c r="I154" i="42"/>
  <c r="K154" i="42"/>
  <c r="G155" i="36"/>
  <c r="H154" i="36"/>
  <c r="L154" i="35"/>
  <c r="J154" i="35"/>
  <c r="G155" i="35"/>
  <c r="F155" i="30"/>
  <c r="I154" i="30"/>
  <c r="K154" i="30"/>
  <c r="J156" i="42"/>
  <c r="G157" i="42"/>
  <c r="L156" i="42"/>
  <c r="F154" i="28"/>
  <c r="I153" i="28"/>
  <c r="K153" i="28"/>
  <c r="F155" i="28" l="1"/>
  <c r="I154" i="28"/>
  <c r="K154" i="28"/>
  <c r="I155" i="35"/>
  <c r="F156" i="35"/>
  <c r="K155" i="35"/>
  <c r="G156" i="37"/>
  <c r="H155" i="37"/>
  <c r="J157" i="42"/>
  <c r="L157" i="42"/>
  <c r="G158" i="42"/>
  <c r="F156" i="30"/>
  <c r="I155" i="30"/>
  <c r="K155" i="30"/>
  <c r="F156" i="42"/>
  <c r="K155" i="42"/>
  <c r="I155" i="42"/>
  <c r="J154" i="28"/>
  <c r="L154" i="28"/>
  <c r="G155" i="28"/>
  <c r="G157" i="33"/>
  <c r="J156" i="33"/>
  <c r="L156" i="33"/>
  <c r="I154" i="33"/>
  <c r="K154" i="33"/>
  <c r="F155" i="33"/>
  <c r="J155" i="35"/>
  <c r="L155" i="35"/>
  <c r="G156" i="35"/>
  <c r="G156" i="36"/>
  <c r="H155" i="36"/>
  <c r="J156" i="30"/>
  <c r="G157" i="30"/>
  <c r="L156" i="30"/>
  <c r="J155" i="28" l="1"/>
  <c r="L155" i="28"/>
  <c r="G156" i="28"/>
  <c r="F157" i="30"/>
  <c r="I156" i="30"/>
  <c r="K156" i="30"/>
  <c r="I156" i="42"/>
  <c r="K156" i="42"/>
  <c r="F157" i="42"/>
  <c r="J158" i="42"/>
  <c r="L158" i="42"/>
  <c r="G159" i="42"/>
  <c r="H156" i="37"/>
  <c r="G157" i="37"/>
  <c r="G157" i="36"/>
  <c r="H156" i="36"/>
  <c r="I155" i="33"/>
  <c r="K155" i="33"/>
  <c r="F156" i="33"/>
  <c r="J157" i="30"/>
  <c r="G158" i="30"/>
  <c r="L157" i="30"/>
  <c r="L156" i="35"/>
  <c r="J156" i="35"/>
  <c r="G157" i="35"/>
  <c r="J157" i="33"/>
  <c r="G158" i="33"/>
  <c r="L157" i="33"/>
  <c r="I156" i="35"/>
  <c r="F157" i="35"/>
  <c r="K156" i="35"/>
  <c r="F156" i="28"/>
  <c r="K155" i="28"/>
  <c r="I155" i="28"/>
  <c r="F157" i="28" l="1"/>
  <c r="I156" i="28"/>
  <c r="K156" i="28"/>
  <c r="J159" i="42"/>
  <c r="G160" i="42"/>
  <c r="L159" i="42"/>
  <c r="F158" i="30"/>
  <c r="I157" i="30"/>
  <c r="K157" i="30"/>
  <c r="F157" i="33"/>
  <c r="I156" i="33"/>
  <c r="K156" i="33"/>
  <c r="G158" i="36"/>
  <c r="H157" i="36"/>
  <c r="J156" i="28"/>
  <c r="L156" i="28"/>
  <c r="G157" i="28"/>
  <c r="J158" i="33"/>
  <c r="G159" i="33"/>
  <c r="L158" i="33"/>
  <c r="I157" i="35"/>
  <c r="F158" i="35"/>
  <c r="K157" i="35"/>
  <c r="H157" i="37"/>
  <c r="G158" i="37"/>
  <c r="J157" i="35"/>
  <c r="L157" i="35"/>
  <c r="G158" i="35"/>
  <c r="J158" i="30"/>
  <c r="L158" i="30"/>
  <c r="G159" i="30"/>
  <c r="I157" i="42"/>
  <c r="F158" i="42"/>
  <c r="K157" i="42"/>
  <c r="L158" i="35" l="1"/>
  <c r="J158" i="35"/>
  <c r="G159" i="35"/>
  <c r="J159" i="30"/>
  <c r="L159" i="30"/>
  <c r="G160" i="30"/>
  <c r="J159" i="33"/>
  <c r="G160" i="33"/>
  <c r="L159" i="33"/>
  <c r="F159" i="30"/>
  <c r="I158" i="30"/>
  <c r="K158" i="30"/>
  <c r="I158" i="35"/>
  <c r="F159" i="35"/>
  <c r="K158" i="35"/>
  <c r="I157" i="33"/>
  <c r="F158" i="33"/>
  <c r="K157" i="33"/>
  <c r="F159" i="42"/>
  <c r="I158" i="42"/>
  <c r="K158" i="42"/>
  <c r="H158" i="37"/>
  <c r="G159" i="37"/>
  <c r="J157" i="28"/>
  <c r="L157" i="28"/>
  <c r="G158" i="28"/>
  <c r="G159" i="36"/>
  <c r="H158" i="36"/>
  <c r="J160" i="42"/>
  <c r="G161" i="42"/>
  <c r="L160" i="42"/>
  <c r="F158" i="28"/>
  <c r="I157" i="28"/>
  <c r="K157" i="28"/>
  <c r="G160" i="36" l="1"/>
  <c r="H159" i="36"/>
  <c r="F159" i="28"/>
  <c r="K158" i="28"/>
  <c r="I158" i="28"/>
  <c r="G161" i="33"/>
  <c r="J160" i="33"/>
  <c r="L160" i="33"/>
  <c r="H159" i="37"/>
  <c r="G160" i="37"/>
  <c r="F160" i="42"/>
  <c r="K159" i="42"/>
  <c r="I159" i="42"/>
  <c r="J159" i="35"/>
  <c r="L159" i="35"/>
  <c r="G160" i="35"/>
  <c r="J158" i="28"/>
  <c r="L158" i="28"/>
  <c r="G159" i="28"/>
  <c r="I159" i="35"/>
  <c r="F160" i="35"/>
  <c r="K159" i="35"/>
  <c r="F160" i="30"/>
  <c r="I159" i="30"/>
  <c r="K159" i="30"/>
  <c r="J160" i="30"/>
  <c r="G161" i="30"/>
  <c r="L160" i="30"/>
  <c r="J161" i="42"/>
  <c r="L161" i="42"/>
  <c r="G162" i="42"/>
  <c r="I158" i="33"/>
  <c r="F159" i="33"/>
  <c r="K158" i="33"/>
  <c r="J162" i="42" l="1"/>
  <c r="G163" i="42"/>
  <c r="L162" i="42"/>
  <c r="L160" i="35"/>
  <c r="J160" i="35"/>
  <c r="G161" i="35"/>
  <c r="J161" i="30"/>
  <c r="G162" i="30"/>
  <c r="L161" i="30"/>
  <c r="J159" i="28"/>
  <c r="L159" i="28"/>
  <c r="G160" i="28"/>
  <c r="I160" i="42"/>
  <c r="K160" i="42"/>
  <c r="F161" i="42"/>
  <c r="F160" i="28"/>
  <c r="I159" i="28"/>
  <c r="K159" i="28"/>
  <c r="F161" i="30"/>
  <c r="I160" i="30"/>
  <c r="K160" i="30"/>
  <c r="H160" i="37"/>
  <c r="G161" i="37"/>
  <c r="J161" i="33"/>
  <c r="G162" i="33"/>
  <c r="L161" i="33"/>
  <c r="I159" i="33"/>
  <c r="K159" i="33"/>
  <c r="F160" i="33"/>
  <c r="I160" i="35"/>
  <c r="F161" i="35"/>
  <c r="K160" i="35"/>
  <c r="G161" i="36"/>
  <c r="H160" i="36"/>
  <c r="G162" i="36" l="1"/>
  <c r="H161" i="36"/>
  <c r="F161" i="28"/>
  <c r="I160" i="28"/>
  <c r="K160" i="28"/>
  <c r="J160" i="28"/>
  <c r="L160" i="28"/>
  <c r="G161" i="28"/>
  <c r="J162" i="30"/>
  <c r="L162" i="30"/>
  <c r="G163" i="30"/>
  <c r="I161" i="35"/>
  <c r="F162" i="35"/>
  <c r="K161" i="35"/>
  <c r="H161" i="37"/>
  <c r="G162" i="37"/>
  <c r="F162" i="30"/>
  <c r="I161" i="30"/>
  <c r="K161" i="30"/>
  <c r="I161" i="42"/>
  <c r="K161" i="42"/>
  <c r="F162" i="42"/>
  <c r="J161" i="35"/>
  <c r="L161" i="35"/>
  <c r="G162" i="35"/>
  <c r="J163" i="42"/>
  <c r="G164" i="42"/>
  <c r="L163" i="42"/>
  <c r="F161" i="33"/>
  <c r="I160" i="33"/>
  <c r="K160" i="33"/>
  <c r="J162" i="33"/>
  <c r="G163" i="33"/>
  <c r="L162" i="33"/>
  <c r="H162" i="37" l="1"/>
  <c r="G163" i="37"/>
  <c r="J161" i="28"/>
  <c r="L161" i="28"/>
  <c r="G162" i="28"/>
  <c r="J164" i="42"/>
  <c r="L164" i="42"/>
  <c r="G165" i="42"/>
  <c r="J163" i="30"/>
  <c r="L163" i="30"/>
  <c r="G164" i="30"/>
  <c r="F162" i="28"/>
  <c r="K161" i="28"/>
  <c r="I161" i="28"/>
  <c r="F163" i="42"/>
  <c r="I162" i="42"/>
  <c r="K162" i="42"/>
  <c r="J163" i="33"/>
  <c r="L163" i="33"/>
  <c r="G164" i="33"/>
  <c r="I161" i="33"/>
  <c r="F162" i="33"/>
  <c r="K161" i="33"/>
  <c r="L162" i="35"/>
  <c r="J162" i="35"/>
  <c r="G163" i="35"/>
  <c r="F163" i="30"/>
  <c r="I162" i="30"/>
  <c r="K162" i="30"/>
  <c r="I162" i="35"/>
  <c r="F163" i="35"/>
  <c r="K162" i="35"/>
  <c r="G163" i="36"/>
  <c r="H162" i="36"/>
  <c r="G165" i="33" l="1"/>
  <c r="J164" i="33"/>
  <c r="L164" i="33"/>
  <c r="F163" i="28"/>
  <c r="K162" i="28"/>
  <c r="I162" i="28"/>
  <c r="J165" i="42"/>
  <c r="L165" i="42"/>
  <c r="G166" i="42"/>
  <c r="I163" i="35"/>
  <c r="F164" i="35"/>
  <c r="K163" i="35"/>
  <c r="F164" i="30"/>
  <c r="I163" i="30"/>
  <c r="K163" i="30"/>
  <c r="F164" i="42"/>
  <c r="K163" i="42"/>
  <c r="I163" i="42"/>
  <c r="J164" i="30"/>
  <c r="G165" i="30"/>
  <c r="L164" i="30"/>
  <c r="J163" i="35"/>
  <c r="L163" i="35"/>
  <c r="G164" i="35"/>
  <c r="I162" i="33"/>
  <c r="F163" i="33"/>
  <c r="K162" i="33"/>
  <c r="H163" i="37"/>
  <c r="G164" i="37"/>
  <c r="G164" i="36"/>
  <c r="H163" i="36"/>
  <c r="J162" i="28"/>
  <c r="L162" i="28"/>
  <c r="G163" i="28"/>
  <c r="L164" i="35" l="1"/>
  <c r="J164" i="35"/>
  <c r="G165" i="35"/>
  <c r="J165" i="30"/>
  <c r="G166" i="30"/>
  <c r="L165" i="30"/>
  <c r="I164" i="42"/>
  <c r="K164" i="42"/>
  <c r="F165" i="42"/>
  <c r="F164" i="28"/>
  <c r="I163" i="28"/>
  <c r="K163" i="28"/>
  <c r="I164" i="35"/>
  <c r="F165" i="35"/>
  <c r="K164" i="35"/>
  <c r="G165" i="36"/>
  <c r="H164" i="36"/>
  <c r="I163" i="33"/>
  <c r="K163" i="33"/>
  <c r="F164" i="33"/>
  <c r="J163" i="28"/>
  <c r="L163" i="28"/>
  <c r="G164" i="28"/>
  <c r="H164" i="37"/>
  <c r="G165" i="37"/>
  <c r="F165" i="30"/>
  <c r="I164" i="30"/>
  <c r="K164" i="30"/>
  <c r="J166" i="42"/>
  <c r="L166" i="42"/>
  <c r="G167" i="42"/>
  <c r="J165" i="33"/>
  <c r="G166" i="33"/>
  <c r="L165" i="33"/>
  <c r="F165" i="33" l="1"/>
  <c r="I164" i="33"/>
  <c r="K164" i="33"/>
  <c r="G166" i="36"/>
  <c r="H165" i="36"/>
  <c r="J164" i="28"/>
  <c r="L164" i="28"/>
  <c r="G165" i="28"/>
  <c r="J165" i="35"/>
  <c r="L165" i="35"/>
  <c r="G166" i="35"/>
  <c r="F166" i="30"/>
  <c r="I165" i="30"/>
  <c r="K165" i="30"/>
  <c r="I165" i="35"/>
  <c r="F166" i="35"/>
  <c r="K165" i="35"/>
  <c r="F165" i="28"/>
  <c r="K164" i="28"/>
  <c r="I164" i="28"/>
  <c r="J167" i="42"/>
  <c r="G168" i="42"/>
  <c r="L167" i="42"/>
  <c r="J166" i="33"/>
  <c r="G167" i="33"/>
  <c r="L166" i="33"/>
  <c r="H165" i="37"/>
  <c r="G166" i="37"/>
  <c r="I165" i="42"/>
  <c r="K165" i="42"/>
  <c r="F166" i="42"/>
  <c r="J166" i="30"/>
  <c r="L166" i="30"/>
  <c r="G167" i="30"/>
  <c r="I166" i="35" l="1"/>
  <c r="F167" i="35"/>
  <c r="K166" i="35"/>
  <c r="F167" i="30"/>
  <c r="I166" i="30"/>
  <c r="K166" i="30"/>
  <c r="J165" i="28"/>
  <c r="L165" i="28"/>
  <c r="G166" i="28"/>
  <c r="G167" i="36"/>
  <c r="H166" i="36"/>
  <c r="H166" i="37"/>
  <c r="G167" i="37"/>
  <c r="L166" i="35"/>
  <c r="J166" i="35"/>
  <c r="G167" i="35"/>
  <c r="F167" i="42"/>
  <c r="I166" i="42"/>
  <c r="K166" i="42"/>
  <c r="J167" i="30"/>
  <c r="L167" i="30"/>
  <c r="G168" i="30"/>
  <c r="J168" i="42"/>
  <c r="G169" i="42"/>
  <c r="L168" i="42"/>
  <c r="F166" i="28"/>
  <c r="I165" i="28"/>
  <c r="K165" i="28"/>
  <c r="J167" i="33"/>
  <c r="G168" i="33"/>
  <c r="L167" i="33"/>
  <c r="I165" i="33"/>
  <c r="F166" i="33"/>
  <c r="K165" i="33"/>
  <c r="J169" i="42" l="1"/>
  <c r="L169" i="42"/>
  <c r="G170" i="42"/>
  <c r="J167" i="35"/>
  <c r="L167" i="35"/>
  <c r="G168" i="35"/>
  <c r="F168" i="30"/>
  <c r="I167" i="30"/>
  <c r="K167" i="30"/>
  <c r="I166" i="33"/>
  <c r="F167" i="33"/>
  <c r="K166" i="33"/>
  <c r="G169" i="33"/>
  <c r="J168" i="33"/>
  <c r="L168" i="33"/>
  <c r="F167" i="28"/>
  <c r="I166" i="28"/>
  <c r="K166" i="28"/>
  <c r="J168" i="30"/>
  <c r="G169" i="30"/>
  <c r="L168" i="30"/>
  <c r="G168" i="36"/>
  <c r="H167" i="36"/>
  <c r="I167" i="35"/>
  <c r="F168" i="35"/>
  <c r="K167" i="35"/>
  <c r="F168" i="42"/>
  <c r="K167" i="42"/>
  <c r="I167" i="42"/>
  <c r="G168" i="37"/>
  <c r="H167" i="37"/>
  <c r="J166" i="28"/>
  <c r="L166" i="28"/>
  <c r="G167" i="28"/>
  <c r="J169" i="30" l="1"/>
  <c r="G170" i="30"/>
  <c r="L169" i="30"/>
  <c r="F168" i="28"/>
  <c r="K167" i="28"/>
  <c r="I167" i="28"/>
  <c r="I168" i="42"/>
  <c r="K168" i="42"/>
  <c r="F169" i="42"/>
  <c r="I167" i="33"/>
  <c r="K167" i="33"/>
  <c r="F168" i="33"/>
  <c r="F169" i="30"/>
  <c r="I168" i="30"/>
  <c r="K168" i="30"/>
  <c r="J170" i="42"/>
  <c r="L170" i="42"/>
  <c r="G171" i="42"/>
  <c r="J167" i="28"/>
  <c r="L167" i="28"/>
  <c r="G168" i="28"/>
  <c r="G169" i="36"/>
  <c r="H168" i="36"/>
  <c r="L168" i="35"/>
  <c r="J168" i="35"/>
  <c r="G169" i="35"/>
  <c r="H168" i="37"/>
  <c r="G169" i="37"/>
  <c r="I168" i="35"/>
  <c r="F169" i="35"/>
  <c r="K168" i="35"/>
  <c r="J169" i="33"/>
  <c r="G170" i="33"/>
  <c r="L169" i="33"/>
  <c r="H169" i="37" l="1"/>
  <c r="G170" i="37"/>
  <c r="F169" i="33"/>
  <c r="I168" i="33"/>
  <c r="K168" i="33"/>
  <c r="F169" i="28"/>
  <c r="I168" i="28"/>
  <c r="K168" i="28"/>
  <c r="I169" i="35"/>
  <c r="F170" i="35"/>
  <c r="K169" i="35"/>
  <c r="J169" i="35"/>
  <c r="L169" i="35"/>
  <c r="G170" i="35"/>
  <c r="G170" i="36"/>
  <c r="H169" i="36"/>
  <c r="J171" i="42"/>
  <c r="G172" i="42"/>
  <c r="L171" i="42"/>
  <c r="J170" i="30"/>
  <c r="L170" i="30"/>
  <c r="G171" i="30"/>
  <c r="J170" i="33"/>
  <c r="G171" i="33"/>
  <c r="L170" i="33"/>
  <c r="J168" i="28"/>
  <c r="L168" i="28"/>
  <c r="G169" i="28"/>
  <c r="F170" i="30"/>
  <c r="I169" i="30"/>
  <c r="K169" i="30"/>
  <c r="I169" i="42"/>
  <c r="K169" i="42"/>
  <c r="F170" i="42"/>
  <c r="J169" i="28" l="1"/>
  <c r="L169" i="28"/>
  <c r="G170" i="28"/>
  <c r="J171" i="33"/>
  <c r="L171" i="33"/>
  <c r="G172" i="33"/>
  <c r="G171" i="36"/>
  <c r="H170" i="36"/>
  <c r="I169" i="33"/>
  <c r="F170" i="33"/>
  <c r="K169" i="33"/>
  <c r="J172" i="42"/>
  <c r="G173" i="42"/>
  <c r="L172" i="42"/>
  <c r="L170" i="35"/>
  <c r="J170" i="35"/>
  <c r="G171" i="35"/>
  <c r="I170" i="35"/>
  <c r="F171" i="35"/>
  <c r="K170" i="35"/>
  <c r="F170" i="28"/>
  <c r="I169" i="28"/>
  <c r="K169" i="28"/>
  <c r="H170" i="37"/>
  <c r="G171" i="37"/>
  <c r="F171" i="42"/>
  <c r="I170" i="42"/>
  <c r="K170" i="42"/>
  <c r="J171" i="30"/>
  <c r="L171" i="30"/>
  <c r="G172" i="30"/>
  <c r="F171" i="30"/>
  <c r="I170" i="30"/>
  <c r="K170" i="30"/>
  <c r="F172" i="30" l="1"/>
  <c r="I171" i="30"/>
  <c r="K171" i="30"/>
  <c r="J172" i="30"/>
  <c r="G173" i="30"/>
  <c r="L172" i="30"/>
  <c r="I171" i="35"/>
  <c r="F172" i="35"/>
  <c r="K171" i="35"/>
  <c r="G172" i="36"/>
  <c r="H171" i="36"/>
  <c r="J170" i="28"/>
  <c r="L170" i="28"/>
  <c r="G171" i="28"/>
  <c r="F172" i="42"/>
  <c r="K171" i="42"/>
  <c r="I171" i="42"/>
  <c r="I170" i="33"/>
  <c r="K170" i="33"/>
  <c r="F171" i="33"/>
  <c r="G173" i="33"/>
  <c r="J172" i="33"/>
  <c r="L172" i="33"/>
  <c r="G172" i="37"/>
  <c r="H171" i="37"/>
  <c r="F171" i="28"/>
  <c r="K170" i="28"/>
  <c r="I170" i="28"/>
  <c r="J171" i="35"/>
  <c r="L171" i="35"/>
  <c r="G172" i="35"/>
  <c r="J173" i="42"/>
  <c r="L173" i="42"/>
  <c r="G174" i="42"/>
  <c r="H172" i="37" l="1"/>
  <c r="G173" i="37"/>
  <c r="I171" i="33"/>
  <c r="K171" i="33"/>
  <c r="F172" i="33"/>
  <c r="I172" i="35"/>
  <c r="F173" i="35"/>
  <c r="K172" i="35"/>
  <c r="L172" i="35"/>
  <c r="J172" i="35"/>
  <c r="G173" i="35"/>
  <c r="I172" i="42"/>
  <c r="K172" i="42"/>
  <c r="F173" i="42"/>
  <c r="J174" i="42"/>
  <c r="L174" i="42"/>
  <c r="G175" i="42"/>
  <c r="F172" i="28"/>
  <c r="I171" i="28"/>
  <c r="K171" i="28"/>
  <c r="J171" i="28"/>
  <c r="L171" i="28"/>
  <c r="G172" i="28"/>
  <c r="G173" i="36"/>
  <c r="H172" i="36"/>
  <c r="J173" i="33"/>
  <c r="G174" i="33"/>
  <c r="L173" i="33"/>
  <c r="J173" i="30"/>
  <c r="G174" i="30"/>
  <c r="L173" i="30"/>
  <c r="F173" i="30"/>
  <c r="I172" i="30"/>
  <c r="K172" i="30"/>
  <c r="F174" i="30" l="1"/>
  <c r="I173" i="30"/>
  <c r="K173" i="30"/>
  <c r="G174" i="36"/>
  <c r="H173" i="36"/>
  <c r="J174" i="33"/>
  <c r="G175" i="33"/>
  <c r="L174" i="33"/>
  <c r="J172" i="28"/>
  <c r="L172" i="28"/>
  <c r="G173" i="28"/>
  <c r="J173" i="35"/>
  <c r="L173" i="35"/>
  <c r="G174" i="35"/>
  <c r="I173" i="35"/>
  <c r="F174" i="35"/>
  <c r="K173" i="35"/>
  <c r="J174" i="30"/>
  <c r="L174" i="30"/>
  <c r="G175" i="30"/>
  <c r="F173" i="28"/>
  <c r="I172" i="28"/>
  <c r="K172" i="28"/>
  <c r="I173" i="42"/>
  <c r="F174" i="42"/>
  <c r="K173" i="42"/>
  <c r="H173" i="37"/>
  <c r="G174" i="37"/>
  <c r="J175" i="42"/>
  <c r="G176" i="42"/>
  <c r="L175" i="42"/>
  <c r="F173" i="33"/>
  <c r="I172" i="33"/>
  <c r="K172" i="33"/>
  <c r="H174" i="37" l="1"/>
  <c r="G175" i="37"/>
  <c r="J175" i="30"/>
  <c r="L175" i="30"/>
  <c r="G176" i="30"/>
  <c r="I174" i="35"/>
  <c r="F175" i="35"/>
  <c r="K174" i="35"/>
  <c r="G175" i="36"/>
  <c r="H174" i="36"/>
  <c r="I173" i="33"/>
  <c r="F174" i="33"/>
  <c r="K173" i="33"/>
  <c r="J173" i="28"/>
  <c r="L173" i="28"/>
  <c r="G174" i="28"/>
  <c r="J175" i="33"/>
  <c r="G176" i="33"/>
  <c r="L175" i="33"/>
  <c r="J176" i="42"/>
  <c r="G177" i="42"/>
  <c r="L176" i="42"/>
  <c r="L174" i="35"/>
  <c r="J174" i="35"/>
  <c r="G175" i="35"/>
  <c r="F175" i="42"/>
  <c r="I174" i="42"/>
  <c r="K174" i="42"/>
  <c r="F174" i="28"/>
  <c r="K173" i="28"/>
  <c r="I173" i="28"/>
  <c r="F175" i="30"/>
  <c r="I174" i="30"/>
  <c r="K174" i="30"/>
  <c r="J174" i="28" l="1"/>
  <c r="L174" i="28"/>
  <c r="G175" i="28"/>
  <c r="I174" i="33"/>
  <c r="F175" i="33"/>
  <c r="K174" i="33"/>
  <c r="F176" i="30"/>
  <c r="I175" i="30"/>
  <c r="K175" i="30"/>
  <c r="I175" i="35"/>
  <c r="F176" i="35"/>
  <c r="K175" i="35"/>
  <c r="F176" i="42"/>
  <c r="K175" i="42"/>
  <c r="I175" i="42"/>
  <c r="G177" i="33"/>
  <c r="J176" i="33"/>
  <c r="L176" i="33"/>
  <c r="H175" i="37"/>
  <c r="G176" i="37"/>
  <c r="F175" i="28"/>
  <c r="I174" i="28"/>
  <c r="K174" i="28"/>
  <c r="J175" i="35"/>
  <c r="L175" i="35"/>
  <c r="G176" i="35"/>
  <c r="J177" i="42"/>
  <c r="L177" i="42"/>
  <c r="G178" i="42"/>
  <c r="G176" i="36"/>
  <c r="H175" i="36"/>
  <c r="J176" i="30"/>
  <c r="G177" i="30"/>
  <c r="L176" i="30"/>
  <c r="H176" i="37" l="1"/>
  <c r="G177" i="37"/>
  <c r="J177" i="33"/>
  <c r="G178" i="33"/>
  <c r="L177" i="33"/>
  <c r="I176" i="35"/>
  <c r="F177" i="35"/>
  <c r="K176" i="35"/>
  <c r="F177" i="30"/>
  <c r="I176" i="30"/>
  <c r="K176" i="30"/>
  <c r="J175" i="28"/>
  <c r="L175" i="28"/>
  <c r="G176" i="28"/>
  <c r="G177" i="36"/>
  <c r="H176" i="36"/>
  <c r="L176" i="35"/>
  <c r="J176" i="35"/>
  <c r="G177" i="35"/>
  <c r="J177" i="30"/>
  <c r="G178" i="30"/>
  <c r="L177" i="30"/>
  <c r="J178" i="42"/>
  <c r="G179" i="42"/>
  <c r="L178" i="42"/>
  <c r="F176" i="28"/>
  <c r="I175" i="28"/>
  <c r="K175" i="28"/>
  <c r="I176" i="42"/>
  <c r="K176" i="42"/>
  <c r="F177" i="42"/>
  <c r="I175" i="33"/>
  <c r="K175" i="33"/>
  <c r="F176" i="33"/>
  <c r="J179" i="42" l="1"/>
  <c r="G180" i="42"/>
  <c r="L179" i="42"/>
  <c r="J178" i="33"/>
  <c r="G179" i="33"/>
  <c r="L178" i="33"/>
  <c r="I177" i="42"/>
  <c r="K177" i="42"/>
  <c r="F178" i="42"/>
  <c r="J177" i="35"/>
  <c r="L177" i="35"/>
  <c r="G178" i="35"/>
  <c r="G178" i="36"/>
  <c r="H177" i="36"/>
  <c r="I177" i="35"/>
  <c r="F178" i="35"/>
  <c r="K177" i="35"/>
  <c r="F177" i="33"/>
  <c r="I176" i="33"/>
  <c r="K176" i="33"/>
  <c r="F177" i="28"/>
  <c r="K176" i="28"/>
  <c r="I176" i="28"/>
  <c r="J176" i="28"/>
  <c r="L176" i="28"/>
  <c r="G177" i="28"/>
  <c r="H177" i="37"/>
  <c r="G178" i="37"/>
  <c r="J178" i="30"/>
  <c r="L178" i="30"/>
  <c r="G179" i="30"/>
  <c r="F178" i="30"/>
  <c r="I177" i="30"/>
  <c r="K177" i="30"/>
  <c r="F179" i="30" l="1"/>
  <c r="I178" i="30"/>
  <c r="K178" i="30"/>
  <c r="I178" i="35"/>
  <c r="F179" i="35"/>
  <c r="K178" i="35"/>
  <c r="L178" i="35"/>
  <c r="J178" i="35"/>
  <c r="G179" i="35"/>
  <c r="H178" i="37"/>
  <c r="G179" i="37"/>
  <c r="J179" i="30"/>
  <c r="L179" i="30"/>
  <c r="G180" i="30"/>
  <c r="J177" i="28"/>
  <c r="L177" i="28"/>
  <c r="G178" i="28"/>
  <c r="I177" i="33"/>
  <c r="F178" i="33"/>
  <c r="K177" i="33"/>
  <c r="J180" i="42"/>
  <c r="L180" i="42"/>
  <c r="G181" i="42"/>
  <c r="F178" i="28"/>
  <c r="K177" i="28"/>
  <c r="I177" i="28"/>
  <c r="G179" i="36"/>
  <c r="H178" i="36"/>
  <c r="F179" i="42"/>
  <c r="I178" i="42"/>
  <c r="K178" i="42"/>
  <c r="J179" i="33"/>
  <c r="L179" i="33"/>
  <c r="G180" i="33"/>
  <c r="F179" i="28" l="1"/>
  <c r="I178" i="28"/>
  <c r="K178" i="28"/>
  <c r="G180" i="36"/>
  <c r="H179" i="36"/>
  <c r="J181" i="42"/>
  <c r="L181" i="42"/>
  <c r="G182" i="42"/>
  <c r="I178" i="33"/>
  <c r="F179" i="33"/>
  <c r="K178" i="33"/>
  <c r="H179" i="37"/>
  <c r="G180" i="37"/>
  <c r="G181" i="33"/>
  <c r="J180" i="33"/>
  <c r="L180" i="33"/>
  <c r="J180" i="30"/>
  <c r="G181" i="30"/>
  <c r="L180" i="30"/>
  <c r="F180" i="42"/>
  <c r="K179" i="42"/>
  <c r="I179" i="42"/>
  <c r="J178" i="28"/>
  <c r="L178" i="28"/>
  <c r="G179" i="28"/>
  <c r="J179" i="35"/>
  <c r="L179" i="35"/>
  <c r="G180" i="35"/>
  <c r="I179" i="35"/>
  <c r="F180" i="35"/>
  <c r="K179" i="35"/>
  <c r="F180" i="30"/>
  <c r="I179" i="30"/>
  <c r="K179" i="30"/>
  <c r="L180" i="35" l="1"/>
  <c r="J180" i="35"/>
  <c r="G181" i="35"/>
  <c r="G181" i="36"/>
  <c r="H180" i="36"/>
  <c r="I180" i="42"/>
  <c r="K180" i="42"/>
  <c r="F181" i="42"/>
  <c r="J182" i="42"/>
  <c r="L182" i="42"/>
  <c r="G183" i="42"/>
  <c r="J181" i="30"/>
  <c r="G182" i="30"/>
  <c r="L181" i="30"/>
  <c r="J181" i="33"/>
  <c r="G182" i="33"/>
  <c r="L181" i="33"/>
  <c r="I179" i="33"/>
  <c r="K179" i="33"/>
  <c r="F180" i="33"/>
  <c r="F181" i="30"/>
  <c r="I180" i="30"/>
  <c r="K180" i="30"/>
  <c r="I180" i="35"/>
  <c r="F181" i="35"/>
  <c r="K180" i="35"/>
  <c r="J179" i="28"/>
  <c r="L179" i="28"/>
  <c r="G180" i="28"/>
  <c r="H180" i="37"/>
  <c r="G181" i="37"/>
  <c r="F180" i="28"/>
  <c r="I179" i="28"/>
  <c r="K179" i="28"/>
  <c r="F181" i="33" l="1"/>
  <c r="I180" i="33"/>
  <c r="K180" i="33"/>
  <c r="J182" i="33"/>
  <c r="G183" i="33"/>
  <c r="L182" i="33"/>
  <c r="I181" i="42"/>
  <c r="K181" i="42"/>
  <c r="F182" i="42"/>
  <c r="G182" i="36"/>
  <c r="H181" i="36"/>
  <c r="H181" i="37"/>
  <c r="G182" i="37"/>
  <c r="J183" i="42"/>
  <c r="G184" i="42"/>
  <c r="L183" i="42"/>
  <c r="J181" i="35"/>
  <c r="L181" i="35"/>
  <c r="G182" i="35"/>
  <c r="F181" i="28"/>
  <c r="K180" i="28"/>
  <c r="I180" i="28"/>
  <c r="J180" i="28"/>
  <c r="L180" i="28"/>
  <c r="G181" i="28"/>
  <c r="I181" i="35"/>
  <c r="F182" i="35"/>
  <c r="K181" i="35"/>
  <c r="F182" i="30"/>
  <c r="I181" i="30"/>
  <c r="K181" i="30"/>
  <c r="J182" i="30"/>
  <c r="L182" i="30"/>
  <c r="G183" i="30"/>
  <c r="F182" i="28" l="1"/>
  <c r="I181" i="28"/>
  <c r="K181" i="28"/>
  <c r="I182" i="35"/>
  <c r="F183" i="35"/>
  <c r="K182" i="35"/>
  <c r="L182" i="35"/>
  <c r="J182" i="35"/>
  <c r="G183" i="35"/>
  <c r="J184" i="42"/>
  <c r="G185" i="42"/>
  <c r="L184" i="42"/>
  <c r="J183" i="30"/>
  <c r="L183" i="30"/>
  <c r="G184" i="30"/>
  <c r="G183" i="36"/>
  <c r="H182" i="36"/>
  <c r="F183" i="30"/>
  <c r="I182" i="30"/>
  <c r="K182" i="30"/>
  <c r="J181" i="28"/>
  <c r="L181" i="28"/>
  <c r="G182" i="28"/>
  <c r="H182" i="37"/>
  <c r="G183" i="37"/>
  <c r="F183" i="42"/>
  <c r="I182" i="42"/>
  <c r="K182" i="42"/>
  <c r="J183" i="33"/>
  <c r="G184" i="33"/>
  <c r="L183" i="33"/>
  <c r="I181" i="33"/>
  <c r="F182" i="33"/>
  <c r="K181" i="33"/>
  <c r="G185" i="33" l="1"/>
  <c r="J184" i="33"/>
  <c r="L184" i="33"/>
  <c r="G184" i="36"/>
  <c r="H183" i="36"/>
  <c r="J184" i="30"/>
  <c r="G185" i="30"/>
  <c r="L184" i="30"/>
  <c r="J185" i="42"/>
  <c r="L185" i="42"/>
  <c r="G186" i="42"/>
  <c r="F184" i="42"/>
  <c r="K183" i="42"/>
  <c r="I183" i="42"/>
  <c r="F184" i="30"/>
  <c r="I183" i="30"/>
  <c r="K183" i="30"/>
  <c r="J182" i="28"/>
  <c r="L182" i="28"/>
  <c r="G183" i="28"/>
  <c r="I182" i="33"/>
  <c r="F183" i="33"/>
  <c r="K182" i="33"/>
  <c r="G184" i="37"/>
  <c r="H183" i="37"/>
  <c r="J183" i="35"/>
  <c r="L183" i="35"/>
  <c r="G184" i="35"/>
  <c r="I183" i="35"/>
  <c r="F184" i="35"/>
  <c r="K183" i="35"/>
  <c r="F183" i="28"/>
  <c r="I182" i="28"/>
  <c r="K182" i="28"/>
  <c r="J183" i="28" l="1"/>
  <c r="L183" i="28"/>
  <c r="G184" i="28"/>
  <c r="I184" i="42"/>
  <c r="K184" i="42"/>
  <c r="F185" i="42"/>
  <c r="G185" i="36"/>
  <c r="H184" i="36"/>
  <c r="F184" i="28"/>
  <c r="K183" i="28"/>
  <c r="I183" i="28"/>
  <c r="F185" i="30"/>
  <c r="I184" i="30"/>
  <c r="K184" i="30"/>
  <c r="J186" i="42"/>
  <c r="L186" i="42"/>
  <c r="G187" i="42"/>
  <c r="J185" i="30"/>
  <c r="G186" i="30"/>
  <c r="L185" i="30"/>
  <c r="H184" i="37"/>
  <c r="G185" i="37"/>
  <c r="I184" i="35"/>
  <c r="F185" i="35"/>
  <c r="K184" i="35"/>
  <c r="I183" i="33"/>
  <c r="K183" i="33"/>
  <c r="F184" i="33"/>
  <c r="L184" i="35"/>
  <c r="J184" i="35"/>
  <c r="G185" i="35"/>
  <c r="J185" i="33"/>
  <c r="G186" i="33"/>
  <c r="L185" i="33"/>
  <c r="I185" i="35" l="1"/>
  <c r="F186" i="35"/>
  <c r="K185" i="35"/>
  <c r="F186" i="30"/>
  <c r="I185" i="30"/>
  <c r="K185" i="30"/>
  <c r="F185" i="33"/>
  <c r="I184" i="33"/>
  <c r="K184" i="33"/>
  <c r="J186" i="30"/>
  <c r="L186" i="30"/>
  <c r="G187" i="30"/>
  <c r="G186" i="36"/>
  <c r="H185" i="36"/>
  <c r="J184" i="28"/>
  <c r="L184" i="28"/>
  <c r="G185" i="28"/>
  <c r="J185" i="35"/>
  <c r="L185" i="35"/>
  <c r="G186" i="35"/>
  <c r="H185" i="37"/>
  <c r="G186" i="37"/>
  <c r="I185" i="42"/>
  <c r="K185" i="42"/>
  <c r="F186" i="42"/>
  <c r="J186" i="33"/>
  <c r="G187" i="33"/>
  <c r="L186" i="33"/>
  <c r="J187" i="42"/>
  <c r="G188" i="42"/>
  <c r="L187" i="42"/>
  <c r="F185" i="28"/>
  <c r="I184" i="28"/>
  <c r="K184" i="28"/>
  <c r="F186" i="28" l="1"/>
  <c r="I185" i="28"/>
  <c r="K185" i="28"/>
  <c r="L186" i="35"/>
  <c r="J186" i="35"/>
  <c r="G187" i="35"/>
  <c r="J187" i="30"/>
  <c r="L187" i="30"/>
  <c r="G188" i="30"/>
  <c r="F187" i="30"/>
  <c r="I186" i="30"/>
  <c r="K186" i="30"/>
  <c r="J187" i="33"/>
  <c r="L187" i="33"/>
  <c r="G188" i="33"/>
  <c r="I185" i="33"/>
  <c r="F186" i="33"/>
  <c r="K185" i="33"/>
  <c r="J188" i="42"/>
  <c r="G189" i="42"/>
  <c r="L188" i="42"/>
  <c r="H186" i="37"/>
  <c r="G187" i="37"/>
  <c r="I186" i="35"/>
  <c r="F187" i="35"/>
  <c r="K186" i="35"/>
  <c r="F187" i="42"/>
  <c r="I186" i="42"/>
  <c r="K186" i="42"/>
  <c r="J185" i="28"/>
  <c r="L185" i="28"/>
  <c r="G186" i="28"/>
  <c r="G187" i="36"/>
  <c r="H186" i="36"/>
  <c r="J186" i="28" l="1"/>
  <c r="L186" i="28"/>
  <c r="G187" i="28"/>
  <c r="J189" i="42"/>
  <c r="L189" i="42"/>
  <c r="G190" i="42"/>
  <c r="F188" i="42"/>
  <c r="K187" i="42"/>
  <c r="I187" i="42"/>
  <c r="G188" i="37"/>
  <c r="H187" i="37"/>
  <c r="G189" i="33"/>
  <c r="J188" i="33"/>
  <c r="L188" i="33"/>
  <c r="F188" i="30"/>
  <c r="I187" i="30"/>
  <c r="K187" i="30"/>
  <c r="J187" i="35"/>
  <c r="L187" i="35"/>
  <c r="G188" i="35"/>
  <c r="G188" i="36"/>
  <c r="H187" i="36"/>
  <c r="I187" i="35"/>
  <c r="F188" i="35"/>
  <c r="K187" i="35"/>
  <c r="I186" i="33"/>
  <c r="K186" i="33"/>
  <c r="F187" i="33"/>
  <c r="J188" i="30"/>
  <c r="G189" i="30"/>
  <c r="L188" i="30"/>
  <c r="F187" i="28"/>
  <c r="K186" i="28"/>
  <c r="I186" i="28"/>
  <c r="I188" i="35" l="1"/>
  <c r="F189" i="35"/>
  <c r="K188" i="35"/>
  <c r="L188" i="35"/>
  <c r="J188" i="35"/>
  <c r="G189" i="35"/>
  <c r="J189" i="33"/>
  <c r="G190" i="33"/>
  <c r="L189" i="33"/>
  <c r="F188" i="28"/>
  <c r="I187" i="28"/>
  <c r="K187" i="28"/>
  <c r="F189" i="30"/>
  <c r="I188" i="30"/>
  <c r="K188" i="30"/>
  <c r="I188" i="42"/>
  <c r="K188" i="42"/>
  <c r="F189" i="42"/>
  <c r="J187" i="28"/>
  <c r="L187" i="28"/>
  <c r="G188" i="28"/>
  <c r="J189" i="30"/>
  <c r="G190" i="30"/>
  <c r="L189" i="30"/>
  <c r="H188" i="37"/>
  <c r="G189" i="37"/>
  <c r="J190" i="42"/>
  <c r="L190" i="42"/>
  <c r="G191" i="42"/>
  <c r="I187" i="33"/>
  <c r="K187" i="33"/>
  <c r="F188" i="33"/>
  <c r="G189" i="36"/>
  <c r="H188" i="36"/>
  <c r="F189" i="33" l="1"/>
  <c r="I188" i="33"/>
  <c r="K188" i="33"/>
  <c r="J190" i="33"/>
  <c r="G191" i="33"/>
  <c r="L190" i="33"/>
  <c r="J190" i="30"/>
  <c r="L190" i="30"/>
  <c r="G191" i="30"/>
  <c r="H189" i="37"/>
  <c r="G190" i="37"/>
  <c r="I189" i="42"/>
  <c r="F190" i="42"/>
  <c r="K189" i="42"/>
  <c r="F189" i="28"/>
  <c r="I188" i="28"/>
  <c r="K188" i="28"/>
  <c r="J189" i="35"/>
  <c r="L189" i="35"/>
  <c r="G190" i="35"/>
  <c r="I189" i="35"/>
  <c r="F190" i="35"/>
  <c r="K189" i="35"/>
  <c r="G190" i="36"/>
  <c r="H189" i="36"/>
  <c r="J191" i="42"/>
  <c r="G192" i="42"/>
  <c r="L191" i="42"/>
  <c r="J188" i="28"/>
  <c r="L188" i="28"/>
  <c r="G189" i="28"/>
  <c r="F190" i="30"/>
  <c r="I189" i="30"/>
  <c r="K189" i="30"/>
  <c r="F191" i="30" l="1"/>
  <c r="I190" i="30"/>
  <c r="K190" i="30"/>
  <c r="G191" i="36"/>
  <c r="H190" i="36"/>
  <c r="L190" i="35"/>
  <c r="J190" i="35"/>
  <c r="G191" i="35"/>
  <c r="J189" i="28"/>
  <c r="L189" i="28"/>
  <c r="G190" i="28"/>
  <c r="J192" i="42"/>
  <c r="G193" i="42"/>
  <c r="L192" i="42"/>
  <c r="F190" i="28"/>
  <c r="I189" i="28"/>
  <c r="K189" i="28"/>
  <c r="H190" i="37"/>
  <c r="G191" i="37"/>
  <c r="I190" i="35"/>
  <c r="F191" i="35"/>
  <c r="K190" i="35"/>
  <c r="F191" i="42"/>
  <c r="I190" i="42"/>
  <c r="K190" i="42"/>
  <c r="J191" i="30"/>
  <c r="L191" i="30"/>
  <c r="G192" i="30"/>
  <c r="J191" i="33"/>
  <c r="G192" i="33"/>
  <c r="L191" i="33"/>
  <c r="I189" i="33"/>
  <c r="F190" i="33"/>
  <c r="K189" i="33"/>
  <c r="J192" i="30" l="1"/>
  <c r="G193" i="30"/>
  <c r="L192" i="30"/>
  <c r="J191" i="35"/>
  <c r="L191" i="35"/>
  <c r="G192" i="35"/>
  <c r="G192" i="36"/>
  <c r="H191" i="36"/>
  <c r="F192" i="42"/>
  <c r="K191" i="42"/>
  <c r="I191" i="42"/>
  <c r="H191" i="37"/>
  <c r="G192" i="37"/>
  <c r="F191" i="28"/>
  <c r="I190" i="28"/>
  <c r="K190" i="28"/>
  <c r="J190" i="28"/>
  <c r="L190" i="28"/>
  <c r="G191" i="28"/>
  <c r="G193" i="33"/>
  <c r="J192" i="33"/>
  <c r="L192" i="33"/>
  <c r="I190" i="33"/>
  <c r="F191" i="33"/>
  <c r="K190" i="33"/>
  <c r="I191" i="35"/>
  <c r="F192" i="35"/>
  <c r="K191" i="35"/>
  <c r="J193" i="42"/>
  <c r="L193" i="42"/>
  <c r="G194" i="42"/>
  <c r="F192" i="30"/>
  <c r="I191" i="30"/>
  <c r="K191" i="30"/>
  <c r="I191" i="33" l="1"/>
  <c r="K191" i="33"/>
  <c r="F192" i="33"/>
  <c r="J193" i="33"/>
  <c r="G194" i="33"/>
  <c r="L193" i="33"/>
  <c r="I192" i="35"/>
  <c r="F193" i="35"/>
  <c r="K192" i="35"/>
  <c r="J191" i="28"/>
  <c r="L191" i="28"/>
  <c r="G192" i="28"/>
  <c r="G193" i="36"/>
  <c r="H192" i="36"/>
  <c r="J194" i="42"/>
  <c r="G195" i="42"/>
  <c r="L194" i="42"/>
  <c r="F192" i="28"/>
  <c r="K191" i="28"/>
  <c r="I191" i="28"/>
  <c r="L192" i="35"/>
  <c r="J192" i="35"/>
  <c r="G193" i="35"/>
  <c r="J193" i="30"/>
  <c r="G194" i="30"/>
  <c r="L193" i="30"/>
  <c r="F193" i="30"/>
  <c r="I192" i="30"/>
  <c r="K192" i="30"/>
  <c r="H192" i="37"/>
  <c r="G193" i="37"/>
  <c r="I192" i="42"/>
  <c r="K192" i="42"/>
  <c r="F193" i="42"/>
  <c r="J195" i="42" l="1"/>
  <c r="G196" i="42"/>
  <c r="L195" i="42"/>
  <c r="J192" i="28"/>
  <c r="L192" i="28"/>
  <c r="G193" i="28"/>
  <c r="I193" i="35"/>
  <c r="F194" i="35"/>
  <c r="K193" i="35"/>
  <c r="H193" i="37"/>
  <c r="G194" i="37"/>
  <c r="F194" i="30"/>
  <c r="I193" i="30"/>
  <c r="K193" i="30"/>
  <c r="J193" i="35"/>
  <c r="L193" i="35"/>
  <c r="G194" i="35"/>
  <c r="F193" i="33"/>
  <c r="I192" i="33"/>
  <c r="K192" i="33"/>
  <c r="I193" i="42"/>
  <c r="K193" i="42"/>
  <c r="F194" i="42"/>
  <c r="F193" i="28"/>
  <c r="I192" i="28"/>
  <c r="K192" i="28"/>
  <c r="J194" i="30"/>
  <c r="L194" i="30"/>
  <c r="G195" i="30"/>
  <c r="G194" i="36"/>
  <c r="H193" i="36"/>
  <c r="J194" i="33"/>
  <c r="G195" i="33"/>
  <c r="L194" i="33"/>
  <c r="F194" i="28" l="1"/>
  <c r="I193" i="28"/>
  <c r="K193" i="28"/>
  <c r="F195" i="30"/>
  <c r="I194" i="30"/>
  <c r="K194" i="30"/>
  <c r="I194" i="35"/>
  <c r="F195" i="35"/>
  <c r="K194" i="35"/>
  <c r="F195" i="42"/>
  <c r="I194" i="42"/>
  <c r="K194" i="42"/>
  <c r="H194" i="37"/>
  <c r="G195" i="37"/>
  <c r="G195" i="36"/>
  <c r="H194" i="36"/>
  <c r="I193" i="33"/>
  <c r="F194" i="33"/>
  <c r="K193" i="33"/>
  <c r="J193" i="28"/>
  <c r="L193" i="28"/>
  <c r="G194" i="28"/>
  <c r="J196" i="42"/>
  <c r="L196" i="42"/>
  <c r="G197" i="42"/>
  <c r="J195" i="33"/>
  <c r="L195" i="33"/>
  <c r="G196" i="33"/>
  <c r="J195" i="30"/>
  <c r="L195" i="30"/>
  <c r="G196" i="30"/>
  <c r="L194" i="35"/>
  <c r="J194" i="35"/>
  <c r="G195" i="35"/>
  <c r="G197" i="33" l="1"/>
  <c r="J196" i="33"/>
  <c r="L196" i="33"/>
  <c r="I195" i="35"/>
  <c r="F196" i="35"/>
  <c r="K195" i="35"/>
  <c r="F196" i="30"/>
  <c r="I195" i="30"/>
  <c r="K195" i="30"/>
  <c r="J196" i="30"/>
  <c r="G197" i="30"/>
  <c r="L196" i="30"/>
  <c r="G196" i="36"/>
  <c r="H195" i="36"/>
  <c r="J195" i="35"/>
  <c r="L195" i="35"/>
  <c r="G196" i="35"/>
  <c r="J194" i="28"/>
  <c r="L194" i="28"/>
  <c r="G195" i="28"/>
  <c r="I194" i="33"/>
  <c r="F195" i="33"/>
  <c r="K194" i="33"/>
  <c r="H195" i="37"/>
  <c r="G196" i="37"/>
  <c r="F196" i="42"/>
  <c r="K195" i="42"/>
  <c r="I195" i="42"/>
  <c r="J197" i="42"/>
  <c r="L197" i="42"/>
  <c r="G198" i="42"/>
  <c r="F195" i="28"/>
  <c r="K194" i="28"/>
  <c r="I194" i="28"/>
  <c r="F196" i="28" l="1"/>
  <c r="I195" i="28"/>
  <c r="K195" i="28"/>
  <c r="J195" i="28"/>
  <c r="L195" i="28"/>
  <c r="G196" i="28"/>
  <c r="J198" i="42"/>
  <c r="L198" i="42"/>
  <c r="G199" i="42"/>
  <c r="J197" i="30"/>
  <c r="G198" i="30"/>
  <c r="L197" i="30"/>
  <c r="F197" i="30"/>
  <c r="I196" i="30"/>
  <c r="K196" i="30"/>
  <c r="I196" i="42"/>
  <c r="K196" i="42"/>
  <c r="F197" i="42"/>
  <c r="I195" i="33"/>
  <c r="K195" i="33"/>
  <c r="F196" i="33"/>
  <c r="H196" i="37"/>
  <c r="G197" i="37"/>
  <c r="L196" i="35"/>
  <c r="J196" i="35"/>
  <c r="G197" i="35"/>
  <c r="G197" i="36"/>
  <c r="H196" i="36"/>
  <c r="I196" i="35"/>
  <c r="F197" i="35"/>
  <c r="K196" i="35"/>
  <c r="J197" i="33"/>
  <c r="G198" i="33"/>
  <c r="L197" i="33"/>
  <c r="I197" i="35" l="1"/>
  <c r="F198" i="35"/>
  <c r="K197" i="35"/>
  <c r="G198" i="36"/>
  <c r="H197" i="36"/>
  <c r="H197" i="37"/>
  <c r="G198" i="37"/>
  <c r="J198" i="30"/>
  <c r="L198" i="30"/>
  <c r="G199" i="30"/>
  <c r="J197" i="35"/>
  <c r="L197" i="35"/>
  <c r="G198" i="35"/>
  <c r="I197" i="42"/>
  <c r="K197" i="42"/>
  <c r="F198" i="42"/>
  <c r="J196" i="28"/>
  <c r="L196" i="28"/>
  <c r="G197" i="28"/>
  <c r="J198" i="33"/>
  <c r="G199" i="33"/>
  <c r="L198" i="33"/>
  <c r="F197" i="33"/>
  <c r="I196" i="33"/>
  <c r="K196" i="33"/>
  <c r="F198" i="30"/>
  <c r="I197" i="30"/>
  <c r="K197" i="30"/>
  <c r="J199" i="42"/>
  <c r="G200" i="42"/>
  <c r="L199" i="42"/>
  <c r="F197" i="28"/>
  <c r="I196" i="28"/>
  <c r="K196" i="28"/>
  <c r="F199" i="42" l="1"/>
  <c r="I198" i="42"/>
  <c r="K198" i="42"/>
  <c r="G199" i="36"/>
  <c r="H198" i="36"/>
  <c r="F198" i="28"/>
  <c r="K197" i="28"/>
  <c r="I197" i="28"/>
  <c r="I197" i="33"/>
  <c r="F198" i="33"/>
  <c r="K197" i="33"/>
  <c r="J197" i="28"/>
  <c r="L197" i="28"/>
  <c r="G198" i="28"/>
  <c r="H198" i="37"/>
  <c r="G199" i="37"/>
  <c r="F199" i="30"/>
  <c r="I198" i="30"/>
  <c r="K198" i="30"/>
  <c r="J199" i="30"/>
  <c r="L199" i="30"/>
  <c r="G200" i="30"/>
  <c r="I198" i="35"/>
  <c r="F199" i="35"/>
  <c r="K198" i="35"/>
  <c r="J200" i="42"/>
  <c r="G201" i="42"/>
  <c r="L200" i="42"/>
  <c r="J199" i="33"/>
  <c r="G200" i="33"/>
  <c r="L199" i="33"/>
  <c r="L198" i="35"/>
  <c r="J198" i="35"/>
  <c r="G199" i="35"/>
  <c r="I199" i="35" l="1"/>
  <c r="F200" i="35"/>
  <c r="K199" i="35"/>
  <c r="G200" i="37"/>
  <c r="H199" i="37"/>
  <c r="G200" i="36"/>
  <c r="H199" i="36"/>
  <c r="J201" i="42"/>
  <c r="L201" i="42"/>
  <c r="G202" i="42"/>
  <c r="J199" i="35"/>
  <c r="L199" i="35"/>
  <c r="G200" i="35"/>
  <c r="J200" i="30"/>
  <c r="G201" i="30"/>
  <c r="L200" i="30"/>
  <c r="J198" i="28"/>
  <c r="L198" i="28"/>
  <c r="G199" i="28"/>
  <c r="I198" i="33"/>
  <c r="F199" i="33"/>
  <c r="K198" i="33"/>
  <c r="F199" i="28"/>
  <c r="I198" i="28"/>
  <c r="K198" i="28"/>
  <c r="G201" i="33"/>
  <c r="J200" i="33"/>
  <c r="L200" i="33"/>
  <c r="F200" i="30"/>
  <c r="I199" i="30"/>
  <c r="K199" i="30"/>
  <c r="F200" i="42"/>
  <c r="K199" i="42"/>
  <c r="I199" i="42"/>
  <c r="I200" i="42" l="1"/>
  <c r="K200" i="42"/>
  <c r="F201" i="42"/>
  <c r="H200" i="37"/>
  <c r="G201" i="37"/>
  <c r="F200" i="28"/>
  <c r="I199" i="28"/>
  <c r="K199" i="28"/>
  <c r="J199" i="28"/>
  <c r="L199" i="28"/>
  <c r="G200" i="28"/>
  <c r="J201" i="30"/>
  <c r="G202" i="30"/>
  <c r="L201" i="30"/>
  <c r="J201" i="33"/>
  <c r="G202" i="33"/>
  <c r="L201" i="33"/>
  <c r="J202" i="42"/>
  <c r="L202" i="42"/>
  <c r="G203" i="42"/>
  <c r="G201" i="36"/>
  <c r="H200" i="36"/>
  <c r="I200" i="35"/>
  <c r="F201" i="35"/>
  <c r="K200" i="35"/>
  <c r="F201" i="30"/>
  <c r="I200" i="30"/>
  <c r="K200" i="30"/>
  <c r="I199" i="33"/>
  <c r="K199" i="33"/>
  <c r="F200" i="33"/>
  <c r="L200" i="35"/>
  <c r="J200" i="35"/>
  <c r="G201" i="35"/>
  <c r="F202" i="30" l="1"/>
  <c r="I201" i="30"/>
  <c r="K201" i="30"/>
  <c r="I201" i="35"/>
  <c r="F202" i="35"/>
  <c r="K201" i="35"/>
  <c r="J203" i="42"/>
  <c r="G204" i="42"/>
  <c r="L203" i="42"/>
  <c r="J202" i="33"/>
  <c r="G203" i="33"/>
  <c r="L202" i="33"/>
  <c r="F201" i="33"/>
  <c r="I200" i="33"/>
  <c r="K200" i="33"/>
  <c r="J200" i="28"/>
  <c r="L200" i="28"/>
  <c r="G201" i="28"/>
  <c r="I201" i="42"/>
  <c r="K201" i="42"/>
  <c r="F202" i="42"/>
  <c r="J201" i="35"/>
  <c r="L201" i="35"/>
  <c r="G202" i="35"/>
  <c r="F201" i="28"/>
  <c r="K200" i="28"/>
  <c r="I200" i="28"/>
  <c r="G202" i="36"/>
  <c r="H201" i="36"/>
  <c r="J202" i="30"/>
  <c r="L202" i="30"/>
  <c r="G203" i="30"/>
  <c r="H201" i="37"/>
  <c r="G202" i="37"/>
  <c r="J203" i="30" l="1"/>
  <c r="L203" i="30"/>
  <c r="G204" i="30"/>
  <c r="L202" i="35"/>
  <c r="J202" i="35"/>
  <c r="G203" i="35"/>
  <c r="J204" i="42"/>
  <c r="G205" i="42"/>
  <c r="L204" i="42"/>
  <c r="G203" i="36"/>
  <c r="H202" i="36"/>
  <c r="J203" i="33"/>
  <c r="L203" i="33"/>
  <c r="G204" i="33"/>
  <c r="H202" i="37"/>
  <c r="G203" i="37"/>
  <c r="J201" i="28"/>
  <c r="L201" i="28"/>
  <c r="G202" i="28"/>
  <c r="F202" i="28"/>
  <c r="I201" i="28"/>
  <c r="K201" i="28"/>
  <c r="F203" i="42"/>
  <c r="I202" i="42"/>
  <c r="K202" i="42"/>
  <c r="I201" i="33"/>
  <c r="F202" i="33"/>
  <c r="K201" i="33"/>
  <c r="I202" i="35"/>
  <c r="F203" i="35"/>
  <c r="K202" i="35"/>
  <c r="F203" i="30"/>
  <c r="I202" i="30"/>
  <c r="K202" i="30"/>
  <c r="F203" i="28" l="1"/>
  <c r="I202" i="28"/>
  <c r="K202" i="28"/>
  <c r="G204" i="37"/>
  <c r="H203" i="37"/>
  <c r="J205" i="42"/>
  <c r="L205" i="42"/>
  <c r="G206" i="42"/>
  <c r="F204" i="30"/>
  <c r="I203" i="30"/>
  <c r="K203" i="30"/>
  <c r="F204" i="42"/>
  <c r="K203" i="42"/>
  <c r="I203" i="42"/>
  <c r="J202" i="28"/>
  <c r="L202" i="28"/>
  <c r="G203" i="28"/>
  <c r="J204" i="30"/>
  <c r="G205" i="30"/>
  <c r="L204" i="30"/>
  <c r="I203" i="35"/>
  <c r="F204" i="35"/>
  <c r="K203" i="35"/>
  <c r="G205" i="33"/>
  <c r="J204" i="33"/>
  <c r="L204" i="33"/>
  <c r="G204" i="36"/>
  <c r="H203" i="36"/>
  <c r="J203" i="35"/>
  <c r="L203" i="35"/>
  <c r="G204" i="35"/>
  <c r="I202" i="33"/>
  <c r="K202" i="33"/>
  <c r="F203" i="33"/>
  <c r="J205" i="33" l="1"/>
  <c r="G206" i="33"/>
  <c r="L205" i="33"/>
  <c r="I204" i="42"/>
  <c r="K204" i="42"/>
  <c r="F205" i="42"/>
  <c r="J206" i="42"/>
  <c r="L206" i="42"/>
  <c r="G207" i="42"/>
  <c r="H204" i="37"/>
  <c r="G205" i="37"/>
  <c r="G205" i="36"/>
  <c r="H204" i="36"/>
  <c r="J205" i="30"/>
  <c r="G206" i="30"/>
  <c r="L205" i="30"/>
  <c r="L204" i="35"/>
  <c r="J204" i="35"/>
  <c r="G205" i="35"/>
  <c r="I203" i="33"/>
  <c r="K203" i="33"/>
  <c r="F204" i="33"/>
  <c r="I204" i="35"/>
  <c r="F205" i="35"/>
  <c r="K204" i="35"/>
  <c r="J203" i="28"/>
  <c r="L203" i="28"/>
  <c r="G204" i="28"/>
  <c r="F205" i="30"/>
  <c r="I204" i="30"/>
  <c r="K204" i="30"/>
  <c r="F204" i="28"/>
  <c r="K203" i="28"/>
  <c r="I203" i="28"/>
  <c r="F205" i="28" l="1"/>
  <c r="I204" i="28"/>
  <c r="K204" i="28"/>
  <c r="J204" i="28"/>
  <c r="L204" i="28"/>
  <c r="G205" i="28"/>
  <c r="I205" i="35"/>
  <c r="F206" i="35"/>
  <c r="K205" i="35"/>
  <c r="G206" i="36"/>
  <c r="H205" i="36"/>
  <c r="J205" i="35"/>
  <c r="L205" i="35"/>
  <c r="G206" i="35"/>
  <c r="J206" i="30"/>
  <c r="L206" i="30"/>
  <c r="G207" i="30"/>
  <c r="H205" i="37"/>
  <c r="G206" i="37"/>
  <c r="I205" i="42"/>
  <c r="F206" i="42"/>
  <c r="K205" i="42"/>
  <c r="J206" i="33"/>
  <c r="G207" i="33"/>
  <c r="L206" i="33"/>
  <c r="F205" i="33"/>
  <c r="I204" i="33"/>
  <c r="K204" i="33"/>
  <c r="F206" i="30"/>
  <c r="I205" i="30"/>
  <c r="K205" i="30"/>
  <c r="J207" i="42"/>
  <c r="G208" i="42"/>
  <c r="L207" i="42"/>
  <c r="J207" i="33" l="1"/>
  <c r="G208" i="33"/>
  <c r="L207" i="33"/>
  <c r="I206" i="35"/>
  <c r="F207" i="35"/>
  <c r="K206" i="35"/>
  <c r="H206" i="37"/>
  <c r="G207" i="37"/>
  <c r="I205" i="33"/>
  <c r="F206" i="33"/>
  <c r="K205" i="33"/>
  <c r="L206" i="35"/>
  <c r="J206" i="35"/>
  <c r="G207" i="35"/>
  <c r="G207" i="36"/>
  <c r="H206" i="36"/>
  <c r="J205" i="28"/>
  <c r="L205" i="28"/>
  <c r="G206" i="28"/>
  <c r="J208" i="42"/>
  <c r="G209" i="42"/>
  <c r="L208" i="42"/>
  <c r="F207" i="30"/>
  <c r="I206" i="30"/>
  <c r="K206" i="30"/>
  <c r="F207" i="42"/>
  <c r="I206" i="42"/>
  <c r="K206" i="42"/>
  <c r="J207" i="30"/>
  <c r="L207" i="30"/>
  <c r="G208" i="30"/>
  <c r="F206" i="28"/>
  <c r="I205" i="28"/>
  <c r="K205" i="28"/>
  <c r="F207" i="28" l="1"/>
  <c r="K206" i="28"/>
  <c r="I206" i="28"/>
  <c r="H207" i="37"/>
  <c r="G208" i="37"/>
  <c r="J208" i="30"/>
  <c r="G209" i="30"/>
  <c r="L208" i="30"/>
  <c r="F208" i="30"/>
  <c r="I207" i="30"/>
  <c r="K207" i="30"/>
  <c r="J206" i="28"/>
  <c r="L206" i="28"/>
  <c r="G207" i="28"/>
  <c r="G208" i="36"/>
  <c r="H207" i="36"/>
  <c r="F208" i="42"/>
  <c r="K207" i="42"/>
  <c r="I207" i="42"/>
  <c r="J207" i="35"/>
  <c r="L207" i="35"/>
  <c r="G208" i="35"/>
  <c r="I206" i="33"/>
  <c r="F207" i="33"/>
  <c r="K206" i="33"/>
  <c r="G209" i="33"/>
  <c r="J208" i="33"/>
  <c r="L208" i="33"/>
  <c r="J209" i="42"/>
  <c r="L209" i="42"/>
  <c r="G210" i="42"/>
  <c r="I207" i="35"/>
  <c r="F208" i="35"/>
  <c r="K207" i="35"/>
  <c r="I207" i="33" l="1"/>
  <c r="K207" i="33"/>
  <c r="F208" i="33"/>
  <c r="J210" i="42"/>
  <c r="G211" i="42"/>
  <c r="L210" i="42"/>
  <c r="G209" i="36"/>
  <c r="H208" i="36"/>
  <c r="J209" i="30"/>
  <c r="G210" i="30"/>
  <c r="L209" i="30"/>
  <c r="J209" i="33"/>
  <c r="G210" i="33"/>
  <c r="L209" i="33"/>
  <c r="L208" i="35"/>
  <c r="J208" i="35"/>
  <c r="G209" i="35"/>
  <c r="J207" i="28"/>
  <c r="L207" i="28"/>
  <c r="G208" i="28"/>
  <c r="I208" i="35"/>
  <c r="F209" i="35"/>
  <c r="K208" i="35"/>
  <c r="I208" i="42"/>
  <c r="K208" i="42"/>
  <c r="F209" i="42"/>
  <c r="F209" i="30"/>
  <c r="I208" i="30"/>
  <c r="K208" i="30"/>
  <c r="H208" i="37"/>
  <c r="G209" i="37"/>
  <c r="F208" i="28"/>
  <c r="I207" i="28"/>
  <c r="K207" i="28"/>
  <c r="J208" i="28" l="1"/>
  <c r="L208" i="28"/>
  <c r="G209" i="28"/>
  <c r="F209" i="28"/>
  <c r="I208" i="28"/>
  <c r="K208" i="28"/>
  <c r="H209" i="37"/>
  <c r="G210" i="37"/>
  <c r="F210" i="30"/>
  <c r="I209" i="30"/>
  <c r="K209" i="30"/>
  <c r="G210" i="36"/>
  <c r="H209" i="36"/>
  <c r="F209" i="33"/>
  <c r="I208" i="33"/>
  <c r="K208" i="33"/>
  <c r="I209" i="42"/>
  <c r="K209" i="42"/>
  <c r="F210" i="42"/>
  <c r="I209" i="35"/>
  <c r="F210" i="35"/>
  <c r="K209" i="35"/>
  <c r="J210" i="30"/>
  <c r="L210" i="30"/>
  <c r="G211" i="30"/>
  <c r="J209" i="35"/>
  <c r="L209" i="35"/>
  <c r="G210" i="35"/>
  <c r="J210" i="33"/>
  <c r="G211" i="33"/>
  <c r="L210" i="33"/>
  <c r="J211" i="42"/>
  <c r="G212" i="42"/>
  <c r="L211" i="42"/>
  <c r="L210" i="35" l="1"/>
  <c r="J210" i="35"/>
  <c r="G211" i="35"/>
  <c r="G211" i="36"/>
  <c r="H210" i="36"/>
  <c r="H210" i="37"/>
  <c r="G211" i="37"/>
  <c r="F210" i="28"/>
  <c r="K209" i="28"/>
  <c r="I209" i="28"/>
  <c r="F211" i="42"/>
  <c r="I210" i="42"/>
  <c r="K210" i="42"/>
  <c r="J209" i="28"/>
  <c r="L209" i="28"/>
  <c r="G210" i="28"/>
  <c r="J211" i="33"/>
  <c r="L211" i="33"/>
  <c r="G212" i="33"/>
  <c r="I209" i="33"/>
  <c r="F210" i="33"/>
  <c r="K209" i="33"/>
  <c r="J212" i="42"/>
  <c r="L212" i="42"/>
  <c r="G213" i="42"/>
  <c r="J211" i="30"/>
  <c r="L211" i="30"/>
  <c r="G212" i="30"/>
  <c r="I210" i="35"/>
  <c r="F211" i="35"/>
  <c r="K210" i="35"/>
  <c r="F211" i="30"/>
  <c r="I210" i="30"/>
  <c r="K210" i="30"/>
  <c r="J210" i="28" l="1"/>
  <c r="L210" i="28"/>
  <c r="G211" i="28"/>
  <c r="F211" i="28"/>
  <c r="I210" i="28"/>
  <c r="K210" i="28"/>
  <c r="G212" i="36"/>
  <c r="H211" i="36"/>
  <c r="J212" i="30"/>
  <c r="G213" i="30"/>
  <c r="L212" i="30"/>
  <c r="G213" i="33"/>
  <c r="J212" i="33"/>
  <c r="L212" i="33"/>
  <c r="F212" i="42"/>
  <c r="K211" i="42"/>
  <c r="I211" i="42"/>
  <c r="H211" i="37"/>
  <c r="G212" i="37"/>
  <c r="J211" i="35"/>
  <c r="L211" i="35"/>
  <c r="G212" i="35"/>
  <c r="F212" i="30"/>
  <c r="I211" i="30"/>
  <c r="K211" i="30"/>
  <c r="I211" i="35"/>
  <c r="F212" i="35"/>
  <c r="K211" i="35"/>
  <c r="J213" i="42"/>
  <c r="L213" i="42"/>
  <c r="G214" i="42"/>
  <c r="I210" i="33"/>
  <c r="F211" i="33"/>
  <c r="K210" i="33"/>
  <c r="J213" i="33" l="1"/>
  <c r="G214" i="33"/>
  <c r="L213" i="33"/>
  <c r="F212" i="28"/>
  <c r="I211" i="28"/>
  <c r="K211" i="28"/>
  <c r="I212" i="35"/>
  <c r="F213" i="35"/>
  <c r="K212" i="35"/>
  <c r="F213" i="30"/>
  <c r="I212" i="30"/>
  <c r="K212" i="30"/>
  <c r="H212" i="37"/>
  <c r="G213" i="37"/>
  <c r="I212" i="42"/>
  <c r="K212" i="42"/>
  <c r="F213" i="42"/>
  <c r="G213" i="36"/>
  <c r="H212" i="36"/>
  <c r="J211" i="28"/>
  <c r="L211" i="28"/>
  <c r="G212" i="28"/>
  <c r="J214" i="42"/>
  <c r="L214" i="42"/>
  <c r="G215" i="42"/>
  <c r="L212" i="35"/>
  <c r="J212" i="35"/>
  <c r="G213" i="35"/>
  <c r="J213" i="30"/>
  <c r="G214" i="30"/>
  <c r="L213" i="30"/>
  <c r="I211" i="33"/>
  <c r="K211" i="33"/>
  <c r="F212" i="33"/>
  <c r="J213" i="35" l="1"/>
  <c r="L213" i="35"/>
  <c r="G214" i="35"/>
  <c r="I213" i="35"/>
  <c r="F214" i="35"/>
  <c r="K213" i="35"/>
  <c r="F213" i="28"/>
  <c r="K212" i="28"/>
  <c r="I212" i="28"/>
  <c r="F213" i="33"/>
  <c r="I212" i="33"/>
  <c r="K212" i="33"/>
  <c r="J214" i="30"/>
  <c r="L214" i="30"/>
  <c r="G215" i="30"/>
  <c r="J212" i="28"/>
  <c r="L212" i="28"/>
  <c r="G213" i="28"/>
  <c r="G214" i="36"/>
  <c r="H213" i="36"/>
  <c r="H213" i="37"/>
  <c r="G214" i="37"/>
  <c r="F214" i="30"/>
  <c r="I213" i="30"/>
  <c r="K213" i="30"/>
  <c r="J214" i="33"/>
  <c r="G215" i="33"/>
  <c r="L214" i="33"/>
  <c r="J215" i="42"/>
  <c r="G216" i="42"/>
  <c r="L215" i="42"/>
  <c r="I213" i="42"/>
  <c r="K213" i="42"/>
  <c r="F214" i="42"/>
  <c r="J215" i="33" l="1"/>
  <c r="G216" i="33"/>
  <c r="L215" i="33"/>
  <c r="F215" i="30"/>
  <c r="I214" i="30"/>
  <c r="K214" i="30"/>
  <c r="G215" i="36"/>
  <c r="H214" i="36"/>
  <c r="J215" i="30"/>
  <c r="L215" i="30"/>
  <c r="G216" i="30"/>
  <c r="F214" i="28"/>
  <c r="I213" i="28"/>
  <c r="K213" i="28"/>
  <c r="L214" i="35"/>
  <c r="J214" i="35"/>
  <c r="G215" i="35"/>
  <c r="F215" i="42"/>
  <c r="I214" i="42"/>
  <c r="K214" i="42"/>
  <c r="J216" i="42"/>
  <c r="G217" i="42"/>
  <c r="L216" i="42"/>
  <c r="H214" i="37"/>
  <c r="G215" i="37"/>
  <c r="J213" i="28"/>
  <c r="L213" i="28"/>
  <c r="G214" i="28"/>
  <c r="I213" i="33"/>
  <c r="F214" i="33"/>
  <c r="K213" i="33"/>
  <c r="I214" i="35"/>
  <c r="F215" i="35"/>
  <c r="K214" i="35"/>
  <c r="J214" i="28" l="1"/>
  <c r="L214" i="28"/>
  <c r="G215" i="28"/>
  <c r="F215" i="28"/>
  <c r="I214" i="28"/>
  <c r="K214" i="28"/>
  <c r="F216" i="30"/>
  <c r="I215" i="30"/>
  <c r="K215" i="30"/>
  <c r="J216" i="30"/>
  <c r="G217" i="30"/>
  <c r="L216" i="30"/>
  <c r="G216" i="36"/>
  <c r="H215" i="36"/>
  <c r="J217" i="42"/>
  <c r="L217" i="42"/>
  <c r="G218" i="42"/>
  <c r="F216" i="42"/>
  <c r="K215" i="42"/>
  <c r="I215" i="42"/>
  <c r="G217" i="33"/>
  <c r="J216" i="33"/>
  <c r="L216" i="33"/>
  <c r="I214" i="33"/>
  <c r="F215" i="33"/>
  <c r="K214" i="33"/>
  <c r="I215" i="35"/>
  <c r="F216" i="35"/>
  <c r="K215" i="35"/>
  <c r="G216" i="37"/>
  <c r="H215" i="37"/>
  <c r="J215" i="35"/>
  <c r="L215" i="35"/>
  <c r="G216" i="35"/>
  <c r="I216" i="35" l="1"/>
  <c r="F217" i="35"/>
  <c r="K216" i="35"/>
  <c r="F216" i="28"/>
  <c r="K215" i="28"/>
  <c r="I215" i="28"/>
  <c r="J217" i="30"/>
  <c r="G218" i="30"/>
  <c r="L217" i="30"/>
  <c r="F217" i="30"/>
  <c r="I216" i="30"/>
  <c r="K216" i="30"/>
  <c r="J215" i="28"/>
  <c r="L215" i="28"/>
  <c r="G216" i="28"/>
  <c r="L216" i="35"/>
  <c r="J216" i="35"/>
  <c r="G217" i="35"/>
  <c r="H216" i="37"/>
  <c r="G217" i="37"/>
  <c r="I216" i="42"/>
  <c r="K216" i="42"/>
  <c r="F217" i="42"/>
  <c r="I215" i="33"/>
  <c r="K215" i="33"/>
  <c r="F216" i="33"/>
  <c r="J217" i="33"/>
  <c r="G218" i="33"/>
  <c r="L217" i="33"/>
  <c r="J218" i="42"/>
  <c r="L218" i="42"/>
  <c r="G219" i="42"/>
  <c r="G217" i="36"/>
  <c r="H216" i="36"/>
  <c r="J218" i="33" l="1"/>
  <c r="G219" i="33"/>
  <c r="L218" i="33"/>
  <c r="H217" i="37"/>
  <c r="G218" i="37"/>
  <c r="J218" i="30"/>
  <c r="L218" i="30"/>
  <c r="G219" i="30"/>
  <c r="F217" i="28"/>
  <c r="I216" i="28"/>
  <c r="K216" i="28"/>
  <c r="I217" i="42"/>
  <c r="K217" i="42"/>
  <c r="F218" i="42"/>
  <c r="J216" i="28"/>
  <c r="L216" i="28"/>
  <c r="G217" i="28"/>
  <c r="J219" i="42"/>
  <c r="G220" i="42"/>
  <c r="L219" i="42"/>
  <c r="J217" i="35"/>
  <c r="L217" i="35"/>
  <c r="G218" i="35"/>
  <c r="F218" i="30"/>
  <c r="I217" i="30"/>
  <c r="K217" i="30"/>
  <c r="I217" i="35"/>
  <c r="F218" i="35"/>
  <c r="K217" i="35"/>
  <c r="F217" i="33"/>
  <c r="I216" i="33"/>
  <c r="K216" i="33"/>
  <c r="G218" i="36"/>
  <c r="H217" i="36"/>
  <c r="I218" i="35" l="1"/>
  <c r="F219" i="35"/>
  <c r="K218" i="35"/>
  <c r="F219" i="30"/>
  <c r="I218" i="30"/>
  <c r="K218" i="30"/>
  <c r="J219" i="30"/>
  <c r="L219" i="30"/>
  <c r="G220" i="30"/>
  <c r="L218" i="35"/>
  <c r="J218" i="35"/>
  <c r="G219" i="35"/>
  <c r="J220" i="42"/>
  <c r="G221" i="42"/>
  <c r="L220" i="42"/>
  <c r="I217" i="33"/>
  <c r="F218" i="33"/>
  <c r="K217" i="33"/>
  <c r="F219" i="42"/>
  <c r="I218" i="42"/>
  <c r="K218" i="42"/>
  <c r="J219" i="33"/>
  <c r="L219" i="33"/>
  <c r="G220" i="33"/>
  <c r="G219" i="36"/>
  <c r="H218" i="36"/>
  <c r="J217" i="28"/>
  <c r="L217" i="28"/>
  <c r="G218" i="28"/>
  <c r="F218" i="28"/>
  <c r="I217" i="28"/>
  <c r="K217" i="28"/>
  <c r="H218" i="37"/>
  <c r="G219" i="37"/>
  <c r="G221" i="33" l="1"/>
  <c r="J220" i="33"/>
  <c r="L220" i="33"/>
  <c r="J219" i="35"/>
  <c r="L219" i="35"/>
  <c r="G220" i="35"/>
  <c r="F220" i="30"/>
  <c r="I219" i="30"/>
  <c r="K219" i="30"/>
  <c r="F220" i="42"/>
  <c r="K219" i="42"/>
  <c r="I219" i="42"/>
  <c r="G220" i="37"/>
  <c r="H219" i="37"/>
  <c r="F219" i="28"/>
  <c r="K218" i="28"/>
  <c r="I218" i="28"/>
  <c r="J221" i="42"/>
  <c r="L221" i="42"/>
  <c r="G222" i="42"/>
  <c r="I219" i="35"/>
  <c r="F220" i="35"/>
  <c r="K219" i="35"/>
  <c r="J218" i="28"/>
  <c r="L218" i="28"/>
  <c r="G219" i="28"/>
  <c r="G220" i="36"/>
  <c r="H219" i="36"/>
  <c r="I218" i="33"/>
  <c r="K218" i="33"/>
  <c r="F219" i="33"/>
  <c r="J220" i="30"/>
  <c r="G221" i="30"/>
  <c r="L220" i="30"/>
  <c r="J222" i="42" l="1"/>
  <c r="L222" i="42"/>
  <c r="G223" i="42"/>
  <c r="I219" i="33"/>
  <c r="K219" i="33"/>
  <c r="F220" i="33"/>
  <c r="G221" i="36"/>
  <c r="H220" i="36"/>
  <c r="F220" i="28"/>
  <c r="I219" i="28"/>
  <c r="K219" i="28"/>
  <c r="F221" i="30"/>
  <c r="I220" i="30"/>
  <c r="K220" i="30"/>
  <c r="I220" i="35"/>
  <c r="F221" i="35"/>
  <c r="K220" i="35"/>
  <c r="I220" i="42"/>
  <c r="K220" i="42"/>
  <c r="F221" i="42"/>
  <c r="L220" i="35"/>
  <c r="J220" i="35"/>
  <c r="G221" i="35"/>
  <c r="J219" i="28"/>
  <c r="L219" i="28"/>
  <c r="G220" i="28"/>
  <c r="J221" i="30"/>
  <c r="G222" i="30"/>
  <c r="L221" i="30"/>
  <c r="H220" i="37"/>
  <c r="G221" i="37"/>
  <c r="J221" i="33"/>
  <c r="G222" i="33"/>
  <c r="L221" i="33"/>
  <c r="J222" i="30" l="1"/>
  <c r="L222" i="30"/>
  <c r="G223" i="30"/>
  <c r="I221" i="42"/>
  <c r="F222" i="42"/>
  <c r="K221" i="42"/>
  <c r="I221" i="35"/>
  <c r="F222" i="35"/>
  <c r="K221" i="35"/>
  <c r="F222" i="30"/>
  <c r="I221" i="30"/>
  <c r="K221" i="30"/>
  <c r="H221" i="37"/>
  <c r="G222" i="37"/>
  <c r="J221" i="35"/>
  <c r="L221" i="35"/>
  <c r="G222" i="35"/>
  <c r="G222" i="36"/>
  <c r="H221" i="36"/>
  <c r="J223" i="42"/>
  <c r="G224" i="42"/>
  <c r="L223" i="42"/>
  <c r="J220" i="28"/>
  <c r="L220" i="28"/>
  <c r="G221" i="28"/>
  <c r="F221" i="33"/>
  <c r="I220" i="33"/>
  <c r="K220" i="33"/>
  <c r="J222" i="33"/>
  <c r="G223" i="33"/>
  <c r="L222" i="33"/>
  <c r="F221" i="28"/>
  <c r="I220" i="28"/>
  <c r="K220" i="28"/>
  <c r="I222" i="35" l="1"/>
  <c r="F223" i="35"/>
  <c r="K222" i="35"/>
  <c r="J223" i="30"/>
  <c r="L223" i="30"/>
  <c r="G224" i="30"/>
  <c r="F222" i="28"/>
  <c r="K221" i="28"/>
  <c r="I221" i="28"/>
  <c r="J223" i="33"/>
  <c r="G224" i="33"/>
  <c r="L223" i="33"/>
  <c r="I221" i="33"/>
  <c r="F222" i="33"/>
  <c r="K221" i="33"/>
  <c r="G223" i="36"/>
  <c r="H222" i="36"/>
  <c r="H222" i="37"/>
  <c r="G223" i="37"/>
  <c r="F223" i="30"/>
  <c r="I222" i="30"/>
  <c r="K222" i="30"/>
  <c r="J221" i="28"/>
  <c r="L221" i="28"/>
  <c r="G222" i="28"/>
  <c r="J224" i="42"/>
  <c r="G225" i="42"/>
  <c r="L224" i="42"/>
  <c r="L222" i="35"/>
  <c r="J222" i="35"/>
  <c r="G223" i="35"/>
  <c r="F223" i="42"/>
  <c r="I222" i="42"/>
  <c r="K222" i="42"/>
  <c r="F224" i="42" l="1"/>
  <c r="K223" i="42"/>
  <c r="I223" i="42"/>
  <c r="F224" i="30"/>
  <c r="I223" i="30"/>
  <c r="K223" i="30"/>
  <c r="G224" i="36"/>
  <c r="H223" i="36"/>
  <c r="J225" i="42"/>
  <c r="L225" i="42"/>
  <c r="G226" i="42"/>
  <c r="H223" i="37"/>
  <c r="G224" i="37"/>
  <c r="G225" i="33"/>
  <c r="J224" i="33"/>
  <c r="L224" i="33"/>
  <c r="F223" i="28"/>
  <c r="I222" i="28"/>
  <c r="K222" i="28"/>
  <c r="I222" i="33"/>
  <c r="F223" i="33"/>
  <c r="K222" i="33"/>
  <c r="J224" i="30"/>
  <c r="G225" i="30"/>
  <c r="L224" i="30"/>
  <c r="I223" i="35"/>
  <c r="F224" i="35"/>
  <c r="K223" i="35"/>
  <c r="J223" i="35"/>
  <c r="L223" i="35"/>
  <c r="G224" i="35"/>
  <c r="J222" i="28"/>
  <c r="L222" i="28"/>
  <c r="G223" i="28"/>
  <c r="J225" i="30" l="1"/>
  <c r="G226" i="30"/>
  <c r="L225" i="30"/>
  <c r="F225" i="30"/>
  <c r="I224" i="30"/>
  <c r="K224" i="30"/>
  <c r="I224" i="35"/>
  <c r="F225" i="35"/>
  <c r="K224" i="35"/>
  <c r="J226" i="42"/>
  <c r="G227" i="42"/>
  <c r="L226" i="42"/>
  <c r="G225" i="36"/>
  <c r="H224" i="36"/>
  <c r="L224" i="35"/>
  <c r="J224" i="35"/>
  <c r="G225" i="35"/>
  <c r="J223" i="28"/>
  <c r="L223" i="28"/>
  <c r="G224" i="28"/>
  <c r="J225" i="33"/>
  <c r="G226" i="33"/>
  <c r="L225" i="33"/>
  <c r="I223" i="33"/>
  <c r="K223" i="33"/>
  <c r="F224" i="33"/>
  <c r="F224" i="28"/>
  <c r="I223" i="28"/>
  <c r="K223" i="28"/>
  <c r="H224" i="37"/>
  <c r="G225" i="37"/>
  <c r="I224" i="42"/>
  <c r="K224" i="42"/>
  <c r="F225" i="42"/>
  <c r="J224" i="28" l="1"/>
  <c r="L224" i="28"/>
  <c r="G225" i="28"/>
  <c r="I225" i="35"/>
  <c r="F226" i="35"/>
  <c r="K225" i="35"/>
  <c r="F226" i="30"/>
  <c r="I225" i="30"/>
  <c r="K225" i="30"/>
  <c r="F225" i="28"/>
  <c r="K224" i="28"/>
  <c r="I224" i="28"/>
  <c r="J227" i="42"/>
  <c r="G228" i="42"/>
  <c r="L227" i="42"/>
  <c r="H225" i="37"/>
  <c r="G226" i="37"/>
  <c r="F225" i="33"/>
  <c r="I224" i="33"/>
  <c r="K224" i="33"/>
  <c r="J226" i="30"/>
  <c r="L226" i="30"/>
  <c r="G227" i="30"/>
  <c r="I225" i="42"/>
  <c r="K225" i="42"/>
  <c r="F226" i="42"/>
  <c r="J226" i="33"/>
  <c r="G227" i="33"/>
  <c r="L226" i="33"/>
  <c r="J225" i="35"/>
  <c r="L225" i="35"/>
  <c r="G226" i="35"/>
  <c r="G226" i="36"/>
  <c r="H225" i="36"/>
  <c r="L226" i="35" l="1"/>
  <c r="J226" i="35"/>
  <c r="G227" i="35"/>
  <c r="J227" i="33"/>
  <c r="L227" i="33"/>
  <c r="G228" i="33"/>
  <c r="J227" i="30"/>
  <c r="L227" i="30"/>
  <c r="G228" i="30"/>
  <c r="F227" i="30"/>
  <c r="I226" i="30"/>
  <c r="K226" i="30"/>
  <c r="J225" i="28"/>
  <c r="L225" i="28"/>
  <c r="G226" i="28"/>
  <c r="F227" i="42"/>
  <c r="I226" i="42"/>
  <c r="K226" i="42"/>
  <c r="I225" i="33"/>
  <c r="F226" i="33"/>
  <c r="K225" i="33"/>
  <c r="J228" i="42"/>
  <c r="L228" i="42"/>
  <c r="G229" i="42"/>
  <c r="F226" i="28"/>
  <c r="I225" i="28"/>
  <c r="K225" i="28"/>
  <c r="G227" i="36"/>
  <c r="H226" i="36"/>
  <c r="H226" i="37"/>
  <c r="G227" i="37"/>
  <c r="I226" i="35"/>
  <c r="F227" i="35"/>
  <c r="K226" i="35"/>
  <c r="G228" i="36" l="1"/>
  <c r="H227" i="36"/>
  <c r="J229" i="42"/>
  <c r="L229" i="42"/>
  <c r="G230" i="42"/>
  <c r="I226" i="33"/>
  <c r="F227" i="33"/>
  <c r="K226" i="33"/>
  <c r="F228" i="42"/>
  <c r="K227" i="42"/>
  <c r="I227" i="42"/>
  <c r="H227" i="37"/>
  <c r="G228" i="37"/>
  <c r="J226" i="28"/>
  <c r="L226" i="28"/>
  <c r="G227" i="28"/>
  <c r="J227" i="35"/>
  <c r="L227" i="35"/>
  <c r="G228" i="35"/>
  <c r="F228" i="30"/>
  <c r="I227" i="30"/>
  <c r="K227" i="30"/>
  <c r="G229" i="33"/>
  <c r="J228" i="33"/>
  <c r="L228" i="33"/>
  <c r="I227" i="35"/>
  <c r="F228" i="35"/>
  <c r="K227" i="35"/>
  <c r="F227" i="28"/>
  <c r="I226" i="28"/>
  <c r="K226" i="28"/>
  <c r="J228" i="30"/>
  <c r="G229" i="30"/>
  <c r="L228" i="30"/>
  <c r="F229" i="30" l="1"/>
  <c r="I228" i="30"/>
  <c r="K228" i="30"/>
  <c r="J227" i="28"/>
  <c r="L227" i="28"/>
  <c r="G228" i="28"/>
  <c r="J229" i="33"/>
  <c r="G230" i="33"/>
  <c r="L229" i="33"/>
  <c r="L228" i="35"/>
  <c r="J228" i="35"/>
  <c r="G229" i="35"/>
  <c r="I227" i="33"/>
  <c r="K227" i="33"/>
  <c r="F228" i="33"/>
  <c r="I228" i="35"/>
  <c r="F229" i="35"/>
  <c r="K228" i="35"/>
  <c r="J229" i="30"/>
  <c r="G230" i="30"/>
  <c r="L229" i="30"/>
  <c r="F228" i="28"/>
  <c r="K227" i="28"/>
  <c r="I227" i="28"/>
  <c r="H228" i="37"/>
  <c r="G229" i="37"/>
  <c r="I228" i="42"/>
  <c r="K228" i="42"/>
  <c r="F229" i="42"/>
  <c r="J230" i="42"/>
  <c r="L230" i="42"/>
  <c r="G231" i="42"/>
  <c r="G229" i="36"/>
  <c r="H228" i="36"/>
  <c r="J231" i="42" l="1"/>
  <c r="G232" i="42"/>
  <c r="L231" i="42"/>
  <c r="J230" i="30"/>
  <c r="L230" i="30"/>
  <c r="G231" i="30"/>
  <c r="J229" i="35"/>
  <c r="L229" i="35"/>
  <c r="G230" i="35"/>
  <c r="J230" i="33"/>
  <c r="G231" i="33"/>
  <c r="L230" i="33"/>
  <c r="F229" i="33"/>
  <c r="I228" i="33"/>
  <c r="K228" i="33"/>
  <c r="H229" i="37"/>
  <c r="G230" i="37"/>
  <c r="F229" i="28"/>
  <c r="I228" i="28"/>
  <c r="K228" i="28"/>
  <c r="J228" i="28"/>
  <c r="L228" i="28"/>
  <c r="G229" i="28"/>
  <c r="G230" i="36"/>
  <c r="H229" i="36"/>
  <c r="I229" i="42"/>
  <c r="K229" i="42"/>
  <c r="F230" i="42"/>
  <c r="I229" i="35"/>
  <c r="F230" i="35"/>
  <c r="K229" i="35"/>
  <c r="F230" i="30"/>
  <c r="I229" i="30"/>
  <c r="K229" i="30"/>
  <c r="F231" i="42" l="1"/>
  <c r="I230" i="42"/>
  <c r="K230" i="42"/>
  <c r="G231" i="36"/>
  <c r="H230" i="36"/>
  <c r="F231" i="30"/>
  <c r="I230" i="30"/>
  <c r="K230" i="30"/>
  <c r="J229" i="28"/>
  <c r="L229" i="28"/>
  <c r="G230" i="28"/>
  <c r="J231" i="33"/>
  <c r="G232" i="33"/>
  <c r="L231" i="33"/>
  <c r="I230" i="35"/>
  <c r="F231" i="35"/>
  <c r="K230" i="35"/>
  <c r="F230" i="28"/>
  <c r="I229" i="28"/>
  <c r="K229" i="28"/>
  <c r="J231" i="30"/>
  <c r="L231" i="30"/>
  <c r="G232" i="30"/>
  <c r="J232" i="42"/>
  <c r="G233" i="42"/>
  <c r="L232" i="42"/>
  <c r="H230" i="37"/>
  <c r="G231" i="37"/>
  <c r="I229" i="33"/>
  <c r="F230" i="33"/>
  <c r="K229" i="33"/>
  <c r="L230" i="35"/>
  <c r="J230" i="35"/>
  <c r="G231" i="35"/>
  <c r="G232" i="37" l="1"/>
  <c r="H231" i="37"/>
  <c r="I231" i="35"/>
  <c r="F232" i="35"/>
  <c r="K231" i="35"/>
  <c r="G232" i="36"/>
  <c r="H231" i="36"/>
  <c r="J232" i="30"/>
  <c r="G233" i="30"/>
  <c r="L232" i="30"/>
  <c r="J230" i="28"/>
  <c r="L230" i="28"/>
  <c r="G231" i="28"/>
  <c r="J231" i="35"/>
  <c r="L231" i="35"/>
  <c r="G232" i="35"/>
  <c r="I230" i="33"/>
  <c r="F231" i="33"/>
  <c r="K230" i="33"/>
  <c r="F231" i="28"/>
  <c r="K230" i="28"/>
  <c r="I230" i="28"/>
  <c r="F232" i="30"/>
  <c r="I231" i="30"/>
  <c r="K231" i="30"/>
  <c r="J233" i="42"/>
  <c r="L233" i="42"/>
  <c r="G234" i="42"/>
  <c r="G233" i="33"/>
  <c r="J232" i="33"/>
  <c r="L232" i="33"/>
  <c r="F232" i="42"/>
  <c r="K231" i="42"/>
  <c r="I231" i="42"/>
  <c r="J234" i="42" l="1"/>
  <c r="L234" i="42"/>
  <c r="G235" i="42"/>
  <c r="F232" i="28"/>
  <c r="I231" i="28"/>
  <c r="K231" i="28"/>
  <c r="L232" i="35"/>
  <c r="J232" i="35"/>
  <c r="G233" i="35"/>
  <c r="I232" i="35"/>
  <c r="F233" i="35"/>
  <c r="K232" i="35"/>
  <c r="F233" i="30"/>
  <c r="I232" i="30"/>
  <c r="K232" i="30"/>
  <c r="I231" i="33"/>
  <c r="K231" i="33"/>
  <c r="F232" i="33"/>
  <c r="G233" i="36"/>
  <c r="H232" i="36"/>
  <c r="I232" i="42"/>
  <c r="K232" i="42"/>
  <c r="F233" i="42"/>
  <c r="J233" i="33"/>
  <c r="G234" i="33"/>
  <c r="L233" i="33"/>
  <c r="J231" i="28"/>
  <c r="L231" i="28"/>
  <c r="G232" i="28"/>
  <c r="J233" i="30"/>
  <c r="G234" i="30"/>
  <c r="L233" i="30"/>
  <c r="H232" i="37"/>
  <c r="G233" i="37"/>
  <c r="F233" i="28" l="1"/>
  <c r="I232" i="28"/>
  <c r="K232" i="28"/>
  <c r="J234" i="30"/>
  <c r="L234" i="30"/>
  <c r="G235" i="30"/>
  <c r="I233" i="42"/>
  <c r="K233" i="42"/>
  <c r="F234" i="42"/>
  <c r="G234" i="36"/>
  <c r="H233" i="36"/>
  <c r="I233" i="35"/>
  <c r="F234" i="35"/>
  <c r="K233" i="35"/>
  <c r="J235" i="42"/>
  <c r="G236" i="42"/>
  <c r="L235" i="42"/>
  <c r="H233" i="37"/>
  <c r="G234" i="37"/>
  <c r="F233" i="33"/>
  <c r="I232" i="33"/>
  <c r="K232" i="33"/>
  <c r="J232" i="28"/>
  <c r="L232" i="28"/>
  <c r="G233" i="28"/>
  <c r="J234" i="33"/>
  <c r="G235" i="33"/>
  <c r="L234" i="33"/>
  <c r="F234" i="30"/>
  <c r="I233" i="30"/>
  <c r="K233" i="30"/>
  <c r="J233" i="35"/>
  <c r="L233" i="35"/>
  <c r="G234" i="35"/>
  <c r="I233" i="33" l="1"/>
  <c r="F234" i="33"/>
  <c r="K233" i="33"/>
  <c r="J236" i="42"/>
  <c r="G237" i="42"/>
  <c r="L236" i="42"/>
  <c r="J235" i="33"/>
  <c r="L235" i="33"/>
  <c r="G236" i="33"/>
  <c r="H234" i="37"/>
  <c r="G235" i="37"/>
  <c r="L234" i="35"/>
  <c r="J234" i="35"/>
  <c r="G235" i="35"/>
  <c r="G235" i="36"/>
  <c r="H234" i="36"/>
  <c r="J235" i="30"/>
  <c r="L235" i="30"/>
  <c r="G236" i="30"/>
  <c r="F235" i="30"/>
  <c r="I234" i="30"/>
  <c r="K234" i="30"/>
  <c r="J233" i="28"/>
  <c r="L233" i="28"/>
  <c r="G234" i="28"/>
  <c r="I234" i="35"/>
  <c r="F235" i="35"/>
  <c r="K234" i="35"/>
  <c r="F235" i="42"/>
  <c r="I234" i="42"/>
  <c r="K234" i="42"/>
  <c r="F234" i="28"/>
  <c r="K233" i="28"/>
  <c r="I233" i="28"/>
  <c r="F235" i="28" l="1"/>
  <c r="I234" i="28"/>
  <c r="K234" i="28"/>
  <c r="F236" i="30"/>
  <c r="I235" i="30"/>
  <c r="K235" i="30"/>
  <c r="I235" i="35"/>
  <c r="F236" i="35"/>
  <c r="K235" i="35"/>
  <c r="J236" i="30"/>
  <c r="G237" i="30"/>
  <c r="L236" i="30"/>
  <c r="G236" i="36"/>
  <c r="H235" i="36"/>
  <c r="G236" i="37"/>
  <c r="H235" i="37"/>
  <c r="J235" i="35"/>
  <c r="L235" i="35"/>
  <c r="G236" i="35"/>
  <c r="I234" i="33"/>
  <c r="K234" i="33"/>
  <c r="F235" i="33"/>
  <c r="F236" i="42"/>
  <c r="K235" i="42"/>
  <c r="I235" i="42"/>
  <c r="J234" i="28"/>
  <c r="L234" i="28"/>
  <c r="G235" i="28"/>
  <c r="G237" i="33"/>
  <c r="J236" i="33"/>
  <c r="L236" i="33"/>
  <c r="J237" i="42"/>
  <c r="L237" i="42"/>
  <c r="G238" i="42"/>
  <c r="J235" i="28" l="1"/>
  <c r="L235" i="28"/>
  <c r="G236" i="28"/>
  <c r="I236" i="35"/>
  <c r="F237" i="35"/>
  <c r="K236" i="35"/>
  <c r="F237" i="30"/>
  <c r="I236" i="30"/>
  <c r="K236" i="30"/>
  <c r="I236" i="42"/>
  <c r="K236" i="42"/>
  <c r="F237" i="42"/>
  <c r="L236" i="35"/>
  <c r="J236" i="35"/>
  <c r="G237" i="35"/>
  <c r="H236" i="37"/>
  <c r="G237" i="37"/>
  <c r="J237" i="30"/>
  <c r="G238" i="30"/>
  <c r="L237" i="30"/>
  <c r="J238" i="42"/>
  <c r="L238" i="42"/>
  <c r="G239" i="42"/>
  <c r="I235" i="33"/>
  <c r="K235" i="33"/>
  <c r="F236" i="33"/>
  <c r="J237" i="33"/>
  <c r="G238" i="33"/>
  <c r="L237" i="33"/>
  <c r="G237" i="36"/>
  <c r="H236" i="36"/>
  <c r="F236" i="28"/>
  <c r="I235" i="28"/>
  <c r="K235" i="28"/>
  <c r="H237" i="37" l="1"/>
  <c r="G238" i="37"/>
  <c r="F237" i="28"/>
  <c r="K236" i="28"/>
  <c r="I236" i="28"/>
  <c r="J238" i="33"/>
  <c r="G239" i="33"/>
  <c r="L238" i="33"/>
  <c r="I237" i="42"/>
  <c r="F238" i="42"/>
  <c r="K237" i="42"/>
  <c r="F237" i="33"/>
  <c r="I236" i="33"/>
  <c r="K236" i="33"/>
  <c r="I237" i="35"/>
  <c r="F238" i="35"/>
  <c r="K237" i="35"/>
  <c r="J239" i="42"/>
  <c r="G240" i="42"/>
  <c r="L239" i="42"/>
  <c r="J238" i="30"/>
  <c r="L238" i="30"/>
  <c r="G239" i="30"/>
  <c r="J237" i="35"/>
  <c r="L237" i="35"/>
  <c r="G238" i="35"/>
  <c r="F238" i="30"/>
  <c r="I237" i="30"/>
  <c r="K237" i="30"/>
  <c r="J236" i="28"/>
  <c r="L236" i="28"/>
  <c r="G237" i="28"/>
  <c r="G238" i="36"/>
  <c r="H237" i="36"/>
  <c r="I238" i="35" l="1"/>
  <c r="F239" i="35"/>
  <c r="K238" i="35"/>
  <c r="I237" i="33"/>
  <c r="F238" i="33"/>
  <c r="K237" i="33"/>
  <c r="F239" i="30"/>
  <c r="I238" i="30"/>
  <c r="K238" i="30"/>
  <c r="J240" i="42"/>
  <c r="G241" i="42"/>
  <c r="L240" i="42"/>
  <c r="J239" i="33"/>
  <c r="G240" i="33"/>
  <c r="L239" i="33"/>
  <c r="F238" i="28"/>
  <c r="I237" i="28"/>
  <c r="K237" i="28"/>
  <c r="L238" i="35"/>
  <c r="J238" i="35"/>
  <c r="G239" i="35"/>
  <c r="J237" i="28"/>
  <c r="L237" i="28"/>
  <c r="G238" i="28"/>
  <c r="J239" i="30"/>
  <c r="L239" i="30"/>
  <c r="G240" i="30"/>
  <c r="F239" i="42"/>
  <c r="I238" i="42"/>
  <c r="K238" i="42"/>
  <c r="H238" i="37"/>
  <c r="G239" i="37"/>
  <c r="G239" i="36"/>
  <c r="H238" i="36"/>
  <c r="H239" i="37" l="1"/>
  <c r="G240" i="37"/>
  <c r="J238" i="28"/>
  <c r="L238" i="28"/>
  <c r="G239" i="28"/>
  <c r="F240" i="30"/>
  <c r="I239" i="30"/>
  <c r="K239" i="30"/>
  <c r="G241" i="33"/>
  <c r="J240" i="33"/>
  <c r="L240" i="33"/>
  <c r="I239" i="35"/>
  <c r="F240" i="35"/>
  <c r="K239" i="35"/>
  <c r="F240" i="42"/>
  <c r="K239" i="42"/>
  <c r="I239" i="42"/>
  <c r="F239" i="28"/>
  <c r="I238" i="28"/>
  <c r="K238" i="28"/>
  <c r="J240" i="30"/>
  <c r="G241" i="30"/>
  <c r="L240" i="30"/>
  <c r="J241" i="42"/>
  <c r="L241" i="42"/>
  <c r="G242" i="42"/>
  <c r="G240" i="36"/>
  <c r="H239" i="36"/>
  <c r="J239" i="35"/>
  <c r="L239" i="35"/>
  <c r="G240" i="35"/>
  <c r="I238" i="33"/>
  <c r="F239" i="33"/>
  <c r="K238" i="33"/>
  <c r="L240" i="35" l="1"/>
  <c r="J240" i="35"/>
  <c r="G241" i="35"/>
  <c r="G241" i="36"/>
  <c r="H240" i="36"/>
  <c r="I240" i="42"/>
  <c r="K240" i="42"/>
  <c r="F241" i="42"/>
  <c r="J242" i="42"/>
  <c r="G243" i="42"/>
  <c r="L242" i="42"/>
  <c r="F240" i="28"/>
  <c r="K239" i="28"/>
  <c r="I239" i="28"/>
  <c r="F241" i="30"/>
  <c r="I240" i="30"/>
  <c r="K240" i="30"/>
  <c r="H240" i="37"/>
  <c r="G241" i="37"/>
  <c r="J241" i="30"/>
  <c r="G242" i="30"/>
  <c r="L241" i="30"/>
  <c r="I239" i="33"/>
  <c r="K239" i="33"/>
  <c r="F240" i="33"/>
  <c r="I240" i="35"/>
  <c r="F241" i="35"/>
  <c r="K240" i="35"/>
  <c r="J241" i="33"/>
  <c r="G242" i="33"/>
  <c r="L241" i="33"/>
  <c r="J239" i="28"/>
  <c r="L239" i="28"/>
  <c r="G240" i="28"/>
  <c r="F241" i="28" l="1"/>
  <c r="I240" i="28"/>
  <c r="K240" i="28"/>
  <c r="H241" i="37"/>
  <c r="G242" i="37"/>
  <c r="F242" i="30"/>
  <c r="I241" i="30"/>
  <c r="K241" i="30"/>
  <c r="J241" i="35"/>
  <c r="L241" i="35"/>
  <c r="G242" i="35"/>
  <c r="I241" i="42"/>
  <c r="K241" i="42"/>
  <c r="F242" i="42"/>
  <c r="I241" i="35"/>
  <c r="F242" i="35"/>
  <c r="K241" i="35"/>
  <c r="J242" i="33"/>
  <c r="G243" i="33"/>
  <c r="L242" i="33"/>
  <c r="J243" i="42"/>
  <c r="G244" i="42"/>
  <c r="L243" i="42"/>
  <c r="G242" i="36"/>
  <c r="H241" i="36"/>
  <c r="J240" i="28"/>
  <c r="L240" i="28"/>
  <c r="G241" i="28"/>
  <c r="F241" i="33"/>
  <c r="I240" i="33"/>
  <c r="K240" i="33"/>
  <c r="J242" i="30"/>
  <c r="L242" i="30"/>
  <c r="G243" i="30"/>
  <c r="I242" i="35" l="1"/>
  <c r="F243" i="35"/>
  <c r="K242" i="35"/>
  <c r="J243" i="33"/>
  <c r="L243" i="33"/>
  <c r="G244" i="33"/>
  <c r="L242" i="35"/>
  <c r="J242" i="35"/>
  <c r="G243" i="35"/>
  <c r="G243" i="36"/>
  <c r="H242" i="36"/>
  <c r="J244" i="42"/>
  <c r="L244" i="42"/>
  <c r="G245" i="42"/>
  <c r="F243" i="42"/>
  <c r="I242" i="42"/>
  <c r="K242" i="42"/>
  <c r="F243" i="30"/>
  <c r="I242" i="30"/>
  <c r="K242" i="30"/>
  <c r="J241" i="28"/>
  <c r="L241" i="28"/>
  <c r="G242" i="28"/>
  <c r="J243" i="30"/>
  <c r="L243" i="30"/>
  <c r="G244" i="30"/>
  <c r="I241" i="33"/>
  <c r="F242" i="33"/>
  <c r="K241" i="33"/>
  <c r="H242" i="37"/>
  <c r="G243" i="37"/>
  <c r="F242" i="28"/>
  <c r="I241" i="28"/>
  <c r="K241" i="28"/>
  <c r="F243" i="28" l="1"/>
  <c r="K242" i="28"/>
  <c r="I242" i="28"/>
  <c r="J242" i="28"/>
  <c r="L242" i="28"/>
  <c r="G243" i="28"/>
  <c r="F244" i="42"/>
  <c r="K243" i="42"/>
  <c r="I243" i="42"/>
  <c r="J244" i="30"/>
  <c r="G245" i="30"/>
  <c r="L244" i="30"/>
  <c r="F244" i="30"/>
  <c r="I243" i="30"/>
  <c r="K243" i="30"/>
  <c r="J245" i="42"/>
  <c r="L245" i="42"/>
  <c r="G246" i="42"/>
  <c r="G244" i="36"/>
  <c r="H243" i="36"/>
  <c r="G245" i="33"/>
  <c r="J244" i="33"/>
  <c r="L244" i="33"/>
  <c r="I243" i="35"/>
  <c r="F244" i="35"/>
  <c r="K243" i="35"/>
  <c r="I242" i="33"/>
  <c r="F243" i="33"/>
  <c r="K242" i="33"/>
  <c r="H243" i="37"/>
  <c r="G244" i="37"/>
  <c r="J243" i="35"/>
  <c r="L243" i="35"/>
  <c r="G244" i="35"/>
  <c r="G245" i="36" l="1"/>
  <c r="H244" i="36"/>
  <c r="J245" i="30"/>
  <c r="G246" i="30"/>
  <c r="L245" i="30"/>
  <c r="I244" i="42"/>
  <c r="K244" i="42"/>
  <c r="F245" i="42"/>
  <c r="I243" i="33"/>
  <c r="K243" i="33"/>
  <c r="F244" i="33"/>
  <c r="L244" i="35"/>
  <c r="J244" i="35"/>
  <c r="G245" i="35"/>
  <c r="J246" i="42"/>
  <c r="L246" i="42"/>
  <c r="G247" i="42"/>
  <c r="J243" i="28"/>
  <c r="L243" i="28"/>
  <c r="G244" i="28"/>
  <c r="H244" i="37"/>
  <c r="G245" i="37"/>
  <c r="I244" i="35"/>
  <c r="F245" i="35"/>
  <c r="K244" i="35"/>
  <c r="J245" i="33"/>
  <c r="G246" i="33"/>
  <c r="L245" i="33"/>
  <c r="F245" i="30"/>
  <c r="I244" i="30"/>
  <c r="K244" i="30"/>
  <c r="F244" i="28"/>
  <c r="I243" i="28"/>
  <c r="K243" i="28"/>
  <c r="J244" i="28" l="1"/>
  <c r="L244" i="28"/>
  <c r="G245" i="28"/>
  <c r="J246" i="33"/>
  <c r="G247" i="33"/>
  <c r="L246" i="33"/>
  <c r="F245" i="33"/>
  <c r="I244" i="33"/>
  <c r="K244" i="33"/>
  <c r="I245" i="35"/>
  <c r="F246" i="35"/>
  <c r="K245" i="35"/>
  <c r="I245" i="42"/>
  <c r="K245" i="42"/>
  <c r="F246" i="42"/>
  <c r="H245" i="37"/>
  <c r="G246" i="37"/>
  <c r="J245" i="35"/>
  <c r="L245" i="35"/>
  <c r="G246" i="35"/>
  <c r="F245" i="28"/>
  <c r="I244" i="28"/>
  <c r="K244" i="28"/>
  <c r="J246" i="30"/>
  <c r="L246" i="30"/>
  <c r="G247" i="30"/>
  <c r="F246" i="30"/>
  <c r="I245" i="30"/>
  <c r="K245" i="30"/>
  <c r="J247" i="42"/>
  <c r="G248" i="42"/>
  <c r="L247" i="42"/>
  <c r="G246" i="36"/>
  <c r="H245" i="36"/>
  <c r="J248" i="42" l="1"/>
  <c r="G249" i="42"/>
  <c r="L248" i="42"/>
  <c r="F247" i="42"/>
  <c r="I246" i="42"/>
  <c r="K246" i="42"/>
  <c r="I246" i="35"/>
  <c r="F247" i="35"/>
  <c r="K246" i="35"/>
  <c r="I245" i="33"/>
  <c r="F246" i="33"/>
  <c r="K245" i="33"/>
  <c r="J245" i="28"/>
  <c r="L245" i="28"/>
  <c r="G246" i="28"/>
  <c r="L246" i="35"/>
  <c r="J246" i="35"/>
  <c r="G247" i="35"/>
  <c r="J247" i="30"/>
  <c r="L247" i="30"/>
  <c r="G248" i="30"/>
  <c r="F247" i="30"/>
  <c r="I246" i="30"/>
  <c r="K246" i="30"/>
  <c r="G247" i="36"/>
  <c r="H246" i="36"/>
  <c r="F246" i="28"/>
  <c r="K245" i="28"/>
  <c r="I245" i="28"/>
  <c r="H246" i="37"/>
  <c r="G247" i="37"/>
  <c r="J247" i="33"/>
  <c r="G248" i="33"/>
  <c r="L247" i="33"/>
  <c r="G248" i="37" l="1"/>
  <c r="H247" i="37"/>
  <c r="F247" i="28"/>
  <c r="I246" i="28"/>
  <c r="K246" i="28"/>
  <c r="J246" i="28"/>
  <c r="L246" i="28"/>
  <c r="G247" i="28"/>
  <c r="I246" i="33"/>
  <c r="F247" i="33"/>
  <c r="K246" i="33"/>
  <c r="I247" i="35"/>
  <c r="F248" i="35"/>
  <c r="K247" i="35"/>
  <c r="F248" i="30"/>
  <c r="I247" i="30"/>
  <c r="K247" i="30"/>
  <c r="J247" i="35"/>
  <c r="L247" i="35"/>
  <c r="G248" i="35"/>
  <c r="J249" i="42"/>
  <c r="L249" i="42"/>
  <c r="G250" i="42"/>
  <c r="F248" i="42"/>
  <c r="K247" i="42"/>
  <c r="I247" i="42"/>
  <c r="G249" i="33"/>
  <c r="J248" i="33"/>
  <c r="L248" i="33"/>
  <c r="G248" i="36"/>
  <c r="H247" i="36"/>
  <c r="J248" i="30"/>
  <c r="G249" i="30"/>
  <c r="L248" i="30"/>
  <c r="J250" i="42" l="1"/>
  <c r="L250" i="42"/>
  <c r="G251" i="42"/>
  <c r="F249" i="30"/>
  <c r="I248" i="30"/>
  <c r="K248" i="30"/>
  <c r="F248" i="28"/>
  <c r="I247" i="28"/>
  <c r="K247" i="28"/>
  <c r="L248" i="35"/>
  <c r="J248" i="35"/>
  <c r="G249" i="35"/>
  <c r="J247" i="28"/>
  <c r="L247" i="28"/>
  <c r="G248" i="28"/>
  <c r="J249" i="33"/>
  <c r="G250" i="33"/>
  <c r="L249" i="33"/>
  <c r="G249" i="36"/>
  <c r="H248" i="36"/>
  <c r="I247" i="33"/>
  <c r="K247" i="33"/>
  <c r="F248" i="33"/>
  <c r="I248" i="42"/>
  <c r="K248" i="42"/>
  <c r="F249" i="42"/>
  <c r="J249" i="30"/>
  <c r="G250" i="30"/>
  <c r="L249" i="30"/>
  <c r="I248" i="35"/>
  <c r="F249" i="35"/>
  <c r="K248" i="35"/>
  <c r="H248" i="37"/>
  <c r="G249" i="37"/>
  <c r="J249" i="35" l="1"/>
  <c r="L249" i="35"/>
  <c r="G250" i="35"/>
  <c r="I249" i="35"/>
  <c r="F250" i="35"/>
  <c r="K249" i="35"/>
  <c r="G250" i="36"/>
  <c r="H249" i="36"/>
  <c r="J248" i="28"/>
  <c r="L248" i="28"/>
  <c r="G249" i="28"/>
  <c r="F249" i="28"/>
  <c r="K248" i="28"/>
  <c r="I248" i="28"/>
  <c r="J251" i="42"/>
  <c r="G252" i="42"/>
  <c r="L251" i="42"/>
  <c r="J250" i="30"/>
  <c r="L250" i="30"/>
  <c r="G251" i="30"/>
  <c r="F250" i="30"/>
  <c r="I249" i="30"/>
  <c r="K249" i="30"/>
  <c r="F249" i="33"/>
  <c r="I248" i="33"/>
  <c r="K248" i="33"/>
  <c r="H249" i="37"/>
  <c r="G250" i="37"/>
  <c r="I249" i="42"/>
  <c r="K249" i="42"/>
  <c r="F250" i="42"/>
  <c r="J250" i="33"/>
  <c r="G251" i="33"/>
  <c r="L250" i="33"/>
  <c r="H250" i="37" l="1"/>
  <c r="G251" i="37"/>
  <c r="J252" i="42"/>
  <c r="G253" i="42"/>
  <c r="L252" i="42"/>
  <c r="J249" i="28"/>
  <c r="L249" i="28"/>
  <c r="G250" i="28"/>
  <c r="G251" i="36"/>
  <c r="H250" i="36"/>
  <c r="L250" i="35"/>
  <c r="J250" i="35"/>
  <c r="G251" i="35"/>
  <c r="I249" i="33"/>
  <c r="F250" i="33"/>
  <c r="K249" i="33"/>
  <c r="F250" i="28"/>
  <c r="I249" i="28"/>
  <c r="K249" i="28"/>
  <c r="F251" i="42"/>
  <c r="I250" i="42"/>
  <c r="K250" i="42"/>
  <c r="J251" i="30"/>
  <c r="L251" i="30"/>
  <c r="G252" i="30"/>
  <c r="J251" i="33"/>
  <c r="L251" i="33"/>
  <c r="G252" i="33"/>
  <c r="F251" i="30"/>
  <c r="I250" i="30"/>
  <c r="K250" i="30"/>
  <c r="I250" i="35"/>
  <c r="F251" i="35"/>
  <c r="K250" i="35"/>
  <c r="F252" i="42" l="1"/>
  <c r="K251" i="42"/>
  <c r="I251" i="42"/>
  <c r="J253" i="42"/>
  <c r="L253" i="42"/>
  <c r="G254" i="42"/>
  <c r="I250" i="33"/>
  <c r="K250" i="33"/>
  <c r="F251" i="33"/>
  <c r="G253" i="33"/>
  <c r="J252" i="33"/>
  <c r="L252" i="33"/>
  <c r="J250" i="28"/>
  <c r="L250" i="28"/>
  <c r="G251" i="28"/>
  <c r="G252" i="37"/>
  <c r="H251" i="37"/>
  <c r="I251" i="35"/>
  <c r="F252" i="35"/>
  <c r="K251" i="35"/>
  <c r="F252" i="30"/>
  <c r="I251" i="30"/>
  <c r="K251" i="30"/>
  <c r="J252" i="30"/>
  <c r="G253" i="30"/>
  <c r="L252" i="30"/>
  <c r="F251" i="28"/>
  <c r="I250" i="28"/>
  <c r="K250" i="28"/>
  <c r="J251" i="35"/>
  <c r="L251" i="35"/>
  <c r="G252" i="35"/>
  <c r="G252" i="36"/>
  <c r="H251" i="36"/>
  <c r="H252" i="37" l="1"/>
  <c r="G253" i="37"/>
  <c r="I252" i="35"/>
  <c r="F253" i="35"/>
  <c r="K252" i="35"/>
  <c r="L252" i="35"/>
  <c r="J252" i="35"/>
  <c r="G253" i="35"/>
  <c r="F252" i="28"/>
  <c r="K251" i="28"/>
  <c r="I251" i="28"/>
  <c r="J251" i="28"/>
  <c r="L251" i="28"/>
  <c r="G252" i="28"/>
  <c r="J253" i="33"/>
  <c r="G254" i="33"/>
  <c r="L253" i="33"/>
  <c r="J254" i="42"/>
  <c r="L254" i="42"/>
  <c r="G255" i="42"/>
  <c r="G253" i="36"/>
  <c r="H252" i="36"/>
  <c r="J253" i="30"/>
  <c r="G254" i="30"/>
  <c r="L253" i="30"/>
  <c r="F253" i="30"/>
  <c r="I252" i="30"/>
  <c r="K252" i="30"/>
  <c r="I251" i="33"/>
  <c r="K251" i="33"/>
  <c r="F252" i="33"/>
  <c r="I252" i="42"/>
  <c r="K252" i="42"/>
  <c r="F253" i="42"/>
  <c r="J254" i="33" l="1"/>
  <c r="G255" i="33"/>
  <c r="L254" i="33"/>
  <c r="F253" i="33"/>
  <c r="I252" i="33"/>
  <c r="K252" i="33"/>
  <c r="J254" i="30"/>
  <c r="L254" i="30"/>
  <c r="G255" i="30"/>
  <c r="J253" i="35"/>
  <c r="L253" i="35"/>
  <c r="G254" i="35"/>
  <c r="I253" i="42"/>
  <c r="F254" i="42"/>
  <c r="K253" i="42"/>
  <c r="F254" i="30"/>
  <c r="I253" i="30"/>
  <c r="K253" i="30"/>
  <c r="J252" i="28"/>
  <c r="L252" i="28"/>
  <c r="G253" i="28"/>
  <c r="H253" i="37"/>
  <c r="G254" i="37"/>
  <c r="J255" i="42"/>
  <c r="G256" i="42"/>
  <c r="L255" i="42"/>
  <c r="I253" i="35"/>
  <c r="F254" i="35"/>
  <c r="K253" i="35"/>
  <c r="G254" i="36"/>
  <c r="H253" i="36"/>
  <c r="F253" i="28"/>
  <c r="I252" i="28"/>
  <c r="K252" i="28"/>
  <c r="I254" i="35" l="1"/>
  <c r="F255" i="35"/>
  <c r="K254" i="35"/>
  <c r="I253" i="33"/>
  <c r="F254" i="33"/>
  <c r="K253" i="33"/>
  <c r="H254" i="37"/>
  <c r="G255" i="37"/>
  <c r="L254" i="35"/>
  <c r="J254" i="35"/>
  <c r="G255" i="35"/>
  <c r="G255" i="36"/>
  <c r="H254" i="36"/>
  <c r="F255" i="42"/>
  <c r="I254" i="42"/>
  <c r="K254" i="42"/>
  <c r="J255" i="33"/>
  <c r="G256" i="33"/>
  <c r="L255" i="33"/>
  <c r="F254" i="28"/>
  <c r="I253" i="28"/>
  <c r="K253" i="28"/>
  <c r="F255" i="30"/>
  <c r="I254" i="30"/>
  <c r="K254" i="30"/>
  <c r="J256" i="42"/>
  <c r="G257" i="42"/>
  <c r="L256" i="42"/>
  <c r="J253" i="28"/>
  <c r="L253" i="28"/>
  <c r="G254" i="28"/>
  <c r="J255" i="30"/>
  <c r="L255" i="30"/>
  <c r="G256" i="30"/>
  <c r="F255" i="28" l="1"/>
  <c r="K254" i="28"/>
  <c r="I254" i="28"/>
  <c r="J257" i="42"/>
  <c r="L257" i="42"/>
  <c r="G258" i="42"/>
  <c r="J255" i="35"/>
  <c r="L255" i="35"/>
  <c r="G256" i="35"/>
  <c r="H255" i="37"/>
  <c r="G256" i="37"/>
  <c r="J254" i="28"/>
  <c r="L254" i="28"/>
  <c r="G255" i="28"/>
  <c r="J256" i="30"/>
  <c r="G257" i="30"/>
  <c r="L256" i="30"/>
  <c r="G257" i="33"/>
  <c r="J256" i="33"/>
  <c r="L256" i="33"/>
  <c r="F256" i="42"/>
  <c r="K255" i="42"/>
  <c r="I255" i="42"/>
  <c r="I255" i="35"/>
  <c r="F256" i="35"/>
  <c r="K255" i="35"/>
  <c r="G256" i="36"/>
  <c r="H255" i="36"/>
  <c r="F256" i="30"/>
  <c r="I255" i="30"/>
  <c r="K255" i="30"/>
  <c r="I254" i="33"/>
  <c r="F255" i="33"/>
  <c r="K254" i="33"/>
  <c r="J258" i="42" l="1"/>
  <c r="G259" i="42"/>
  <c r="L258" i="42"/>
  <c r="J257" i="30"/>
  <c r="G258" i="30"/>
  <c r="L257" i="30"/>
  <c r="G257" i="36"/>
  <c r="H256" i="36"/>
  <c r="H256" i="37"/>
  <c r="G257" i="37"/>
  <c r="J257" i="33"/>
  <c r="G258" i="33"/>
  <c r="L257" i="33"/>
  <c r="J255" i="28"/>
  <c r="L255" i="28"/>
  <c r="G256" i="28"/>
  <c r="I255" i="33"/>
  <c r="K255" i="33"/>
  <c r="F256" i="33"/>
  <c r="F257" i="30"/>
  <c r="I256" i="30"/>
  <c r="K256" i="30"/>
  <c r="I256" i="35"/>
  <c r="F257" i="35"/>
  <c r="K256" i="35"/>
  <c r="I256" i="42"/>
  <c r="K256" i="42"/>
  <c r="F257" i="42"/>
  <c r="L256" i="35"/>
  <c r="J256" i="35"/>
  <c r="G257" i="35"/>
  <c r="F256" i="28"/>
  <c r="I255" i="28"/>
  <c r="K255" i="28"/>
  <c r="I257" i="35" l="1"/>
  <c r="F258" i="35"/>
  <c r="K257" i="35"/>
  <c r="F257" i="33"/>
  <c r="I256" i="33"/>
  <c r="K256" i="33"/>
  <c r="G258" i="36"/>
  <c r="H257" i="36"/>
  <c r="F257" i="28"/>
  <c r="I256" i="28"/>
  <c r="K256" i="28"/>
  <c r="F258" i="30"/>
  <c r="I257" i="30"/>
  <c r="K257" i="30"/>
  <c r="J258" i="33"/>
  <c r="G259" i="33"/>
  <c r="L258" i="33"/>
  <c r="J257" i="35"/>
  <c r="L257" i="35"/>
  <c r="G258" i="35"/>
  <c r="H257" i="37"/>
  <c r="G258" i="37"/>
  <c r="J259" i="42"/>
  <c r="G260" i="42"/>
  <c r="L259" i="42"/>
  <c r="I257" i="42"/>
  <c r="K257" i="42"/>
  <c r="F258" i="42"/>
  <c r="J256" i="28"/>
  <c r="L256" i="28"/>
  <c r="G257" i="28"/>
  <c r="J258" i="30"/>
  <c r="L258" i="30"/>
  <c r="G259" i="30"/>
  <c r="J257" i="28" l="1"/>
  <c r="L257" i="28"/>
  <c r="G258" i="28"/>
  <c r="G259" i="36"/>
  <c r="H258" i="36"/>
  <c r="F259" i="42"/>
  <c r="I258" i="42"/>
  <c r="K258" i="42"/>
  <c r="L258" i="35"/>
  <c r="J258" i="35"/>
  <c r="G259" i="35"/>
  <c r="F259" i="30"/>
  <c r="I258" i="30"/>
  <c r="K258" i="30"/>
  <c r="J259" i="30"/>
  <c r="L259" i="30"/>
  <c r="G260" i="30"/>
  <c r="H258" i="37"/>
  <c r="G259" i="37"/>
  <c r="I258" i="35"/>
  <c r="F259" i="35"/>
  <c r="K258" i="35"/>
  <c r="J260" i="42"/>
  <c r="L260" i="42"/>
  <c r="G261" i="42"/>
  <c r="J259" i="33"/>
  <c r="L259" i="33"/>
  <c r="G260" i="33"/>
  <c r="I257" i="33"/>
  <c r="F258" i="33"/>
  <c r="K257" i="33"/>
  <c r="F258" i="28"/>
  <c r="K257" i="28"/>
  <c r="I257" i="28"/>
  <c r="F259" i="28" l="1"/>
  <c r="K258" i="28"/>
  <c r="I258" i="28"/>
  <c r="G260" i="36"/>
  <c r="H259" i="36"/>
  <c r="H259" i="37"/>
  <c r="G260" i="37"/>
  <c r="J259" i="35"/>
  <c r="L259" i="35"/>
  <c r="G260" i="35"/>
  <c r="J258" i="28"/>
  <c r="L258" i="28"/>
  <c r="G259" i="28"/>
  <c r="I258" i="33"/>
  <c r="F259" i="33"/>
  <c r="K258" i="33"/>
  <c r="F260" i="42"/>
  <c r="K259" i="42"/>
  <c r="I259" i="42"/>
  <c r="G261" i="33"/>
  <c r="J260" i="33"/>
  <c r="L260" i="33"/>
  <c r="F260" i="30"/>
  <c r="I259" i="30"/>
  <c r="K259" i="30"/>
  <c r="J261" i="42"/>
  <c r="L261" i="42"/>
  <c r="G262" i="42"/>
  <c r="I259" i="35"/>
  <c r="F260" i="35"/>
  <c r="K259" i="35"/>
  <c r="J260" i="30"/>
  <c r="G261" i="30"/>
  <c r="L260" i="30"/>
  <c r="J262" i="42" l="1"/>
  <c r="L262" i="42"/>
  <c r="G263" i="42"/>
  <c r="G261" i="36"/>
  <c r="H260" i="36"/>
  <c r="I259" i="33"/>
  <c r="K259" i="33"/>
  <c r="F260" i="33"/>
  <c r="H260" i="37"/>
  <c r="G261" i="37"/>
  <c r="I260" i="35"/>
  <c r="F261" i="35"/>
  <c r="K260" i="35"/>
  <c r="L260" i="35"/>
  <c r="J260" i="35"/>
  <c r="G261" i="35"/>
  <c r="J261" i="33"/>
  <c r="G262" i="33"/>
  <c r="L261" i="33"/>
  <c r="F261" i="30"/>
  <c r="I260" i="30"/>
  <c r="K260" i="30"/>
  <c r="J261" i="30"/>
  <c r="G262" i="30"/>
  <c r="L261" i="30"/>
  <c r="I260" i="42"/>
  <c r="K260" i="42"/>
  <c r="F261" i="42"/>
  <c r="J259" i="28"/>
  <c r="L259" i="28"/>
  <c r="G260" i="28"/>
  <c r="F260" i="28"/>
  <c r="I259" i="28"/>
  <c r="K259" i="28"/>
  <c r="J261" i="35" l="1"/>
  <c r="L261" i="35"/>
  <c r="G262" i="35"/>
  <c r="J263" i="42"/>
  <c r="G264" i="42"/>
  <c r="L263" i="42"/>
  <c r="I261" i="42"/>
  <c r="K261" i="42"/>
  <c r="F262" i="42"/>
  <c r="F262" i="30"/>
  <c r="I261" i="30"/>
  <c r="K261" i="30"/>
  <c r="F261" i="33"/>
  <c r="I260" i="33"/>
  <c r="K260" i="33"/>
  <c r="J260" i="28"/>
  <c r="L260" i="28"/>
  <c r="G261" i="28"/>
  <c r="J262" i="33"/>
  <c r="G263" i="33"/>
  <c r="L262" i="33"/>
  <c r="H261" i="37"/>
  <c r="G262" i="37"/>
  <c r="F261" i="28"/>
  <c r="I260" i="28"/>
  <c r="K260" i="28"/>
  <c r="J262" i="30"/>
  <c r="L262" i="30"/>
  <c r="G263" i="30"/>
  <c r="I261" i="35"/>
  <c r="F262" i="35"/>
  <c r="K261" i="35"/>
  <c r="G262" i="36"/>
  <c r="H261" i="36"/>
  <c r="L262" i="35" l="1"/>
  <c r="J262" i="35"/>
  <c r="G263" i="35"/>
  <c r="F262" i="28"/>
  <c r="K261" i="28"/>
  <c r="I261" i="28"/>
  <c r="I262" i="35"/>
  <c r="F263" i="35"/>
  <c r="K262" i="35"/>
  <c r="J261" i="28"/>
  <c r="L261" i="28"/>
  <c r="G262" i="28"/>
  <c r="F263" i="30"/>
  <c r="I262" i="30"/>
  <c r="K262" i="30"/>
  <c r="J263" i="33"/>
  <c r="G264" i="33"/>
  <c r="L263" i="33"/>
  <c r="H262" i="37"/>
  <c r="G263" i="37"/>
  <c r="G263" i="36"/>
  <c r="H262" i="36"/>
  <c r="J263" i="30"/>
  <c r="L263" i="30"/>
  <c r="G264" i="30"/>
  <c r="I261" i="33"/>
  <c r="F262" i="33"/>
  <c r="K261" i="33"/>
  <c r="F263" i="42"/>
  <c r="I262" i="42"/>
  <c r="K262" i="42"/>
  <c r="J264" i="42"/>
  <c r="G265" i="42"/>
  <c r="L264" i="42"/>
  <c r="J265" i="42" l="1"/>
  <c r="L265" i="42"/>
  <c r="G266" i="42"/>
  <c r="G264" i="37"/>
  <c r="H263" i="37"/>
  <c r="I263" i="35"/>
  <c r="F264" i="35"/>
  <c r="K263" i="35"/>
  <c r="I262" i="33"/>
  <c r="F263" i="33"/>
  <c r="K262" i="33"/>
  <c r="J263" i="35"/>
  <c r="L263" i="35"/>
  <c r="G264" i="35"/>
  <c r="F264" i="42"/>
  <c r="K263" i="42"/>
  <c r="I263" i="42"/>
  <c r="J262" i="28"/>
  <c r="L262" i="28"/>
  <c r="G263" i="28"/>
  <c r="F263" i="28"/>
  <c r="I262" i="28"/>
  <c r="K262" i="28"/>
  <c r="J264" i="30"/>
  <c r="G265" i="30"/>
  <c r="L264" i="30"/>
  <c r="G264" i="36"/>
  <c r="H263" i="36"/>
  <c r="G265" i="33"/>
  <c r="J264" i="33"/>
  <c r="L264" i="33"/>
  <c r="F264" i="30"/>
  <c r="I263" i="30"/>
  <c r="K263" i="30"/>
  <c r="H264" i="37" l="1"/>
  <c r="G265" i="37"/>
  <c r="I264" i="35"/>
  <c r="F265" i="35"/>
  <c r="K264" i="35"/>
  <c r="L264" i="35"/>
  <c r="J264" i="35"/>
  <c r="G265" i="35"/>
  <c r="I263" i="33"/>
  <c r="K263" i="33"/>
  <c r="F264" i="33"/>
  <c r="F265" i="30"/>
  <c r="I264" i="30"/>
  <c r="K264" i="30"/>
  <c r="J263" i="28"/>
  <c r="L263" i="28"/>
  <c r="G264" i="28"/>
  <c r="G265" i="36"/>
  <c r="H264" i="36"/>
  <c r="I264" i="42"/>
  <c r="K264" i="42"/>
  <c r="F265" i="42"/>
  <c r="J266" i="42"/>
  <c r="L266" i="42"/>
  <c r="G267" i="42"/>
  <c r="J265" i="33"/>
  <c r="G266" i="33"/>
  <c r="L265" i="33"/>
  <c r="J265" i="30"/>
  <c r="G266" i="30"/>
  <c r="L265" i="30"/>
  <c r="F264" i="28"/>
  <c r="I263" i="28"/>
  <c r="K263" i="28"/>
  <c r="J265" i="35" l="1"/>
  <c r="L265" i="35"/>
  <c r="G266" i="35"/>
  <c r="I265" i="35"/>
  <c r="F266" i="35"/>
  <c r="K265" i="35"/>
  <c r="J266" i="33"/>
  <c r="G267" i="33"/>
  <c r="L266" i="33"/>
  <c r="F265" i="33"/>
  <c r="I264" i="33"/>
  <c r="K264" i="33"/>
  <c r="J266" i="30"/>
  <c r="L266" i="30"/>
  <c r="G267" i="30"/>
  <c r="G266" i="36"/>
  <c r="H265" i="36"/>
  <c r="H265" i="37"/>
  <c r="G266" i="37"/>
  <c r="F265" i="28"/>
  <c r="K264" i="28"/>
  <c r="I264" i="28"/>
  <c r="F266" i="30"/>
  <c r="I265" i="30"/>
  <c r="K265" i="30"/>
  <c r="I265" i="42"/>
  <c r="K265" i="42"/>
  <c r="F266" i="42"/>
  <c r="J267" i="42"/>
  <c r="G268" i="42"/>
  <c r="L267" i="42"/>
  <c r="J264" i="28"/>
  <c r="L264" i="28"/>
  <c r="G265" i="28"/>
  <c r="F267" i="42" l="1"/>
  <c r="I266" i="42"/>
  <c r="K266" i="42"/>
  <c r="F267" i="30"/>
  <c r="I266" i="30"/>
  <c r="K266" i="30"/>
  <c r="H266" i="37"/>
  <c r="G267" i="37"/>
  <c r="J267" i="30"/>
  <c r="L267" i="30"/>
  <c r="G268" i="30"/>
  <c r="L266" i="35"/>
  <c r="J266" i="35"/>
  <c r="G267" i="35"/>
  <c r="G267" i="36"/>
  <c r="H266" i="36"/>
  <c r="J265" i="28"/>
  <c r="L265" i="28"/>
  <c r="G266" i="28"/>
  <c r="I265" i="33"/>
  <c r="F266" i="33"/>
  <c r="K265" i="33"/>
  <c r="F266" i="28"/>
  <c r="I265" i="28"/>
  <c r="K265" i="28"/>
  <c r="J267" i="33"/>
  <c r="L267" i="33"/>
  <c r="G268" i="33"/>
  <c r="J268" i="42"/>
  <c r="G269" i="42"/>
  <c r="L268" i="42"/>
  <c r="I266" i="35"/>
  <c r="F267" i="35"/>
  <c r="K266" i="35"/>
  <c r="F268" i="30" l="1"/>
  <c r="I267" i="30"/>
  <c r="K267" i="30"/>
  <c r="J268" i="30"/>
  <c r="G269" i="30"/>
  <c r="L268" i="30"/>
  <c r="J269" i="42"/>
  <c r="L269" i="42"/>
  <c r="G270" i="42"/>
  <c r="J267" i="35"/>
  <c r="L267" i="35"/>
  <c r="G268" i="35"/>
  <c r="G269" i="33"/>
  <c r="J268" i="33"/>
  <c r="L268" i="33"/>
  <c r="G268" i="37"/>
  <c r="H267" i="37"/>
  <c r="F267" i="28"/>
  <c r="I266" i="28"/>
  <c r="K266" i="28"/>
  <c r="J266" i="28"/>
  <c r="L266" i="28"/>
  <c r="G267" i="28"/>
  <c r="G268" i="36"/>
  <c r="H267" i="36"/>
  <c r="I267" i="35"/>
  <c r="F268" i="35"/>
  <c r="K267" i="35"/>
  <c r="I266" i="33"/>
  <c r="K266" i="33"/>
  <c r="F267" i="33"/>
  <c r="F268" i="42"/>
  <c r="K267" i="42"/>
  <c r="I267" i="42"/>
  <c r="I268" i="42" l="1"/>
  <c r="K268" i="42"/>
  <c r="F269" i="42"/>
  <c r="I268" i="35"/>
  <c r="F269" i="35"/>
  <c r="K268" i="35"/>
  <c r="L268" i="35"/>
  <c r="J268" i="35"/>
  <c r="G269" i="35"/>
  <c r="J267" i="28"/>
  <c r="L267" i="28"/>
  <c r="G268" i="28"/>
  <c r="F268" i="28"/>
  <c r="I267" i="28"/>
  <c r="K267" i="28"/>
  <c r="G269" i="36"/>
  <c r="H268" i="36"/>
  <c r="H268" i="37"/>
  <c r="G269" i="37"/>
  <c r="I267" i="33"/>
  <c r="K267" i="33"/>
  <c r="F268" i="33"/>
  <c r="J269" i="33"/>
  <c r="G270" i="33"/>
  <c r="L269" i="33"/>
  <c r="J270" i="42"/>
  <c r="L270" i="42"/>
  <c r="G271" i="42"/>
  <c r="J269" i="30"/>
  <c r="G270" i="30"/>
  <c r="L269" i="30"/>
  <c r="F269" i="30"/>
  <c r="I268" i="30"/>
  <c r="K268" i="30"/>
  <c r="H269" i="37" l="1"/>
  <c r="G270" i="37"/>
  <c r="I269" i="42"/>
  <c r="F270" i="42"/>
  <c r="K269" i="42"/>
  <c r="J271" i="42"/>
  <c r="G272" i="42"/>
  <c r="L271" i="42"/>
  <c r="G270" i="36"/>
  <c r="H269" i="36"/>
  <c r="J270" i="30"/>
  <c r="L270" i="30"/>
  <c r="G271" i="30"/>
  <c r="F269" i="33"/>
  <c r="I268" i="33"/>
  <c r="K268" i="33"/>
  <c r="F270" i="30"/>
  <c r="I269" i="30"/>
  <c r="K269" i="30"/>
  <c r="J270" i="33"/>
  <c r="G271" i="33"/>
  <c r="L270" i="33"/>
  <c r="J268" i="28"/>
  <c r="L268" i="28"/>
  <c r="G269" i="28"/>
  <c r="F269" i="28"/>
  <c r="K268" i="28"/>
  <c r="I268" i="28"/>
  <c r="J269" i="35"/>
  <c r="L269" i="35"/>
  <c r="G270" i="35"/>
  <c r="I269" i="35"/>
  <c r="F270" i="35"/>
  <c r="K269" i="35"/>
  <c r="J272" i="42" l="1"/>
  <c r="G273" i="42"/>
  <c r="L272" i="42"/>
  <c r="F271" i="42"/>
  <c r="I270" i="42"/>
  <c r="K270" i="42"/>
  <c r="F270" i="28"/>
  <c r="I269" i="28"/>
  <c r="K269" i="28"/>
  <c r="I269" i="33"/>
  <c r="F270" i="33"/>
  <c r="K269" i="33"/>
  <c r="H270" i="37"/>
  <c r="G271" i="37"/>
  <c r="L270" i="35"/>
  <c r="J270" i="35"/>
  <c r="G271" i="35"/>
  <c r="I270" i="35"/>
  <c r="F271" i="35"/>
  <c r="K270" i="35"/>
  <c r="J269" i="28"/>
  <c r="L269" i="28"/>
  <c r="G270" i="28"/>
  <c r="J271" i="33"/>
  <c r="G272" i="33"/>
  <c r="L271" i="33"/>
  <c r="F271" i="30"/>
  <c r="I270" i="30"/>
  <c r="K270" i="30"/>
  <c r="J271" i="30"/>
  <c r="L271" i="30"/>
  <c r="G272" i="30"/>
  <c r="G271" i="36"/>
  <c r="H270" i="36"/>
  <c r="F272" i="30" l="1"/>
  <c r="I271" i="30"/>
  <c r="K271" i="30"/>
  <c r="J270" i="28"/>
  <c r="L270" i="28"/>
  <c r="G271" i="28"/>
  <c r="I271" i="35"/>
  <c r="F272" i="35"/>
  <c r="K271" i="35"/>
  <c r="I270" i="33"/>
  <c r="F271" i="33"/>
  <c r="K270" i="33"/>
  <c r="F271" i="28"/>
  <c r="I270" i="28"/>
  <c r="K270" i="28"/>
  <c r="J272" i="30"/>
  <c r="G273" i="30"/>
  <c r="L272" i="30"/>
  <c r="F272" i="42"/>
  <c r="K271" i="42"/>
  <c r="I271" i="42"/>
  <c r="H271" i="37"/>
  <c r="G272" i="37"/>
  <c r="J273" i="42"/>
  <c r="L273" i="42"/>
  <c r="G274" i="42"/>
  <c r="G272" i="36"/>
  <c r="H271" i="36"/>
  <c r="G273" i="33"/>
  <c r="J272" i="33"/>
  <c r="L272" i="33"/>
  <c r="J271" i="35"/>
  <c r="L271" i="35"/>
  <c r="G272" i="35"/>
  <c r="H272" i="37" l="1"/>
  <c r="G273" i="37"/>
  <c r="I271" i="33"/>
  <c r="K271" i="33"/>
  <c r="F272" i="33"/>
  <c r="L272" i="35"/>
  <c r="J272" i="35"/>
  <c r="G273" i="35"/>
  <c r="J274" i="42"/>
  <c r="G275" i="42"/>
  <c r="L274" i="42"/>
  <c r="J271" i="28"/>
  <c r="L271" i="28"/>
  <c r="G272" i="28"/>
  <c r="I272" i="35"/>
  <c r="F273" i="35"/>
  <c r="K272" i="35"/>
  <c r="G273" i="36"/>
  <c r="H272" i="36"/>
  <c r="I272" i="42"/>
  <c r="K272" i="42"/>
  <c r="F273" i="42"/>
  <c r="J273" i="33"/>
  <c r="G274" i="33"/>
  <c r="L273" i="33"/>
  <c r="J273" i="30"/>
  <c r="G274" i="30"/>
  <c r="L273" i="30"/>
  <c r="F272" i="28"/>
  <c r="K271" i="28"/>
  <c r="I271" i="28"/>
  <c r="F273" i="30"/>
  <c r="I272" i="30"/>
  <c r="K272" i="30"/>
  <c r="J274" i="33" l="1"/>
  <c r="G275" i="33"/>
  <c r="L274" i="33"/>
  <c r="G274" i="36"/>
  <c r="H273" i="36"/>
  <c r="J272" i="28"/>
  <c r="L272" i="28"/>
  <c r="G273" i="28"/>
  <c r="J275" i="42"/>
  <c r="G276" i="42"/>
  <c r="L275" i="42"/>
  <c r="H273" i="37"/>
  <c r="G274" i="37"/>
  <c r="F274" i="30"/>
  <c r="I273" i="30"/>
  <c r="K273" i="30"/>
  <c r="I273" i="35"/>
  <c r="F274" i="35"/>
  <c r="K273" i="35"/>
  <c r="J273" i="35"/>
  <c r="L273" i="35"/>
  <c r="G274" i="35"/>
  <c r="J274" i="30"/>
  <c r="L274" i="30"/>
  <c r="G275" i="30"/>
  <c r="I273" i="42"/>
  <c r="K273" i="42"/>
  <c r="F274" i="42"/>
  <c r="F273" i="28"/>
  <c r="I272" i="28"/>
  <c r="K272" i="28"/>
  <c r="F273" i="33"/>
  <c r="I272" i="33"/>
  <c r="K272" i="33"/>
  <c r="I273" i="33" l="1"/>
  <c r="F274" i="33"/>
  <c r="K273" i="33"/>
  <c r="G275" i="36"/>
  <c r="H274" i="36"/>
  <c r="L274" i="35"/>
  <c r="J274" i="35"/>
  <c r="G275" i="35"/>
  <c r="I274" i="35"/>
  <c r="F275" i="35"/>
  <c r="K274" i="35"/>
  <c r="F275" i="30"/>
  <c r="I274" i="30"/>
  <c r="K274" i="30"/>
  <c r="J276" i="42"/>
  <c r="L276" i="42"/>
  <c r="G277" i="42"/>
  <c r="J275" i="33"/>
  <c r="L275" i="33"/>
  <c r="G276" i="33"/>
  <c r="F275" i="42"/>
  <c r="I274" i="42"/>
  <c r="K274" i="42"/>
  <c r="J273" i="28"/>
  <c r="L273" i="28"/>
  <c r="G274" i="28"/>
  <c r="F274" i="28"/>
  <c r="I273" i="28"/>
  <c r="K273" i="28"/>
  <c r="J275" i="30"/>
  <c r="L275" i="30"/>
  <c r="G276" i="30"/>
  <c r="H274" i="37"/>
  <c r="G275" i="37"/>
  <c r="J275" i="35" l="1"/>
  <c r="L275" i="35"/>
  <c r="G276" i="35"/>
  <c r="F275" i="28"/>
  <c r="K274" i="28"/>
  <c r="I274" i="28"/>
  <c r="J274" i="28"/>
  <c r="L274" i="28"/>
  <c r="G275" i="28"/>
  <c r="I275" i="35"/>
  <c r="F276" i="35"/>
  <c r="K275" i="35"/>
  <c r="I274" i="33"/>
  <c r="F275" i="33"/>
  <c r="K274" i="33"/>
  <c r="J276" i="30"/>
  <c r="G277" i="30"/>
  <c r="L276" i="30"/>
  <c r="G277" i="33"/>
  <c r="J276" i="33"/>
  <c r="L276" i="33"/>
  <c r="F276" i="30"/>
  <c r="I275" i="30"/>
  <c r="K275" i="30"/>
  <c r="G276" i="36"/>
  <c r="H275" i="36"/>
  <c r="H275" i="37"/>
  <c r="G276" i="37"/>
  <c r="F276" i="42"/>
  <c r="K275" i="42"/>
  <c r="I275" i="42"/>
  <c r="J277" i="42"/>
  <c r="L277" i="42"/>
  <c r="G278" i="42"/>
  <c r="H276" i="37" l="1"/>
  <c r="G277" i="37"/>
  <c r="F276" i="28"/>
  <c r="I275" i="28"/>
  <c r="K275" i="28"/>
  <c r="I276" i="35"/>
  <c r="F277" i="35"/>
  <c r="K276" i="35"/>
  <c r="L276" i="35"/>
  <c r="J276" i="35"/>
  <c r="G277" i="35"/>
  <c r="F277" i="30"/>
  <c r="I276" i="30"/>
  <c r="K276" i="30"/>
  <c r="I275" i="33"/>
  <c r="K275" i="33"/>
  <c r="F276" i="33"/>
  <c r="J277" i="33"/>
  <c r="G278" i="33"/>
  <c r="L277" i="33"/>
  <c r="J278" i="42"/>
  <c r="L278" i="42"/>
  <c r="G279" i="42"/>
  <c r="I276" i="42"/>
  <c r="K276" i="42"/>
  <c r="F277" i="42"/>
  <c r="G277" i="36"/>
  <c r="H276" i="36"/>
  <c r="J277" i="30"/>
  <c r="G278" i="30"/>
  <c r="L277" i="30"/>
  <c r="J275" i="28"/>
  <c r="L275" i="28"/>
  <c r="G276" i="28"/>
  <c r="F278" i="30" l="1"/>
  <c r="I277" i="30"/>
  <c r="K277" i="30"/>
  <c r="G278" i="36"/>
  <c r="H277" i="36"/>
  <c r="J278" i="33"/>
  <c r="G279" i="33"/>
  <c r="L278" i="33"/>
  <c r="I277" i="35"/>
  <c r="F278" i="35"/>
  <c r="K277" i="35"/>
  <c r="J276" i="28"/>
  <c r="L276" i="28"/>
  <c r="G277" i="28"/>
  <c r="I277" i="42"/>
  <c r="K277" i="42"/>
  <c r="F278" i="42"/>
  <c r="H277" i="37"/>
  <c r="G278" i="37"/>
  <c r="J279" i="42"/>
  <c r="G280" i="42"/>
  <c r="L279" i="42"/>
  <c r="J277" i="35"/>
  <c r="L277" i="35"/>
  <c r="G278" i="35"/>
  <c r="F277" i="28"/>
  <c r="I276" i="28"/>
  <c r="K276" i="28"/>
  <c r="J278" i="30"/>
  <c r="L278" i="30"/>
  <c r="G279" i="30"/>
  <c r="F277" i="33"/>
  <c r="I276" i="33"/>
  <c r="K276" i="33"/>
  <c r="I277" i="33" l="1"/>
  <c r="F278" i="33"/>
  <c r="K277" i="33"/>
  <c r="G279" i="36"/>
  <c r="H278" i="36"/>
  <c r="J279" i="30"/>
  <c r="L279" i="30"/>
  <c r="G280" i="30"/>
  <c r="H278" i="37"/>
  <c r="G279" i="37"/>
  <c r="J279" i="33"/>
  <c r="G280" i="33"/>
  <c r="L279" i="33"/>
  <c r="F278" i="28"/>
  <c r="K277" i="28"/>
  <c r="I277" i="28"/>
  <c r="J277" i="28"/>
  <c r="L277" i="28"/>
  <c r="G278" i="28"/>
  <c r="I278" i="35"/>
  <c r="F279" i="35"/>
  <c r="K278" i="35"/>
  <c r="L278" i="35"/>
  <c r="J278" i="35"/>
  <c r="G279" i="35"/>
  <c r="J280" i="42"/>
  <c r="G281" i="42"/>
  <c r="L280" i="42"/>
  <c r="F279" i="42"/>
  <c r="I278" i="42"/>
  <c r="K278" i="42"/>
  <c r="F279" i="30"/>
  <c r="I278" i="30"/>
  <c r="K278" i="30"/>
  <c r="G281" i="33" l="1"/>
  <c r="J280" i="33"/>
  <c r="L280" i="33"/>
  <c r="J278" i="28"/>
  <c r="L278" i="28"/>
  <c r="G279" i="28"/>
  <c r="F279" i="28"/>
  <c r="I278" i="28"/>
  <c r="K278" i="28"/>
  <c r="F280" i="30"/>
  <c r="I279" i="30"/>
  <c r="K279" i="30"/>
  <c r="J280" i="30"/>
  <c r="G281" i="30"/>
  <c r="L280" i="30"/>
  <c r="G280" i="36"/>
  <c r="H279" i="36"/>
  <c r="J281" i="42"/>
  <c r="L281" i="42"/>
  <c r="G282" i="42"/>
  <c r="G280" i="37"/>
  <c r="H279" i="37"/>
  <c r="I278" i="33"/>
  <c r="F279" i="33"/>
  <c r="K278" i="33"/>
  <c r="F280" i="42"/>
  <c r="K279" i="42"/>
  <c r="I279" i="42"/>
  <c r="J279" i="35"/>
  <c r="L279" i="35"/>
  <c r="G280" i="35"/>
  <c r="I279" i="35"/>
  <c r="F280" i="35"/>
  <c r="K279" i="35"/>
  <c r="J282" i="42" l="1"/>
  <c r="L282" i="42"/>
  <c r="G283" i="42"/>
  <c r="L280" i="35"/>
  <c r="J280" i="35"/>
  <c r="G281" i="35"/>
  <c r="F280" i="28"/>
  <c r="I279" i="28"/>
  <c r="K279" i="28"/>
  <c r="J281" i="30"/>
  <c r="G282" i="30"/>
  <c r="L281" i="30"/>
  <c r="F281" i="30"/>
  <c r="I280" i="30"/>
  <c r="K280" i="30"/>
  <c r="J279" i="28"/>
  <c r="L279" i="28"/>
  <c r="G280" i="28"/>
  <c r="I279" i="33"/>
  <c r="K279" i="33"/>
  <c r="F280" i="33"/>
  <c r="G281" i="36"/>
  <c r="H280" i="36"/>
  <c r="I280" i="42"/>
  <c r="K280" i="42"/>
  <c r="F281" i="42"/>
  <c r="I280" i="35"/>
  <c r="F281" i="35"/>
  <c r="K280" i="35"/>
  <c r="H280" i="37"/>
  <c r="G281" i="37"/>
  <c r="J281" i="33"/>
  <c r="G282" i="33"/>
  <c r="L281" i="33"/>
  <c r="F281" i="28" l="1"/>
  <c r="K280" i="28"/>
  <c r="I280" i="28"/>
  <c r="G282" i="36"/>
  <c r="H281" i="36"/>
  <c r="J281" i="35"/>
  <c r="L281" i="35"/>
  <c r="G282" i="35"/>
  <c r="I281" i="35"/>
  <c r="F282" i="35"/>
  <c r="K281" i="35"/>
  <c r="H281" i="37"/>
  <c r="G282" i="37"/>
  <c r="J282" i="30"/>
  <c r="L282" i="30"/>
  <c r="G283" i="30"/>
  <c r="J283" i="42"/>
  <c r="G284" i="42"/>
  <c r="L283" i="42"/>
  <c r="I281" i="42"/>
  <c r="K281" i="42"/>
  <c r="F282" i="42"/>
  <c r="J280" i="28"/>
  <c r="L280" i="28"/>
  <c r="G281" i="28"/>
  <c r="J282" i="33"/>
  <c r="G283" i="33"/>
  <c r="L282" i="33"/>
  <c r="F281" i="33"/>
  <c r="I280" i="33"/>
  <c r="K280" i="33"/>
  <c r="F282" i="30"/>
  <c r="I281" i="30"/>
  <c r="K281" i="30"/>
  <c r="J283" i="30" l="1"/>
  <c r="L283" i="30"/>
  <c r="G284" i="30"/>
  <c r="J283" i="33"/>
  <c r="L283" i="33"/>
  <c r="G284" i="33"/>
  <c r="J284" i="42"/>
  <c r="G285" i="42"/>
  <c r="L284" i="42"/>
  <c r="I282" i="35"/>
  <c r="F283" i="35"/>
  <c r="K282" i="35"/>
  <c r="F283" i="30"/>
  <c r="I282" i="30"/>
  <c r="K282" i="30"/>
  <c r="L282" i="35"/>
  <c r="J282" i="35"/>
  <c r="G283" i="35"/>
  <c r="G283" i="36"/>
  <c r="H282" i="36"/>
  <c r="F283" i="42"/>
  <c r="I282" i="42"/>
  <c r="K282" i="42"/>
  <c r="I281" i="33"/>
  <c r="F282" i="33"/>
  <c r="K281" i="33"/>
  <c r="J281" i="28"/>
  <c r="L281" i="28"/>
  <c r="G282" i="28"/>
  <c r="H282" i="37"/>
  <c r="G283" i="37"/>
  <c r="F282" i="28"/>
  <c r="I281" i="28"/>
  <c r="K281" i="28"/>
  <c r="G285" i="33" l="1"/>
  <c r="J284" i="33"/>
  <c r="L284" i="33"/>
  <c r="F283" i="28"/>
  <c r="I282" i="28"/>
  <c r="K282" i="28"/>
  <c r="J285" i="42"/>
  <c r="L285" i="42"/>
  <c r="G286" i="42"/>
  <c r="G284" i="37"/>
  <c r="H283" i="37"/>
  <c r="G284" i="36"/>
  <c r="H283" i="36"/>
  <c r="I283" i="35"/>
  <c r="F284" i="35"/>
  <c r="K283" i="35"/>
  <c r="J284" i="30"/>
  <c r="G285" i="30"/>
  <c r="L284" i="30"/>
  <c r="J283" i="35"/>
  <c r="L283" i="35"/>
  <c r="G284" i="35"/>
  <c r="J282" i="28"/>
  <c r="L282" i="28"/>
  <c r="G283" i="28"/>
  <c r="I282" i="33"/>
  <c r="K282" i="33"/>
  <c r="F283" i="33"/>
  <c r="F284" i="42"/>
  <c r="K283" i="42"/>
  <c r="I283" i="42"/>
  <c r="F284" i="30"/>
  <c r="I283" i="30"/>
  <c r="K283" i="30"/>
  <c r="F285" i="30" l="1"/>
  <c r="I284" i="30"/>
  <c r="K284" i="30"/>
  <c r="I284" i="35"/>
  <c r="F285" i="35"/>
  <c r="K284" i="35"/>
  <c r="G285" i="36"/>
  <c r="H284" i="36"/>
  <c r="L284" i="35"/>
  <c r="J284" i="35"/>
  <c r="G285" i="35"/>
  <c r="J285" i="30"/>
  <c r="G286" i="30"/>
  <c r="L285" i="30"/>
  <c r="H284" i="37"/>
  <c r="G285" i="37"/>
  <c r="I283" i="33"/>
  <c r="K283" i="33"/>
  <c r="F284" i="33"/>
  <c r="F284" i="28"/>
  <c r="K283" i="28"/>
  <c r="I283" i="28"/>
  <c r="I284" i="42"/>
  <c r="K284" i="42"/>
  <c r="F285" i="42"/>
  <c r="J283" i="28"/>
  <c r="L283" i="28"/>
  <c r="G284" i="28"/>
  <c r="J286" i="42"/>
  <c r="L286" i="42"/>
  <c r="G287" i="42"/>
  <c r="J285" i="33"/>
  <c r="G286" i="33"/>
  <c r="L285" i="33"/>
  <c r="F285" i="33" l="1"/>
  <c r="I284" i="33"/>
  <c r="K284" i="33"/>
  <c r="J285" i="35"/>
  <c r="L285" i="35"/>
  <c r="G286" i="35"/>
  <c r="G286" i="36"/>
  <c r="H285" i="36"/>
  <c r="J284" i="28"/>
  <c r="L284" i="28"/>
  <c r="G285" i="28"/>
  <c r="H285" i="37"/>
  <c r="G286" i="37"/>
  <c r="J287" i="42"/>
  <c r="G288" i="42"/>
  <c r="L287" i="42"/>
  <c r="F285" i="28"/>
  <c r="I284" i="28"/>
  <c r="K284" i="28"/>
  <c r="J286" i="33"/>
  <c r="G287" i="33"/>
  <c r="L286" i="33"/>
  <c r="I285" i="42"/>
  <c r="F286" i="42"/>
  <c r="K285" i="42"/>
  <c r="J286" i="30"/>
  <c r="L286" i="30"/>
  <c r="G287" i="30"/>
  <c r="I285" i="35"/>
  <c r="F286" i="35"/>
  <c r="K285" i="35"/>
  <c r="F286" i="30"/>
  <c r="I285" i="30"/>
  <c r="K285" i="30"/>
  <c r="F287" i="30" l="1"/>
  <c r="I286" i="30"/>
  <c r="K286" i="30"/>
  <c r="J288" i="42"/>
  <c r="G289" i="42"/>
  <c r="L288" i="42"/>
  <c r="J285" i="28"/>
  <c r="L285" i="28"/>
  <c r="G286" i="28"/>
  <c r="G287" i="36"/>
  <c r="H286" i="36"/>
  <c r="J287" i="30"/>
  <c r="L287" i="30"/>
  <c r="G288" i="30"/>
  <c r="I286" i="35"/>
  <c r="F287" i="35"/>
  <c r="K286" i="35"/>
  <c r="L286" i="35"/>
  <c r="J286" i="35"/>
  <c r="G287" i="35"/>
  <c r="F287" i="42"/>
  <c r="I286" i="42"/>
  <c r="K286" i="42"/>
  <c r="J287" i="33"/>
  <c r="G288" i="33"/>
  <c r="L287" i="33"/>
  <c r="F286" i="28"/>
  <c r="I285" i="28"/>
  <c r="K285" i="28"/>
  <c r="H286" i="37"/>
  <c r="G287" i="37"/>
  <c r="I285" i="33"/>
  <c r="F286" i="33"/>
  <c r="K285" i="33"/>
  <c r="J287" i="35" l="1"/>
  <c r="L287" i="35"/>
  <c r="G288" i="35"/>
  <c r="H287" i="37"/>
  <c r="G288" i="37"/>
  <c r="F287" i="28"/>
  <c r="K286" i="28"/>
  <c r="I286" i="28"/>
  <c r="J288" i="30"/>
  <c r="G289" i="30"/>
  <c r="L288" i="30"/>
  <c r="G288" i="36"/>
  <c r="H287" i="36"/>
  <c r="I287" i="35"/>
  <c r="F288" i="35"/>
  <c r="K287" i="35"/>
  <c r="I286" i="33"/>
  <c r="F287" i="33"/>
  <c r="K286" i="33"/>
  <c r="G289" i="33"/>
  <c r="J288" i="33"/>
  <c r="L288" i="33"/>
  <c r="F288" i="42"/>
  <c r="K287" i="42"/>
  <c r="I287" i="42"/>
  <c r="J286" i="28"/>
  <c r="L286" i="28"/>
  <c r="G287" i="28"/>
  <c r="J289" i="42"/>
  <c r="L289" i="42"/>
  <c r="G290" i="42"/>
  <c r="F288" i="30"/>
  <c r="I287" i="30"/>
  <c r="K287" i="30"/>
  <c r="F289" i="30" l="1"/>
  <c r="I288" i="30"/>
  <c r="K288" i="30"/>
  <c r="I288" i="42"/>
  <c r="K288" i="42"/>
  <c r="F289" i="42"/>
  <c r="I288" i="35"/>
  <c r="F289" i="35"/>
  <c r="K288" i="35"/>
  <c r="L288" i="35"/>
  <c r="J288" i="35"/>
  <c r="G289" i="35"/>
  <c r="J287" i="28"/>
  <c r="L287" i="28"/>
  <c r="G288" i="28"/>
  <c r="G289" i="36"/>
  <c r="H288" i="36"/>
  <c r="I287" i="33"/>
  <c r="K287" i="33"/>
  <c r="F288" i="33"/>
  <c r="J289" i="30"/>
  <c r="G290" i="30"/>
  <c r="L289" i="30"/>
  <c r="F288" i="28"/>
  <c r="I287" i="28"/>
  <c r="K287" i="28"/>
  <c r="J289" i="33"/>
  <c r="G290" i="33"/>
  <c r="L289" i="33"/>
  <c r="J290" i="42"/>
  <c r="G291" i="42"/>
  <c r="L290" i="42"/>
  <c r="H288" i="37"/>
  <c r="G289" i="37"/>
  <c r="F289" i="33" l="1"/>
  <c r="I288" i="33"/>
  <c r="K288" i="33"/>
  <c r="I289" i="35"/>
  <c r="F290" i="35"/>
  <c r="K289" i="35"/>
  <c r="J291" i="42"/>
  <c r="G292" i="42"/>
  <c r="L291" i="42"/>
  <c r="J288" i="28"/>
  <c r="L288" i="28"/>
  <c r="G289" i="28"/>
  <c r="F289" i="28"/>
  <c r="I288" i="28"/>
  <c r="K288" i="28"/>
  <c r="J289" i="35"/>
  <c r="L289" i="35"/>
  <c r="G290" i="35"/>
  <c r="J290" i="30"/>
  <c r="L290" i="30"/>
  <c r="G291" i="30"/>
  <c r="I289" i="42"/>
  <c r="K289" i="42"/>
  <c r="F290" i="42"/>
  <c r="J290" i="33"/>
  <c r="G291" i="33"/>
  <c r="L290" i="33"/>
  <c r="G290" i="36"/>
  <c r="H289" i="36"/>
  <c r="H289" i="37"/>
  <c r="G290" i="37"/>
  <c r="F290" i="30"/>
  <c r="I289" i="30"/>
  <c r="K289" i="30"/>
  <c r="G291" i="36" l="1"/>
  <c r="H290" i="36"/>
  <c r="J292" i="42"/>
  <c r="L292" i="42"/>
  <c r="G293" i="42"/>
  <c r="H290" i="37"/>
  <c r="G291" i="37"/>
  <c r="F291" i="30"/>
  <c r="I290" i="30"/>
  <c r="K290" i="30"/>
  <c r="J289" i="28"/>
  <c r="L289" i="28"/>
  <c r="G290" i="28"/>
  <c r="J291" i="33"/>
  <c r="L291" i="33"/>
  <c r="G292" i="33"/>
  <c r="L290" i="35"/>
  <c r="J290" i="35"/>
  <c r="G291" i="35"/>
  <c r="F291" i="42"/>
  <c r="I290" i="42"/>
  <c r="K290" i="42"/>
  <c r="J291" i="30"/>
  <c r="L291" i="30"/>
  <c r="G292" i="30"/>
  <c r="F290" i="28"/>
  <c r="K289" i="28"/>
  <c r="I289" i="28"/>
  <c r="I290" i="35"/>
  <c r="F291" i="35"/>
  <c r="K290" i="35"/>
  <c r="I289" i="33"/>
  <c r="F290" i="33"/>
  <c r="K289" i="33"/>
  <c r="F292" i="30" l="1"/>
  <c r="I291" i="30"/>
  <c r="K291" i="30"/>
  <c r="J291" i="35"/>
  <c r="L291" i="35"/>
  <c r="G292" i="35"/>
  <c r="H291" i="37"/>
  <c r="G292" i="37"/>
  <c r="G293" i="33"/>
  <c r="J292" i="33"/>
  <c r="L292" i="33"/>
  <c r="I291" i="35"/>
  <c r="F292" i="35"/>
  <c r="K291" i="35"/>
  <c r="F291" i="28"/>
  <c r="I290" i="28"/>
  <c r="K290" i="28"/>
  <c r="F292" i="42"/>
  <c r="K291" i="42"/>
  <c r="I291" i="42"/>
  <c r="I290" i="33"/>
  <c r="F291" i="33"/>
  <c r="K290" i="33"/>
  <c r="J292" i="30"/>
  <c r="G293" i="30"/>
  <c r="L292" i="30"/>
  <c r="J290" i="28"/>
  <c r="L290" i="28"/>
  <c r="G291" i="28"/>
  <c r="J293" i="42"/>
  <c r="L293" i="42"/>
  <c r="G294" i="42"/>
  <c r="G292" i="36"/>
  <c r="H291" i="36"/>
  <c r="H292" i="37" l="1"/>
  <c r="G293" i="37"/>
  <c r="F292" i="28"/>
  <c r="I291" i="28"/>
  <c r="K291" i="28"/>
  <c r="I291" i="33"/>
  <c r="K291" i="33"/>
  <c r="F292" i="33"/>
  <c r="I292" i="42"/>
  <c r="K292" i="42"/>
  <c r="F293" i="42"/>
  <c r="L292" i="35"/>
  <c r="J292" i="35"/>
  <c r="G293" i="35"/>
  <c r="J294" i="42"/>
  <c r="L294" i="42"/>
  <c r="G295" i="42"/>
  <c r="G293" i="36"/>
  <c r="H292" i="36"/>
  <c r="J291" i="28"/>
  <c r="L291" i="28"/>
  <c r="G292" i="28"/>
  <c r="J293" i="30"/>
  <c r="G294" i="30"/>
  <c r="L293" i="30"/>
  <c r="I292" i="35"/>
  <c r="F293" i="35"/>
  <c r="K292" i="35"/>
  <c r="J293" i="33"/>
  <c r="G294" i="33"/>
  <c r="L293" i="33"/>
  <c r="F293" i="30"/>
  <c r="I292" i="30"/>
  <c r="K292" i="30"/>
  <c r="J294" i="30" l="1"/>
  <c r="L294" i="30"/>
  <c r="G295" i="30"/>
  <c r="I293" i="42"/>
  <c r="K293" i="42"/>
  <c r="F294" i="42"/>
  <c r="J294" i="33"/>
  <c r="G295" i="33"/>
  <c r="L294" i="33"/>
  <c r="J292" i="28"/>
  <c r="L292" i="28"/>
  <c r="G293" i="28"/>
  <c r="G294" i="36"/>
  <c r="H293" i="36"/>
  <c r="J293" i="35"/>
  <c r="L293" i="35"/>
  <c r="G294" i="35"/>
  <c r="H293" i="37"/>
  <c r="G294" i="37"/>
  <c r="F294" i="30"/>
  <c r="I293" i="30"/>
  <c r="K293" i="30"/>
  <c r="F293" i="33"/>
  <c r="I292" i="33"/>
  <c r="K292" i="33"/>
  <c r="I293" i="35"/>
  <c r="F294" i="35"/>
  <c r="K293" i="35"/>
  <c r="F293" i="28"/>
  <c r="K292" i="28"/>
  <c r="I292" i="28"/>
  <c r="J295" i="42"/>
  <c r="G296" i="42"/>
  <c r="L295" i="42"/>
  <c r="F295" i="30" l="1"/>
  <c r="I294" i="30"/>
  <c r="K294" i="30"/>
  <c r="J295" i="33"/>
  <c r="G296" i="33"/>
  <c r="L295" i="33"/>
  <c r="I294" i="35"/>
  <c r="F295" i="35"/>
  <c r="K294" i="35"/>
  <c r="I293" i="33"/>
  <c r="F294" i="33"/>
  <c r="K293" i="33"/>
  <c r="H294" i="37"/>
  <c r="G295" i="37"/>
  <c r="J295" i="30"/>
  <c r="L295" i="30"/>
  <c r="G296" i="30"/>
  <c r="J293" i="28"/>
  <c r="L293" i="28"/>
  <c r="G294" i="28"/>
  <c r="F295" i="42"/>
  <c r="I294" i="42"/>
  <c r="K294" i="42"/>
  <c r="J296" i="42"/>
  <c r="G297" i="42"/>
  <c r="L296" i="42"/>
  <c r="F294" i="28"/>
  <c r="I293" i="28"/>
  <c r="K293" i="28"/>
  <c r="L294" i="35"/>
  <c r="J294" i="35"/>
  <c r="G295" i="35"/>
  <c r="G295" i="36"/>
  <c r="H294" i="36"/>
  <c r="J295" i="35" l="1"/>
  <c r="L295" i="35"/>
  <c r="G296" i="35"/>
  <c r="I295" i="35"/>
  <c r="F296" i="35"/>
  <c r="K295" i="35"/>
  <c r="I294" i="33"/>
  <c r="F295" i="33"/>
  <c r="K294" i="33"/>
  <c r="J294" i="28"/>
  <c r="L294" i="28"/>
  <c r="G295" i="28"/>
  <c r="G296" i="37"/>
  <c r="H295" i="37"/>
  <c r="F295" i="28"/>
  <c r="I294" i="28"/>
  <c r="K294" i="28"/>
  <c r="G296" i="36"/>
  <c r="H295" i="36"/>
  <c r="J297" i="42"/>
  <c r="L297" i="42"/>
  <c r="G298" i="42"/>
  <c r="F296" i="42"/>
  <c r="K295" i="42"/>
  <c r="I295" i="42"/>
  <c r="J296" i="30"/>
  <c r="G297" i="30"/>
  <c r="L296" i="30"/>
  <c r="G297" i="33"/>
  <c r="J296" i="33"/>
  <c r="L296" i="33"/>
  <c r="F296" i="30"/>
  <c r="I295" i="30"/>
  <c r="K295" i="30"/>
  <c r="F297" i="30" l="1"/>
  <c r="I296" i="30"/>
  <c r="K296" i="30"/>
  <c r="I295" i="33"/>
  <c r="K295" i="33"/>
  <c r="F296" i="33"/>
  <c r="J297" i="30"/>
  <c r="G298" i="30"/>
  <c r="L297" i="30"/>
  <c r="F296" i="28"/>
  <c r="K295" i="28"/>
  <c r="I295" i="28"/>
  <c r="L296" i="35"/>
  <c r="J296" i="35"/>
  <c r="G297" i="35"/>
  <c r="J298" i="42"/>
  <c r="L298" i="42"/>
  <c r="G299" i="42"/>
  <c r="G297" i="36"/>
  <c r="H296" i="36"/>
  <c r="J295" i="28"/>
  <c r="L295" i="28"/>
  <c r="G296" i="28"/>
  <c r="I296" i="42"/>
  <c r="K296" i="42"/>
  <c r="F297" i="42"/>
  <c r="J297" i="33"/>
  <c r="G298" i="33"/>
  <c r="L297" i="33"/>
  <c r="H296" i="37"/>
  <c r="G297" i="37"/>
  <c r="I296" i="35"/>
  <c r="F297" i="35"/>
  <c r="K296" i="35"/>
  <c r="H297" i="37" l="1"/>
  <c r="G298" i="37"/>
  <c r="J296" i="28"/>
  <c r="L296" i="28"/>
  <c r="G297" i="28"/>
  <c r="G298" i="36"/>
  <c r="H297" i="36"/>
  <c r="J297" i="35"/>
  <c r="L297" i="35"/>
  <c r="G298" i="35"/>
  <c r="J298" i="33"/>
  <c r="G299" i="33"/>
  <c r="L298" i="33"/>
  <c r="J299" i="42"/>
  <c r="G300" i="42"/>
  <c r="L299" i="42"/>
  <c r="F297" i="28"/>
  <c r="I296" i="28"/>
  <c r="K296" i="28"/>
  <c r="F297" i="33"/>
  <c r="I296" i="33"/>
  <c r="K296" i="33"/>
  <c r="J298" i="30"/>
  <c r="L298" i="30"/>
  <c r="G299" i="30"/>
  <c r="I297" i="42"/>
  <c r="K297" i="42"/>
  <c r="F298" i="42"/>
  <c r="I297" i="35"/>
  <c r="F298" i="35"/>
  <c r="K297" i="35"/>
  <c r="F298" i="30"/>
  <c r="I297" i="30"/>
  <c r="K297" i="30"/>
  <c r="F299" i="42" l="1"/>
  <c r="I298" i="42"/>
  <c r="K298" i="42"/>
  <c r="J299" i="33"/>
  <c r="L299" i="33"/>
  <c r="G300" i="33"/>
  <c r="J300" i="42"/>
  <c r="G301" i="42"/>
  <c r="L300" i="42"/>
  <c r="I297" i="33"/>
  <c r="F298" i="33"/>
  <c r="K297" i="33"/>
  <c r="I298" i="35"/>
  <c r="F299" i="35"/>
  <c r="K298" i="35"/>
  <c r="L298" i="35"/>
  <c r="J298" i="35"/>
  <c r="G299" i="35"/>
  <c r="G299" i="36"/>
  <c r="H298" i="36"/>
  <c r="H298" i="37"/>
  <c r="G299" i="37"/>
  <c r="F299" i="30"/>
  <c r="I298" i="30"/>
  <c r="K298" i="30"/>
  <c r="J299" i="30"/>
  <c r="L299" i="30"/>
  <c r="G300" i="30"/>
  <c r="F298" i="28"/>
  <c r="I297" i="28"/>
  <c r="K297" i="28"/>
  <c r="J297" i="28"/>
  <c r="L297" i="28"/>
  <c r="G298" i="28"/>
  <c r="F300" i="30" l="1"/>
  <c r="I299" i="30"/>
  <c r="K299" i="30"/>
  <c r="G300" i="36"/>
  <c r="H299" i="36"/>
  <c r="I298" i="33"/>
  <c r="K298" i="33"/>
  <c r="F299" i="33"/>
  <c r="J301" i="42"/>
  <c r="L301" i="42"/>
  <c r="G302" i="42"/>
  <c r="J298" i="28"/>
  <c r="L298" i="28"/>
  <c r="G299" i="28"/>
  <c r="G300" i="37"/>
  <c r="H299" i="37"/>
  <c r="J299" i="35"/>
  <c r="L299" i="35"/>
  <c r="G300" i="35"/>
  <c r="I299" i="35"/>
  <c r="F300" i="35"/>
  <c r="K299" i="35"/>
  <c r="G301" i="33"/>
  <c r="J300" i="33"/>
  <c r="L300" i="33"/>
  <c r="J300" i="30"/>
  <c r="G301" i="30"/>
  <c r="L300" i="30"/>
  <c r="F299" i="28"/>
  <c r="K298" i="28"/>
  <c r="I298" i="28"/>
  <c r="F300" i="42"/>
  <c r="K299" i="42"/>
  <c r="I299" i="42"/>
  <c r="I299" i="33" l="1"/>
  <c r="K299" i="33"/>
  <c r="F300" i="33"/>
  <c r="L300" i="35"/>
  <c r="J300" i="35"/>
  <c r="G301" i="35"/>
  <c r="H300" i="37"/>
  <c r="G301" i="37"/>
  <c r="J302" i="42"/>
  <c r="L302" i="42"/>
  <c r="G303" i="42"/>
  <c r="G301" i="36"/>
  <c r="H300" i="36"/>
  <c r="J301" i="33"/>
  <c r="G302" i="33"/>
  <c r="L301" i="33"/>
  <c r="J299" i="28"/>
  <c r="L299" i="28"/>
  <c r="G300" i="28"/>
  <c r="I300" i="42"/>
  <c r="K300" i="42"/>
  <c r="F301" i="42"/>
  <c r="J301" i="30"/>
  <c r="G302" i="30"/>
  <c r="L301" i="30"/>
  <c r="F300" i="28"/>
  <c r="K299" i="28"/>
  <c r="I299" i="28"/>
  <c r="I300" i="35"/>
  <c r="F301" i="35"/>
  <c r="K300" i="35"/>
  <c r="F301" i="30"/>
  <c r="I300" i="30"/>
  <c r="K300" i="30"/>
  <c r="F302" i="30" l="1"/>
  <c r="I301" i="30"/>
  <c r="K301" i="30"/>
  <c r="J300" i="28"/>
  <c r="L300" i="28"/>
  <c r="G301" i="28"/>
  <c r="J302" i="33"/>
  <c r="G303" i="33"/>
  <c r="L302" i="33"/>
  <c r="J303" i="42"/>
  <c r="G304" i="42"/>
  <c r="L303" i="42"/>
  <c r="F301" i="33"/>
  <c r="I300" i="33"/>
  <c r="K300" i="33"/>
  <c r="J302" i="30"/>
  <c r="L302" i="30"/>
  <c r="G303" i="30"/>
  <c r="G302" i="36"/>
  <c r="H301" i="36"/>
  <c r="I301" i="35"/>
  <c r="F302" i="35"/>
  <c r="K301" i="35"/>
  <c r="F301" i="28"/>
  <c r="I300" i="28"/>
  <c r="K300" i="28"/>
  <c r="I301" i="42"/>
  <c r="F302" i="42"/>
  <c r="K301" i="42"/>
  <c r="J301" i="35"/>
  <c r="L301" i="35"/>
  <c r="G302" i="35"/>
  <c r="H301" i="37"/>
  <c r="G302" i="37"/>
  <c r="L302" i="35" l="1"/>
  <c r="J302" i="35"/>
  <c r="G303" i="35"/>
  <c r="G303" i="36"/>
  <c r="H302" i="36"/>
  <c r="J304" i="42"/>
  <c r="G305" i="42"/>
  <c r="L304" i="42"/>
  <c r="F303" i="42"/>
  <c r="I302" i="42"/>
  <c r="K302" i="42"/>
  <c r="H302" i="37"/>
  <c r="G303" i="37"/>
  <c r="I302" i="35"/>
  <c r="F303" i="35"/>
  <c r="K302" i="35"/>
  <c r="J303" i="30"/>
  <c r="L303" i="30"/>
  <c r="G304" i="30"/>
  <c r="J301" i="28"/>
  <c r="L301" i="28"/>
  <c r="G302" i="28"/>
  <c r="F302" i="28"/>
  <c r="I301" i="28"/>
  <c r="K301" i="28"/>
  <c r="J303" i="33"/>
  <c r="G304" i="33"/>
  <c r="L303" i="33"/>
  <c r="I301" i="33"/>
  <c r="F302" i="33"/>
  <c r="K301" i="33"/>
  <c r="F303" i="30"/>
  <c r="I302" i="30"/>
  <c r="K302" i="30"/>
  <c r="J304" i="30" l="1"/>
  <c r="G305" i="30"/>
  <c r="L304" i="30"/>
  <c r="I303" i="35"/>
  <c r="F304" i="35"/>
  <c r="K303" i="35"/>
  <c r="J305" i="42"/>
  <c r="L305" i="42"/>
  <c r="G306" i="42"/>
  <c r="J303" i="35"/>
  <c r="L303" i="35"/>
  <c r="G304" i="35"/>
  <c r="G304" i="36"/>
  <c r="H303" i="36"/>
  <c r="F303" i="28"/>
  <c r="I302" i="28"/>
  <c r="K302" i="28"/>
  <c r="J302" i="28"/>
  <c r="L302" i="28"/>
  <c r="G303" i="28"/>
  <c r="F304" i="30"/>
  <c r="I303" i="30"/>
  <c r="K303" i="30"/>
  <c r="G305" i="33"/>
  <c r="J304" i="33"/>
  <c r="L304" i="33"/>
  <c r="I302" i="33"/>
  <c r="F303" i="33"/>
  <c r="K302" i="33"/>
  <c r="H303" i="37"/>
  <c r="G304" i="37"/>
  <c r="F304" i="42"/>
  <c r="K303" i="42"/>
  <c r="I303" i="42"/>
  <c r="J305" i="33" l="1"/>
  <c r="G306" i="33"/>
  <c r="L305" i="33"/>
  <c r="F304" i="28"/>
  <c r="I303" i="28"/>
  <c r="K303" i="28"/>
  <c r="I303" i="33"/>
  <c r="K303" i="33"/>
  <c r="F304" i="33"/>
  <c r="L304" i="35"/>
  <c r="J304" i="35"/>
  <c r="G305" i="35"/>
  <c r="H304" i="37"/>
  <c r="G305" i="37"/>
  <c r="J305" i="30"/>
  <c r="G306" i="30"/>
  <c r="L305" i="30"/>
  <c r="I304" i="42"/>
  <c r="K304" i="42"/>
  <c r="F305" i="42"/>
  <c r="J303" i="28"/>
  <c r="L303" i="28"/>
  <c r="G304" i="28"/>
  <c r="F305" i="30"/>
  <c r="I304" i="30"/>
  <c r="K304" i="30"/>
  <c r="G305" i="36"/>
  <c r="H304" i="36"/>
  <c r="J306" i="42"/>
  <c r="G307" i="42"/>
  <c r="L306" i="42"/>
  <c r="I304" i="35"/>
  <c r="F305" i="35"/>
  <c r="K304" i="35"/>
  <c r="I305" i="42" l="1"/>
  <c r="K305" i="42"/>
  <c r="F306" i="42"/>
  <c r="F305" i="28"/>
  <c r="K304" i="28"/>
  <c r="I304" i="28"/>
  <c r="J304" i="28"/>
  <c r="L304" i="28"/>
  <c r="G305" i="28"/>
  <c r="J306" i="30"/>
  <c r="L306" i="30"/>
  <c r="G307" i="30"/>
  <c r="J307" i="42"/>
  <c r="G308" i="42"/>
  <c r="L307" i="42"/>
  <c r="H305" i="37"/>
  <c r="G306" i="37"/>
  <c r="J306" i="33"/>
  <c r="G307" i="33"/>
  <c r="L306" i="33"/>
  <c r="F306" i="30"/>
  <c r="I305" i="30"/>
  <c r="K305" i="30"/>
  <c r="J305" i="35"/>
  <c r="L305" i="35"/>
  <c r="G306" i="35"/>
  <c r="G306" i="36"/>
  <c r="H305" i="36"/>
  <c r="I305" i="35"/>
  <c r="F306" i="35"/>
  <c r="K305" i="35"/>
  <c r="F305" i="33"/>
  <c r="I304" i="33"/>
  <c r="K304" i="33"/>
  <c r="I305" i="33" l="1"/>
  <c r="F306" i="33"/>
  <c r="K305" i="33"/>
  <c r="G307" i="36"/>
  <c r="H306" i="36"/>
  <c r="J307" i="33"/>
  <c r="L307" i="33"/>
  <c r="G308" i="33"/>
  <c r="F307" i="42"/>
  <c r="I306" i="42"/>
  <c r="K306" i="42"/>
  <c r="F306" i="28"/>
  <c r="I305" i="28"/>
  <c r="K305" i="28"/>
  <c r="I306" i="35"/>
  <c r="F307" i="35"/>
  <c r="K306" i="35"/>
  <c r="L306" i="35"/>
  <c r="J306" i="35"/>
  <c r="G307" i="35"/>
  <c r="J308" i="42"/>
  <c r="G309" i="42"/>
  <c r="L308" i="42"/>
  <c r="J307" i="30"/>
  <c r="L307" i="30"/>
  <c r="G308" i="30"/>
  <c r="F307" i="30"/>
  <c r="I306" i="30"/>
  <c r="K306" i="30"/>
  <c r="H306" i="37"/>
  <c r="G307" i="37"/>
  <c r="J305" i="28"/>
  <c r="L305" i="28"/>
  <c r="G306" i="28"/>
  <c r="F307" i="28" l="1"/>
  <c r="K306" i="28"/>
  <c r="I306" i="28"/>
  <c r="H307" i="37"/>
  <c r="G308" i="37"/>
  <c r="F308" i="30"/>
  <c r="I307" i="30"/>
  <c r="K307" i="30"/>
  <c r="I307" i="35"/>
  <c r="F308" i="35"/>
  <c r="K307" i="35"/>
  <c r="G308" i="36"/>
  <c r="H307" i="36"/>
  <c r="J308" i="30"/>
  <c r="G309" i="30"/>
  <c r="L308" i="30"/>
  <c r="J309" i="42"/>
  <c r="L309" i="42"/>
  <c r="G310" i="42"/>
  <c r="I306" i="33"/>
  <c r="F307" i="33"/>
  <c r="K306" i="33"/>
  <c r="J307" i="35"/>
  <c r="L307" i="35"/>
  <c r="G308" i="35"/>
  <c r="G309" i="33"/>
  <c r="J308" i="33"/>
  <c r="L308" i="33"/>
  <c r="J306" i="28"/>
  <c r="L306" i="28"/>
  <c r="G307" i="28"/>
  <c r="F308" i="42"/>
  <c r="K307" i="42"/>
  <c r="I307" i="42"/>
  <c r="I308" i="42" l="1"/>
  <c r="K308" i="42"/>
  <c r="F309" i="42"/>
  <c r="J310" i="42"/>
  <c r="L310" i="42"/>
  <c r="G311" i="42"/>
  <c r="J309" i="30"/>
  <c r="G310" i="30"/>
  <c r="L309" i="30"/>
  <c r="G309" i="36"/>
  <c r="H308" i="36"/>
  <c r="J309" i="33"/>
  <c r="G310" i="33"/>
  <c r="L309" i="33"/>
  <c r="I308" i="35"/>
  <c r="F309" i="35"/>
  <c r="K308" i="35"/>
  <c r="F309" i="30"/>
  <c r="I308" i="30"/>
  <c r="K308" i="30"/>
  <c r="J307" i="28"/>
  <c r="L307" i="28"/>
  <c r="G308" i="28"/>
  <c r="L308" i="35"/>
  <c r="J308" i="35"/>
  <c r="G309" i="35"/>
  <c r="I307" i="33"/>
  <c r="K307" i="33"/>
  <c r="F308" i="33"/>
  <c r="H308" i="37"/>
  <c r="G309" i="37"/>
  <c r="F308" i="28"/>
  <c r="I307" i="28"/>
  <c r="K307" i="28"/>
  <c r="F309" i="28" l="1"/>
  <c r="I308" i="28"/>
  <c r="K308" i="28"/>
  <c r="H309" i="37"/>
  <c r="G310" i="37"/>
  <c r="J308" i="28"/>
  <c r="L308" i="28"/>
  <c r="G309" i="28"/>
  <c r="I309" i="42"/>
  <c r="K309" i="42"/>
  <c r="F310" i="42"/>
  <c r="I309" i="35"/>
  <c r="F310" i="35"/>
  <c r="K309" i="35"/>
  <c r="F310" i="30"/>
  <c r="I309" i="30"/>
  <c r="K309" i="30"/>
  <c r="G310" i="36"/>
  <c r="H309" i="36"/>
  <c r="J311" i="42"/>
  <c r="L311" i="42"/>
  <c r="G312" i="42"/>
  <c r="J310" i="30"/>
  <c r="L310" i="30"/>
  <c r="G311" i="30"/>
  <c r="J309" i="35"/>
  <c r="L309" i="35"/>
  <c r="G310" i="35"/>
  <c r="F309" i="33"/>
  <c r="I308" i="33"/>
  <c r="K308" i="33"/>
  <c r="J310" i="33"/>
  <c r="G311" i="33"/>
  <c r="L310" i="33"/>
  <c r="J309" i="28" l="1"/>
  <c r="L309" i="28"/>
  <c r="G310" i="28"/>
  <c r="F311" i="30"/>
  <c r="I310" i="30"/>
  <c r="K310" i="30"/>
  <c r="I310" i="42"/>
  <c r="K310" i="42"/>
  <c r="F311" i="42"/>
  <c r="L310" i="35"/>
  <c r="J310" i="35"/>
  <c r="G311" i="35"/>
  <c r="J312" i="42"/>
  <c r="G313" i="42"/>
  <c r="L312" i="42"/>
  <c r="G311" i="36"/>
  <c r="H310" i="36"/>
  <c r="J311" i="33"/>
  <c r="G312" i="33"/>
  <c r="L311" i="33"/>
  <c r="I309" i="33"/>
  <c r="F310" i="33"/>
  <c r="K309" i="33"/>
  <c r="J311" i="30"/>
  <c r="L311" i="30"/>
  <c r="G312" i="30"/>
  <c r="I310" i="35"/>
  <c r="F311" i="35"/>
  <c r="K310" i="35"/>
  <c r="H310" i="37"/>
  <c r="G311" i="37"/>
  <c r="F310" i="28"/>
  <c r="K309" i="28"/>
  <c r="I309" i="28"/>
  <c r="I311" i="35" l="1"/>
  <c r="F312" i="35"/>
  <c r="K311" i="35"/>
  <c r="J311" i="35"/>
  <c r="L311" i="35"/>
  <c r="G312" i="35"/>
  <c r="G312" i="37"/>
  <c r="H311" i="37"/>
  <c r="G313" i="33"/>
  <c r="J312" i="33"/>
  <c r="L312" i="33"/>
  <c r="J310" i="28"/>
  <c r="L310" i="28"/>
  <c r="G311" i="28"/>
  <c r="F312" i="30"/>
  <c r="I311" i="30"/>
  <c r="K311" i="30"/>
  <c r="I310" i="33"/>
  <c r="F311" i="33"/>
  <c r="K310" i="33"/>
  <c r="J313" i="42"/>
  <c r="G314" i="42"/>
  <c r="L313" i="42"/>
  <c r="F311" i="28"/>
  <c r="I310" i="28"/>
  <c r="K310" i="28"/>
  <c r="G312" i="36"/>
  <c r="H311" i="36"/>
  <c r="J312" i="30"/>
  <c r="G313" i="30"/>
  <c r="L312" i="30"/>
  <c r="F312" i="42"/>
  <c r="I311" i="42"/>
  <c r="K311" i="42"/>
  <c r="I312" i="42" l="1"/>
  <c r="F313" i="42"/>
  <c r="K312" i="42"/>
  <c r="G313" i="36"/>
  <c r="H312" i="36"/>
  <c r="I311" i="33"/>
  <c r="K311" i="33"/>
  <c r="F312" i="33"/>
  <c r="F313" i="30"/>
  <c r="I312" i="30"/>
  <c r="K312" i="30"/>
  <c r="H312" i="37"/>
  <c r="G313" i="37"/>
  <c r="J313" i="30"/>
  <c r="G314" i="30"/>
  <c r="L313" i="30"/>
  <c r="J314" i="42"/>
  <c r="L314" i="42"/>
  <c r="G315" i="42"/>
  <c r="J311" i="28"/>
  <c r="L311" i="28"/>
  <c r="G312" i="28"/>
  <c r="L312" i="35"/>
  <c r="J312" i="35"/>
  <c r="G313" i="35"/>
  <c r="I312" i="35"/>
  <c r="F313" i="35"/>
  <c r="K312" i="35"/>
  <c r="F312" i="28"/>
  <c r="I311" i="28"/>
  <c r="K311" i="28"/>
  <c r="J313" i="33"/>
  <c r="G314" i="33"/>
  <c r="L313" i="33"/>
  <c r="F313" i="33" l="1"/>
  <c r="I312" i="33"/>
  <c r="K312" i="33"/>
  <c r="I313" i="35"/>
  <c r="F314" i="35"/>
  <c r="K313" i="35"/>
  <c r="J315" i="42"/>
  <c r="G316" i="42"/>
  <c r="L315" i="42"/>
  <c r="J314" i="30"/>
  <c r="L314" i="30"/>
  <c r="G315" i="30"/>
  <c r="G314" i="36"/>
  <c r="H313" i="36"/>
  <c r="J312" i="28"/>
  <c r="L312" i="28"/>
  <c r="G313" i="28"/>
  <c r="I313" i="42"/>
  <c r="K313" i="42"/>
  <c r="F314" i="42"/>
  <c r="J314" i="33"/>
  <c r="G315" i="33"/>
  <c r="L314" i="33"/>
  <c r="F313" i="28"/>
  <c r="K312" i="28"/>
  <c r="I312" i="28"/>
  <c r="J313" i="35"/>
  <c r="L313" i="35"/>
  <c r="G314" i="35"/>
  <c r="H313" i="37"/>
  <c r="G314" i="37"/>
  <c r="F314" i="30"/>
  <c r="I313" i="30"/>
  <c r="K313" i="30"/>
  <c r="F315" i="30" l="1"/>
  <c r="I314" i="30"/>
  <c r="K314" i="30"/>
  <c r="J315" i="30"/>
  <c r="L315" i="30"/>
  <c r="G316" i="30"/>
  <c r="J316" i="42"/>
  <c r="L316" i="42"/>
  <c r="G317" i="42"/>
  <c r="H314" i="37"/>
  <c r="G315" i="37"/>
  <c r="F314" i="28"/>
  <c r="I313" i="28"/>
  <c r="K313" i="28"/>
  <c r="J315" i="33"/>
  <c r="L315" i="33"/>
  <c r="G316" i="33"/>
  <c r="I314" i="42"/>
  <c r="K314" i="42"/>
  <c r="F315" i="42"/>
  <c r="L314" i="35"/>
  <c r="J314" i="35"/>
  <c r="G315" i="35"/>
  <c r="J313" i="28"/>
  <c r="L313" i="28"/>
  <c r="G314" i="28"/>
  <c r="G315" i="36"/>
  <c r="H314" i="36"/>
  <c r="I314" i="35"/>
  <c r="F315" i="35"/>
  <c r="K314" i="35"/>
  <c r="I313" i="33"/>
  <c r="F314" i="33"/>
  <c r="K313" i="33"/>
  <c r="F315" i="28" l="1"/>
  <c r="I314" i="28"/>
  <c r="K314" i="28"/>
  <c r="G316" i="36"/>
  <c r="H315" i="36"/>
  <c r="J315" i="35"/>
  <c r="L315" i="35"/>
  <c r="G316" i="35"/>
  <c r="G316" i="37"/>
  <c r="H315" i="37"/>
  <c r="I315" i="35"/>
  <c r="F316" i="35"/>
  <c r="K315" i="35"/>
  <c r="J314" i="28"/>
  <c r="L314" i="28"/>
  <c r="G315" i="28"/>
  <c r="J316" i="30"/>
  <c r="G317" i="30"/>
  <c r="L316" i="30"/>
  <c r="F316" i="42"/>
  <c r="I315" i="42"/>
  <c r="K315" i="42"/>
  <c r="I314" i="33"/>
  <c r="K314" i="33"/>
  <c r="F315" i="33"/>
  <c r="G317" i="33"/>
  <c r="J316" i="33"/>
  <c r="L316" i="33"/>
  <c r="J317" i="42"/>
  <c r="G318" i="42"/>
  <c r="L317" i="42"/>
  <c r="F316" i="30"/>
  <c r="I315" i="30"/>
  <c r="K315" i="30"/>
  <c r="J315" i="28" l="1"/>
  <c r="L315" i="28"/>
  <c r="G316" i="28"/>
  <c r="G317" i="36"/>
  <c r="H316" i="36"/>
  <c r="I316" i="42"/>
  <c r="K316" i="42"/>
  <c r="F317" i="42"/>
  <c r="I316" i="35"/>
  <c r="F317" i="35"/>
  <c r="K316" i="35"/>
  <c r="J317" i="33"/>
  <c r="G318" i="33"/>
  <c r="L317" i="33"/>
  <c r="J317" i="30"/>
  <c r="G318" i="30"/>
  <c r="L317" i="30"/>
  <c r="F317" i="30"/>
  <c r="I316" i="30"/>
  <c r="K316" i="30"/>
  <c r="L316" i="35"/>
  <c r="J316" i="35"/>
  <c r="G317" i="35"/>
  <c r="J318" i="42"/>
  <c r="L318" i="42"/>
  <c r="G319" i="42"/>
  <c r="I315" i="33"/>
  <c r="K315" i="33"/>
  <c r="F316" i="33"/>
  <c r="H316" i="37"/>
  <c r="G317" i="37"/>
  <c r="F316" i="28"/>
  <c r="K315" i="28"/>
  <c r="I315" i="28"/>
  <c r="G318" i="36" l="1"/>
  <c r="H317" i="36"/>
  <c r="J317" i="35"/>
  <c r="L317" i="35"/>
  <c r="G318" i="35"/>
  <c r="J316" i="28"/>
  <c r="L316" i="28"/>
  <c r="G317" i="28"/>
  <c r="I317" i="42"/>
  <c r="K317" i="42"/>
  <c r="F318" i="42"/>
  <c r="J319" i="42"/>
  <c r="G320" i="42"/>
  <c r="L319" i="42"/>
  <c r="F318" i="30"/>
  <c r="I317" i="30"/>
  <c r="K317" i="30"/>
  <c r="I317" i="35"/>
  <c r="F318" i="35"/>
  <c r="K317" i="35"/>
  <c r="F317" i="28"/>
  <c r="I316" i="28"/>
  <c r="K316" i="28"/>
  <c r="J318" i="30"/>
  <c r="L318" i="30"/>
  <c r="G319" i="30"/>
  <c r="H317" i="37"/>
  <c r="G318" i="37"/>
  <c r="F317" i="33"/>
  <c r="I316" i="33"/>
  <c r="K316" i="33"/>
  <c r="J318" i="33"/>
  <c r="G319" i="33"/>
  <c r="L318" i="33"/>
  <c r="H318" i="37" l="1"/>
  <c r="G319" i="37"/>
  <c r="I318" i="35"/>
  <c r="F319" i="35"/>
  <c r="K318" i="35"/>
  <c r="F319" i="30"/>
  <c r="I318" i="30"/>
  <c r="K318" i="30"/>
  <c r="I318" i="42"/>
  <c r="K318" i="42"/>
  <c r="F319" i="42"/>
  <c r="J319" i="30"/>
  <c r="L319" i="30"/>
  <c r="G320" i="30"/>
  <c r="J317" i="28"/>
  <c r="L317" i="28"/>
  <c r="G318" i="28"/>
  <c r="J319" i="33"/>
  <c r="G320" i="33"/>
  <c r="L319" i="33"/>
  <c r="I317" i="33"/>
  <c r="F318" i="33"/>
  <c r="K317" i="33"/>
  <c r="F318" i="28"/>
  <c r="I317" i="28"/>
  <c r="K317" i="28"/>
  <c r="J320" i="42"/>
  <c r="G321" i="42"/>
  <c r="L320" i="42"/>
  <c r="L318" i="35"/>
  <c r="J318" i="35"/>
  <c r="G319" i="35"/>
  <c r="G319" i="36"/>
  <c r="H318" i="36"/>
  <c r="J321" i="42" l="1"/>
  <c r="L321" i="42"/>
  <c r="G322" i="42"/>
  <c r="G321" i="33"/>
  <c r="J320" i="33"/>
  <c r="L320" i="33"/>
  <c r="F320" i="42"/>
  <c r="I319" i="42"/>
  <c r="K319" i="42"/>
  <c r="J319" i="35"/>
  <c r="L319" i="35"/>
  <c r="G320" i="35"/>
  <c r="I318" i="33"/>
  <c r="F319" i="33"/>
  <c r="K318" i="33"/>
  <c r="J320" i="30"/>
  <c r="G321" i="30"/>
  <c r="L320" i="30"/>
  <c r="F320" i="30"/>
  <c r="I319" i="30"/>
  <c r="K319" i="30"/>
  <c r="H319" i="37"/>
  <c r="G320" i="37"/>
  <c r="F319" i="28"/>
  <c r="K318" i="28"/>
  <c r="I318" i="28"/>
  <c r="I319" i="35"/>
  <c r="F320" i="35"/>
  <c r="K319" i="35"/>
  <c r="G320" i="36"/>
  <c r="H319" i="36"/>
  <c r="J318" i="28"/>
  <c r="L318" i="28"/>
  <c r="G319" i="28"/>
  <c r="I320" i="35" l="1"/>
  <c r="F321" i="35"/>
  <c r="K320" i="35"/>
  <c r="L320" i="35"/>
  <c r="J320" i="35"/>
  <c r="G321" i="35"/>
  <c r="F321" i="30"/>
  <c r="I320" i="30"/>
  <c r="K320" i="30"/>
  <c r="I320" i="42"/>
  <c r="F321" i="42"/>
  <c r="K320" i="42"/>
  <c r="J322" i="42"/>
  <c r="L322" i="42"/>
  <c r="G323" i="42"/>
  <c r="F320" i="28"/>
  <c r="I319" i="28"/>
  <c r="K319" i="28"/>
  <c r="J319" i="28"/>
  <c r="L319" i="28"/>
  <c r="G320" i="28"/>
  <c r="I319" i="33"/>
  <c r="K319" i="33"/>
  <c r="F320" i="33"/>
  <c r="J321" i="33"/>
  <c r="G322" i="33"/>
  <c r="L321" i="33"/>
  <c r="H320" i="37"/>
  <c r="G321" i="37"/>
  <c r="G321" i="36"/>
  <c r="H320" i="36"/>
  <c r="J321" i="30"/>
  <c r="G322" i="30"/>
  <c r="L321" i="30"/>
  <c r="F321" i="28" l="1"/>
  <c r="I320" i="28"/>
  <c r="K320" i="28"/>
  <c r="J323" i="42"/>
  <c r="G324" i="42"/>
  <c r="L323" i="42"/>
  <c r="I321" i="42"/>
  <c r="K321" i="42"/>
  <c r="F322" i="42"/>
  <c r="F322" i="30"/>
  <c r="I321" i="30"/>
  <c r="K321" i="30"/>
  <c r="G322" i="36"/>
  <c r="H321" i="36"/>
  <c r="J322" i="33"/>
  <c r="G323" i="33"/>
  <c r="L322" i="33"/>
  <c r="J321" i="35"/>
  <c r="L321" i="35"/>
  <c r="G322" i="35"/>
  <c r="I321" i="35"/>
  <c r="F322" i="35"/>
  <c r="K321" i="35"/>
  <c r="F321" i="33"/>
  <c r="I320" i="33"/>
  <c r="K320" i="33"/>
  <c r="J322" i="30"/>
  <c r="L322" i="30"/>
  <c r="G323" i="30"/>
  <c r="H321" i="37"/>
  <c r="G322" i="37"/>
  <c r="J320" i="28"/>
  <c r="L320" i="28"/>
  <c r="G321" i="28"/>
  <c r="J323" i="33" l="1"/>
  <c r="L323" i="33"/>
  <c r="G324" i="33"/>
  <c r="H322" i="37"/>
  <c r="G323" i="37"/>
  <c r="I321" i="33"/>
  <c r="F322" i="33"/>
  <c r="K321" i="33"/>
  <c r="J321" i="28"/>
  <c r="L321" i="28"/>
  <c r="G322" i="28"/>
  <c r="I322" i="35"/>
  <c r="F323" i="35"/>
  <c r="K322" i="35"/>
  <c r="F323" i="30"/>
  <c r="I322" i="30"/>
  <c r="K322" i="30"/>
  <c r="L322" i="35"/>
  <c r="J322" i="35"/>
  <c r="G323" i="35"/>
  <c r="J323" i="30"/>
  <c r="L323" i="30"/>
  <c r="G324" i="30"/>
  <c r="G323" i="36"/>
  <c r="H322" i="36"/>
  <c r="I322" i="42"/>
  <c r="K322" i="42"/>
  <c r="F323" i="42"/>
  <c r="J324" i="42"/>
  <c r="L324" i="42"/>
  <c r="G325" i="42"/>
  <c r="F322" i="28"/>
  <c r="K321" i="28"/>
  <c r="I321" i="28"/>
  <c r="F324" i="42" l="1"/>
  <c r="I323" i="42"/>
  <c r="K323" i="42"/>
  <c r="J325" i="42"/>
  <c r="G326" i="42"/>
  <c r="L325" i="42"/>
  <c r="J322" i="28"/>
  <c r="L322" i="28"/>
  <c r="G323" i="28"/>
  <c r="I322" i="33"/>
  <c r="F323" i="33"/>
  <c r="K322" i="33"/>
  <c r="G325" i="33"/>
  <c r="J324" i="33"/>
  <c r="L324" i="33"/>
  <c r="F323" i="28"/>
  <c r="I322" i="28"/>
  <c r="K322" i="28"/>
  <c r="J323" i="35"/>
  <c r="L323" i="35"/>
  <c r="G324" i="35"/>
  <c r="J324" i="30"/>
  <c r="G325" i="30"/>
  <c r="L324" i="30"/>
  <c r="G324" i="36"/>
  <c r="H323" i="36"/>
  <c r="F324" i="30"/>
  <c r="I323" i="30"/>
  <c r="K323" i="30"/>
  <c r="I323" i="35"/>
  <c r="F324" i="35"/>
  <c r="K323" i="35"/>
  <c r="H323" i="37"/>
  <c r="G324" i="37"/>
  <c r="I324" i="35" l="1"/>
  <c r="F325" i="35"/>
  <c r="K324" i="35"/>
  <c r="J325" i="30"/>
  <c r="G326" i="30"/>
  <c r="L325" i="30"/>
  <c r="I323" i="33"/>
  <c r="K323" i="33"/>
  <c r="F324" i="33"/>
  <c r="F325" i="30"/>
  <c r="I324" i="30"/>
  <c r="K324" i="30"/>
  <c r="H324" i="37"/>
  <c r="G325" i="37"/>
  <c r="F324" i="28"/>
  <c r="I323" i="28"/>
  <c r="K323" i="28"/>
  <c r="G325" i="36"/>
  <c r="H324" i="36"/>
  <c r="L324" i="35"/>
  <c r="J324" i="35"/>
  <c r="G325" i="35"/>
  <c r="J325" i="33"/>
  <c r="G326" i="33"/>
  <c r="L325" i="33"/>
  <c r="J323" i="28"/>
  <c r="L323" i="28"/>
  <c r="G324" i="28"/>
  <c r="J326" i="42"/>
  <c r="L326" i="42"/>
  <c r="G327" i="42"/>
  <c r="I324" i="42"/>
  <c r="F325" i="42"/>
  <c r="K324" i="42"/>
  <c r="J324" i="28" l="1"/>
  <c r="L324" i="28"/>
  <c r="G325" i="28"/>
  <c r="J327" i="42"/>
  <c r="L327" i="42"/>
  <c r="G328" i="42"/>
  <c r="F325" i="28"/>
  <c r="K324" i="28"/>
  <c r="I324" i="28"/>
  <c r="J326" i="33"/>
  <c r="G327" i="33"/>
  <c r="L326" i="33"/>
  <c r="J325" i="35"/>
  <c r="L325" i="35"/>
  <c r="G326" i="35"/>
  <c r="G326" i="36"/>
  <c r="H325" i="36"/>
  <c r="H325" i="37"/>
  <c r="G326" i="37"/>
  <c r="F326" i="30"/>
  <c r="I325" i="30"/>
  <c r="K325" i="30"/>
  <c r="I325" i="35"/>
  <c r="F326" i="35"/>
  <c r="K325" i="35"/>
  <c r="I325" i="42"/>
  <c r="K325" i="42"/>
  <c r="F326" i="42"/>
  <c r="F325" i="33"/>
  <c r="I324" i="33"/>
  <c r="K324" i="33"/>
  <c r="J326" i="30"/>
  <c r="L326" i="30"/>
  <c r="G327" i="30"/>
  <c r="I326" i="42" l="1"/>
  <c r="K326" i="42"/>
  <c r="F327" i="42"/>
  <c r="G327" i="36"/>
  <c r="H326" i="36"/>
  <c r="H326" i="37"/>
  <c r="G327" i="37"/>
  <c r="L326" i="35"/>
  <c r="J326" i="35"/>
  <c r="G327" i="35"/>
  <c r="J327" i="33"/>
  <c r="G328" i="33"/>
  <c r="L327" i="33"/>
  <c r="F326" i="28"/>
  <c r="I325" i="28"/>
  <c r="K325" i="28"/>
  <c r="J325" i="28"/>
  <c r="L325" i="28"/>
  <c r="G326" i="28"/>
  <c r="I326" i="35"/>
  <c r="F327" i="35"/>
  <c r="K326" i="35"/>
  <c r="J327" i="30"/>
  <c r="L327" i="30"/>
  <c r="G328" i="30"/>
  <c r="J328" i="42"/>
  <c r="G329" i="42"/>
  <c r="L328" i="42"/>
  <c r="F327" i="30"/>
  <c r="I326" i="30"/>
  <c r="K326" i="30"/>
  <c r="I325" i="33"/>
  <c r="F326" i="33"/>
  <c r="K325" i="33"/>
  <c r="J329" i="42" l="1"/>
  <c r="G330" i="42"/>
  <c r="L329" i="42"/>
  <c r="J326" i="28"/>
  <c r="L326" i="28"/>
  <c r="G327" i="28"/>
  <c r="G328" i="37"/>
  <c r="H327" i="37"/>
  <c r="F328" i="42"/>
  <c r="I327" i="42"/>
  <c r="K327" i="42"/>
  <c r="G329" i="33"/>
  <c r="J328" i="33"/>
  <c r="L328" i="33"/>
  <c r="F327" i="28"/>
  <c r="I326" i="28"/>
  <c r="K326" i="28"/>
  <c r="J327" i="35"/>
  <c r="L327" i="35"/>
  <c r="G328" i="35"/>
  <c r="G328" i="36"/>
  <c r="H327" i="36"/>
  <c r="I326" i="33"/>
  <c r="F327" i="33"/>
  <c r="K326" i="33"/>
  <c r="F328" i="30"/>
  <c r="I327" i="30"/>
  <c r="K327" i="30"/>
  <c r="J328" i="30"/>
  <c r="G329" i="30"/>
  <c r="L328" i="30"/>
  <c r="I327" i="35"/>
  <c r="F328" i="35"/>
  <c r="K327" i="35"/>
  <c r="J329" i="33" l="1"/>
  <c r="G330" i="33"/>
  <c r="L329" i="33"/>
  <c r="F328" i="28"/>
  <c r="I327" i="28"/>
  <c r="K327" i="28"/>
  <c r="H328" i="37"/>
  <c r="G329" i="37"/>
  <c r="L328" i="35"/>
  <c r="J328" i="35"/>
  <c r="G329" i="35"/>
  <c r="J329" i="30"/>
  <c r="G330" i="30"/>
  <c r="L329" i="30"/>
  <c r="F329" i="30"/>
  <c r="I328" i="30"/>
  <c r="K328" i="30"/>
  <c r="J327" i="28"/>
  <c r="L327" i="28"/>
  <c r="G328" i="28"/>
  <c r="J330" i="42"/>
  <c r="L330" i="42"/>
  <c r="G331" i="42"/>
  <c r="I327" i="33"/>
  <c r="K327" i="33"/>
  <c r="F328" i="33"/>
  <c r="I328" i="35"/>
  <c r="F329" i="35"/>
  <c r="K328" i="35"/>
  <c r="G329" i="36"/>
  <c r="H328" i="36"/>
  <c r="I328" i="42"/>
  <c r="F329" i="42"/>
  <c r="K328" i="42"/>
  <c r="J328" i="28" l="1"/>
  <c r="L328" i="28"/>
  <c r="G329" i="28"/>
  <c r="J331" i="42"/>
  <c r="G332" i="42"/>
  <c r="L331" i="42"/>
  <c r="F330" i="30"/>
  <c r="I329" i="30"/>
  <c r="K329" i="30"/>
  <c r="J329" i="35"/>
  <c r="L329" i="35"/>
  <c r="G330" i="35"/>
  <c r="I329" i="35"/>
  <c r="F330" i="35"/>
  <c r="K329" i="35"/>
  <c r="F329" i="28"/>
  <c r="I328" i="28"/>
  <c r="K328" i="28"/>
  <c r="G330" i="36"/>
  <c r="H329" i="36"/>
  <c r="J330" i="33"/>
  <c r="G331" i="33"/>
  <c r="L330" i="33"/>
  <c r="H329" i="37"/>
  <c r="G330" i="37"/>
  <c r="F329" i="33"/>
  <c r="I328" i="33"/>
  <c r="K328" i="33"/>
  <c r="I329" i="42"/>
  <c r="K329" i="42"/>
  <c r="F330" i="42"/>
  <c r="J330" i="30"/>
  <c r="L330" i="30"/>
  <c r="G331" i="30"/>
  <c r="G331" i="36" l="1"/>
  <c r="H330" i="36"/>
  <c r="F331" i="30"/>
  <c r="I330" i="30"/>
  <c r="K330" i="30"/>
  <c r="J329" i="28"/>
  <c r="L329" i="28"/>
  <c r="G330" i="28"/>
  <c r="F330" i="28"/>
  <c r="K329" i="28"/>
  <c r="I329" i="28"/>
  <c r="J331" i="30"/>
  <c r="L331" i="30"/>
  <c r="G332" i="30"/>
  <c r="I329" i="33"/>
  <c r="F330" i="33"/>
  <c r="K329" i="33"/>
  <c r="J331" i="33"/>
  <c r="L331" i="33"/>
  <c r="G332" i="33"/>
  <c r="I330" i="35"/>
  <c r="F331" i="35"/>
  <c r="K330" i="35"/>
  <c r="L330" i="35"/>
  <c r="J330" i="35"/>
  <c r="G331" i="35"/>
  <c r="I330" i="42"/>
  <c r="K330" i="42"/>
  <c r="F331" i="42"/>
  <c r="H330" i="37"/>
  <c r="G331" i="37"/>
  <c r="J332" i="42"/>
  <c r="L332" i="42"/>
  <c r="G333" i="42"/>
  <c r="I330" i="33" l="1"/>
  <c r="K330" i="33"/>
  <c r="F331" i="33"/>
  <c r="F332" i="30"/>
  <c r="I331" i="30"/>
  <c r="K331" i="30"/>
  <c r="G333" i="33"/>
  <c r="J332" i="33"/>
  <c r="L332" i="33"/>
  <c r="G332" i="37"/>
  <c r="H331" i="37"/>
  <c r="I331" i="35"/>
  <c r="F332" i="35"/>
  <c r="K331" i="35"/>
  <c r="J332" i="30"/>
  <c r="G333" i="30"/>
  <c r="L332" i="30"/>
  <c r="J330" i="28"/>
  <c r="L330" i="28"/>
  <c r="G331" i="28"/>
  <c r="J333" i="42"/>
  <c r="G334" i="42"/>
  <c r="L333" i="42"/>
  <c r="J331" i="35"/>
  <c r="L331" i="35"/>
  <c r="G332" i="35"/>
  <c r="F332" i="42"/>
  <c r="I331" i="42"/>
  <c r="K331" i="42"/>
  <c r="F331" i="28"/>
  <c r="I330" i="28"/>
  <c r="K330" i="28"/>
  <c r="G332" i="36"/>
  <c r="H331" i="36"/>
  <c r="F333" i="30" l="1"/>
  <c r="I332" i="30"/>
  <c r="K332" i="30"/>
  <c r="J333" i="33"/>
  <c r="G334" i="33"/>
  <c r="L333" i="33"/>
  <c r="I331" i="33"/>
  <c r="K331" i="33"/>
  <c r="F332" i="33"/>
  <c r="J333" i="30"/>
  <c r="G334" i="30"/>
  <c r="L333" i="30"/>
  <c r="F332" i="28"/>
  <c r="I331" i="28"/>
  <c r="K331" i="28"/>
  <c r="L332" i="35"/>
  <c r="J332" i="35"/>
  <c r="G333" i="35"/>
  <c r="J334" i="42"/>
  <c r="L334" i="42"/>
  <c r="G335" i="42"/>
  <c r="H332" i="37"/>
  <c r="G333" i="37"/>
  <c r="J331" i="28"/>
  <c r="L331" i="28"/>
  <c r="G332" i="28"/>
  <c r="I332" i="42"/>
  <c r="K332" i="42"/>
  <c r="F333" i="42"/>
  <c r="G333" i="36"/>
  <c r="H332" i="36"/>
  <c r="I332" i="35"/>
  <c r="F333" i="35"/>
  <c r="K332" i="35"/>
  <c r="H333" i="37" l="1"/>
  <c r="G334" i="37"/>
  <c r="J334" i="30"/>
  <c r="L334" i="30"/>
  <c r="G335" i="30"/>
  <c r="G334" i="36"/>
  <c r="H333" i="36"/>
  <c r="J332" i="28"/>
  <c r="L332" i="28"/>
  <c r="G333" i="28"/>
  <c r="J333" i="35"/>
  <c r="L333" i="35"/>
  <c r="G334" i="35"/>
  <c r="I333" i="35"/>
  <c r="F334" i="35"/>
  <c r="K333" i="35"/>
  <c r="I333" i="42"/>
  <c r="K333" i="42"/>
  <c r="F334" i="42"/>
  <c r="J335" i="42"/>
  <c r="G336" i="42"/>
  <c r="L335" i="42"/>
  <c r="F333" i="28"/>
  <c r="K332" i="28"/>
  <c r="I332" i="28"/>
  <c r="F333" i="33"/>
  <c r="I332" i="33"/>
  <c r="K332" i="33"/>
  <c r="J334" i="33"/>
  <c r="G335" i="33"/>
  <c r="L334" i="33"/>
  <c r="F334" i="30"/>
  <c r="I333" i="30"/>
  <c r="K333" i="30"/>
  <c r="F335" i="30" l="1"/>
  <c r="I334" i="30"/>
  <c r="K334" i="30"/>
  <c r="F334" i="28"/>
  <c r="I333" i="28"/>
  <c r="K333" i="28"/>
  <c r="I334" i="42"/>
  <c r="K334" i="42"/>
  <c r="F335" i="42"/>
  <c r="I334" i="35"/>
  <c r="F335" i="35"/>
  <c r="K334" i="35"/>
  <c r="J335" i="33"/>
  <c r="G336" i="33"/>
  <c r="L335" i="33"/>
  <c r="I333" i="33"/>
  <c r="F334" i="33"/>
  <c r="K333" i="33"/>
  <c r="J333" i="28"/>
  <c r="L333" i="28"/>
  <c r="G334" i="28"/>
  <c r="G335" i="36"/>
  <c r="H334" i="36"/>
  <c r="H334" i="37"/>
  <c r="G335" i="37"/>
  <c r="J336" i="42"/>
  <c r="G337" i="42"/>
  <c r="L336" i="42"/>
  <c r="L334" i="35"/>
  <c r="J334" i="35"/>
  <c r="G335" i="35"/>
  <c r="J335" i="30"/>
  <c r="L335" i="30"/>
  <c r="G336" i="30"/>
  <c r="J337" i="42" l="1"/>
  <c r="L337" i="42"/>
  <c r="G338" i="42"/>
  <c r="I335" i="35"/>
  <c r="F336" i="35"/>
  <c r="K335" i="35"/>
  <c r="F335" i="28"/>
  <c r="I334" i="28"/>
  <c r="K334" i="28"/>
  <c r="J336" i="30"/>
  <c r="G337" i="30"/>
  <c r="L336" i="30"/>
  <c r="G336" i="36"/>
  <c r="H335" i="36"/>
  <c r="G337" i="33"/>
  <c r="J336" i="33"/>
  <c r="L336" i="33"/>
  <c r="J335" i="35"/>
  <c r="L335" i="35"/>
  <c r="G336" i="35"/>
  <c r="H335" i="37"/>
  <c r="G336" i="37"/>
  <c r="J334" i="28"/>
  <c r="L334" i="28"/>
  <c r="G335" i="28"/>
  <c r="I334" i="33"/>
  <c r="F335" i="33"/>
  <c r="K334" i="33"/>
  <c r="F336" i="42"/>
  <c r="I335" i="42"/>
  <c r="K335" i="42"/>
  <c r="F336" i="30"/>
  <c r="I335" i="30"/>
  <c r="K335" i="30"/>
  <c r="J337" i="33" l="1"/>
  <c r="G338" i="33"/>
  <c r="L337" i="33"/>
  <c r="J337" i="30"/>
  <c r="G338" i="30"/>
  <c r="L337" i="30"/>
  <c r="F336" i="28"/>
  <c r="K335" i="28"/>
  <c r="I335" i="28"/>
  <c r="J338" i="42"/>
  <c r="L338" i="42"/>
  <c r="G339" i="42"/>
  <c r="L336" i="35"/>
  <c r="J336" i="35"/>
  <c r="G337" i="35"/>
  <c r="I335" i="33"/>
  <c r="K335" i="33"/>
  <c r="F336" i="33"/>
  <c r="H336" i="37"/>
  <c r="G337" i="37"/>
  <c r="F337" i="30"/>
  <c r="I336" i="30"/>
  <c r="K336" i="30"/>
  <c r="I336" i="42"/>
  <c r="K336" i="42"/>
  <c r="F337" i="42"/>
  <c r="J335" i="28"/>
  <c r="L335" i="28"/>
  <c r="G336" i="28"/>
  <c r="G337" i="36"/>
  <c r="H336" i="36"/>
  <c r="I336" i="35"/>
  <c r="F337" i="35"/>
  <c r="K336" i="35"/>
  <c r="H337" i="37" l="1"/>
  <c r="G338" i="37"/>
  <c r="J337" i="35"/>
  <c r="L337" i="35"/>
  <c r="G338" i="35"/>
  <c r="F337" i="28"/>
  <c r="I336" i="28"/>
  <c r="K336" i="28"/>
  <c r="G338" i="36"/>
  <c r="H337" i="36"/>
  <c r="I337" i="42"/>
  <c r="K337" i="42"/>
  <c r="F338" i="42"/>
  <c r="F337" i="33"/>
  <c r="I336" i="33"/>
  <c r="K336" i="33"/>
  <c r="J338" i="33"/>
  <c r="G339" i="33"/>
  <c r="L338" i="33"/>
  <c r="J339" i="42"/>
  <c r="G340" i="42"/>
  <c r="L339" i="42"/>
  <c r="I337" i="35"/>
  <c r="F338" i="35"/>
  <c r="K337" i="35"/>
  <c r="J336" i="28"/>
  <c r="L336" i="28"/>
  <c r="G337" i="28"/>
  <c r="F338" i="30"/>
  <c r="I337" i="30"/>
  <c r="K337" i="30"/>
  <c r="J338" i="30"/>
  <c r="L338" i="30"/>
  <c r="G339" i="30"/>
  <c r="I338" i="35" l="1"/>
  <c r="F339" i="35"/>
  <c r="K338" i="35"/>
  <c r="J339" i="30"/>
  <c r="L339" i="30"/>
  <c r="G340" i="30"/>
  <c r="J339" i="33"/>
  <c r="L339" i="33"/>
  <c r="G340" i="33"/>
  <c r="I337" i="33"/>
  <c r="F338" i="33"/>
  <c r="K337" i="33"/>
  <c r="F338" i="28"/>
  <c r="I337" i="28"/>
  <c r="K337" i="28"/>
  <c r="H338" i="37"/>
  <c r="G339" i="37"/>
  <c r="J337" i="28"/>
  <c r="L337" i="28"/>
  <c r="G338" i="28"/>
  <c r="F339" i="30"/>
  <c r="I338" i="30"/>
  <c r="K338" i="30"/>
  <c r="J340" i="42"/>
  <c r="L340" i="42"/>
  <c r="G341" i="42"/>
  <c r="I338" i="42"/>
  <c r="K338" i="42"/>
  <c r="F339" i="42"/>
  <c r="G339" i="36"/>
  <c r="H338" i="36"/>
  <c r="L338" i="35"/>
  <c r="J338" i="35"/>
  <c r="G339" i="35"/>
  <c r="I338" i="33" l="1"/>
  <c r="F339" i="33"/>
  <c r="K338" i="33"/>
  <c r="J339" i="35"/>
  <c r="L339" i="35"/>
  <c r="G340" i="35"/>
  <c r="G340" i="36"/>
  <c r="H339" i="36"/>
  <c r="J341" i="42"/>
  <c r="G342" i="42"/>
  <c r="L341" i="42"/>
  <c r="J340" i="30"/>
  <c r="G341" i="30"/>
  <c r="L340" i="30"/>
  <c r="I339" i="35"/>
  <c r="F340" i="35"/>
  <c r="K339" i="35"/>
  <c r="J338" i="28"/>
  <c r="L338" i="28"/>
  <c r="G339" i="28"/>
  <c r="F340" i="42"/>
  <c r="I339" i="42"/>
  <c r="K339" i="42"/>
  <c r="F340" i="30"/>
  <c r="I339" i="30"/>
  <c r="K339" i="30"/>
  <c r="H339" i="37"/>
  <c r="G340" i="37"/>
  <c r="F339" i="28"/>
  <c r="K338" i="28"/>
  <c r="I338" i="28"/>
  <c r="G341" i="33"/>
  <c r="J340" i="33"/>
  <c r="L340" i="33"/>
  <c r="J341" i="33" l="1"/>
  <c r="G342" i="33"/>
  <c r="L341" i="33"/>
  <c r="J339" i="28"/>
  <c r="L339" i="28"/>
  <c r="G340" i="28"/>
  <c r="G341" i="36"/>
  <c r="H340" i="36"/>
  <c r="H340" i="37"/>
  <c r="G341" i="37"/>
  <c r="I340" i="35"/>
  <c r="F341" i="35"/>
  <c r="K340" i="35"/>
  <c r="J342" i="42"/>
  <c r="L342" i="42"/>
  <c r="G343" i="42"/>
  <c r="L340" i="35"/>
  <c r="J340" i="35"/>
  <c r="G341" i="35"/>
  <c r="I339" i="33"/>
  <c r="K339" i="33"/>
  <c r="F340" i="33"/>
  <c r="F341" i="30"/>
  <c r="I340" i="30"/>
  <c r="K340" i="30"/>
  <c r="F340" i="28"/>
  <c r="I339" i="28"/>
  <c r="K339" i="28"/>
  <c r="I340" i="42"/>
  <c r="K340" i="42"/>
  <c r="F341" i="42"/>
  <c r="J341" i="30"/>
  <c r="G342" i="30"/>
  <c r="L341" i="30"/>
  <c r="J343" i="42" l="1"/>
  <c r="L343" i="42"/>
  <c r="G344" i="42"/>
  <c r="I341" i="42"/>
  <c r="K341" i="42"/>
  <c r="F342" i="42"/>
  <c r="F342" i="30"/>
  <c r="I341" i="30"/>
  <c r="K341" i="30"/>
  <c r="J341" i="35"/>
  <c r="L341" i="35"/>
  <c r="G342" i="35"/>
  <c r="G342" i="36"/>
  <c r="H341" i="36"/>
  <c r="H341" i="37"/>
  <c r="G342" i="37"/>
  <c r="J340" i="28"/>
  <c r="L340" i="28"/>
  <c r="G341" i="28"/>
  <c r="J342" i="33"/>
  <c r="G343" i="33"/>
  <c r="L342" i="33"/>
  <c r="I341" i="35"/>
  <c r="F342" i="35"/>
  <c r="K341" i="35"/>
  <c r="F341" i="28"/>
  <c r="I340" i="28"/>
  <c r="K340" i="28"/>
  <c r="F341" i="33"/>
  <c r="I340" i="33"/>
  <c r="K340" i="33"/>
  <c r="J342" i="30"/>
  <c r="L342" i="30"/>
  <c r="G343" i="30"/>
  <c r="I342" i="35" l="1"/>
  <c r="F343" i="35"/>
  <c r="K342" i="35"/>
  <c r="L342" i="35"/>
  <c r="J342" i="35"/>
  <c r="G343" i="35"/>
  <c r="J341" i="28"/>
  <c r="L341" i="28"/>
  <c r="G342" i="28"/>
  <c r="F343" i="30"/>
  <c r="I342" i="30"/>
  <c r="K342" i="30"/>
  <c r="J344" i="42"/>
  <c r="G345" i="42"/>
  <c r="L344" i="42"/>
  <c r="J343" i="30"/>
  <c r="L343" i="30"/>
  <c r="G344" i="30"/>
  <c r="F342" i="28"/>
  <c r="K341" i="28"/>
  <c r="I341" i="28"/>
  <c r="I342" i="42"/>
  <c r="K342" i="42"/>
  <c r="F343" i="42"/>
  <c r="H342" i="37"/>
  <c r="G343" i="37"/>
  <c r="I341" i="33"/>
  <c r="F342" i="33"/>
  <c r="K341" i="33"/>
  <c r="J343" i="33"/>
  <c r="G344" i="33"/>
  <c r="L343" i="33"/>
  <c r="G343" i="36"/>
  <c r="H342" i="36"/>
  <c r="F344" i="42" l="1"/>
  <c r="I343" i="42"/>
  <c r="K343" i="42"/>
  <c r="F343" i="28"/>
  <c r="I342" i="28"/>
  <c r="K342" i="28"/>
  <c r="G345" i="33"/>
  <c r="J344" i="33"/>
  <c r="L344" i="33"/>
  <c r="G344" i="37"/>
  <c r="H343" i="37"/>
  <c r="J344" i="30"/>
  <c r="G345" i="30"/>
  <c r="L344" i="30"/>
  <c r="J345" i="42"/>
  <c r="G346" i="42"/>
  <c r="L345" i="42"/>
  <c r="F344" i="30"/>
  <c r="I343" i="30"/>
  <c r="K343" i="30"/>
  <c r="J343" i="35"/>
  <c r="L343" i="35"/>
  <c r="G344" i="35"/>
  <c r="I343" i="35"/>
  <c r="F344" i="35"/>
  <c r="K343" i="35"/>
  <c r="I342" i="33"/>
  <c r="F343" i="33"/>
  <c r="K342" i="33"/>
  <c r="G344" i="36"/>
  <c r="H343" i="36"/>
  <c r="J342" i="28"/>
  <c r="L342" i="28"/>
  <c r="G343" i="28"/>
  <c r="J346" i="42" l="1"/>
  <c r="L346" i="42"/>
  <c r="G347" i="42"/>
  <c r="L344" i="35"/>
  <c r="J344" i="35"/>
  <c r="G345" i="35"/>
  <c r="J345" i="33"/>
  <c r="G346" i="33"/>
  <c r="L345" i="33"/>
  <c r="J343" i="28"/>
  <c r="L343" i="28"/>
  <c r="G344" i="28"/>
  <c r="G345" i="36"/>
  <c r="H344" i="36"/>
  <c r="F345" i="30"/>
  <c r="I344" i="30"/>
  <c r="K344" i="30"/>
  <c r="H344" i="37"/>
  <c r="G345" i="37"/>
  <c r="I343" i="33"/>
  <c r="K343" i="33"/>
  <c r="F344" i="33"/>
  <c r="F344" i="28"/>
  <c r="I343" i="28"/>
  <c r="K343" i="28"/>
  <c r="I344" i="35"/>
  <c r="F345" i="35"/>
  <c r="K344" i="35"/>
  <c r="J345" i="30"/>
  <c r="G346" i="30"/>
  <c r="L345" i="30"/>
  <c r="I344" i="42"/>
  <c r="F345" i="42"/>
  <c r="K344" i="42"/>
  <c r="H345" i="37" l="1"/>
  <c r="G346" i="37"/>
  <c r="F346" i="30"/>
  <c r="I345" i="30"/>
  <c r="K345" i="30"/>
  <c r="J347" i="42"/>
  <c r="G348" i="42"/>
  <c r="L347" i="42"/>
  <c r="J344" i="28"/>
  <c r="L344" i="28"/>
  <c r="G345" i="28"/>
  <c r="I345" i="35"/>
  <c r="F346" i="35"/>
  <c r="K345" i="35"/>
  <c r="J346" i="30"/>
  <c r="L346" i="30"/>
  <c r="G347" i="30"/>
  <c r="J345" i="35"/>
  <c r="L345" i="35"/>
  <c r="G346" i="35"/>
  <c r="J346" i="33"/>
  <c r="G347" i="33"/>
  <c r="L346" i="33"/>
  <c r="F345" i="28"/>
  <c r="K344" i="28"/>
  <c r="I344" i="28"/>
  <c r="F345" i="33"/>
  <c r="I344" i="33"/>
  <c r="K344" i="33"/>
  <c r="I345" i="42"/>
  <c r="K345" i="42"/>
  <c r="F346" i="42"/>
  <c r="G346" i="36"/>
  <c r="H345" i="36"/>
  <c r="L346" i="35" l="1"/>
  <c r="J346" i="35"/>
  <c r="G347" i="35"/>
  <c r="I345" i="33"/>
  <c r="F346" i="33"/>
  <c r="K345" i="33"/>
  <c r="J345" i="28"/>
  <c r="L345" i="28"/>
  <c r="G346" i="28"/>
  <c r="J348" i="42"/>
  <c r="L348" i="42"/>
  <c r="G349" i="42"/>
  <c r="F347" i="30"/>
  <c r="I346" i="30"/>
  <c r="K346" i="30"/>
  <c r="F346" i="28"/>
  <c r="I345" i="28"/>
  <c r="K345" i="28"/>
  <c r="J347" i="33"/>
  <c r="L347" i="33"/>
  <c r="G348" i="33"/>
  <c r="H346" i="37"/>
  <c r="G347" i="37"/>
  <c r="I346" i="42"/>
  <c r="K346" i="42"/>
  <c r="F347" i="42"/>
  <c r="G347" i="36"/>
  <c r="H346" i="36"/>
  <c r="J347" i="30"/>
  <c r="L347" i="30"/>
  <c r="G348" i="30"/>
  <c r="I346" i="35"/>
  <c r="F347" i="35"/>
  <c r="K346" i="35"/>
  <c r="F347" i="28" l="1"/>
  <c r="I346" i="28"/>
  <c r="K346" i="28"/>
  <c r="J348" i="30"/>
  <c r="G349" i="30"/>
  <c r="L348" i="30"/>
  <c r="G348" i="37"/>
  <c r="H347" i="37"/>
  <c r="J347" i="35"/>
  <c r="L347" i="35"/>
  <c r="G348" i="35"/>
  <c r="G348" i="36"/>
  <c r="H347" i="36"/>
  <c r="F348" i="42"/>
  <c r="I347" i="42"/>
  <c r="K347" i="42"/>
  <c r="J349" i="42"/>
  <c r="G350" i="42"/>
  <c r="L349" i="42"/>
  <c r="I347" i="35"/>
  <c r="F348" i="35"/>
  <c r="K347" i="35"/>
  <c r="G349" i="33"/>
  <c r="J348" i="33"/>
  <c r="L348" i="33"/>
  <c r="F348" i="30"/>
  <c r="I347" i="30"/>
  <c r="K347" i="30"/>
  <c r="J346" i="28"/>
  <c r="L346" i="28"/>
  <c r="G347" i="28"/>
  <c r="I346" i="33"/>
  <c r="K346" i="33"/>
  <c r="F347" i="33"/>
  <c r="J349" i="33" l="1"/>
  <c r="G350" i="33"/>
  <c r="L349" i="33"/>
  <c r="L348" i="35"/>
  <c r="J348" i="35"/>
  <c r="G349" i="35"/>
  <c r="H348" i="37"/>
  <c r="G349" i="37"/>
  <c r="J347" i="28"/>
  <c r="L347" i="28"/>
  <c r="G348" i="28"/>
  <c r="I347" i="33"/>
  <c r="K347" i="33"/>
  <c r="F348" i="33"/>
  <c r="F349" i="30"/>
  <c r="I348" i="30"/>
  <c r="K348" i="30"/>
  <c r="J350" i="42"/>
  <c r="L350" i="42"/>
  <c r="G351" i="42"/>
  <c r="I348" i="42"/>
  <c r="K348" i="42"/>
  <c r="F349" i="42"/>
  <c r="G349" i="36"/>
  <c r="H348" i="36"/>
  <c r="I348" i="35"/>
  <c r="F349" i="35"/>
  <c r="K348" i="35"/>
  <c r="J349" i="30"/>
  <c r="G350" i="30"/>
  <c r="L349" i="30"/>
  <c r="F348" i="28"/>
  <c r="K347" i="28"/>
  <c r="I347" i="28"/>
  <c r="J351" i="42" l="1"/>
  <c r="G352" i="42"/>
  <c r="L351" i="42"/>
  <c r="I349" i="42"/>
  <c r="K349" i="42"/>
  <c r="F350" i="42"/>
  <c r="F350" i="30"/>
  <c r="I349" i="30"/>
  <c r="K349" i="30"/>
  <c r="J348" i="28"/>
  <c r="L348" i="28"/>
  <c r="G349" i="28"/>
  <c r="G350" i="36"/>
  <c r="H349" i="36"/>
  <c r="H349" i="37"/>
  <c r="G350" i="37"/>
  <c r="I349" i="35"/>
  <c r="F350" i="35"/>
  <c r="K349" i="35"/>
  <c r="J350" i="30"/>
  <c r="L350" i="30"/>
  <c r="G351" i="30"/>
  <c r="F349" i="33"/>
  <c r="I348" i="33"/>
  <c r="K348" i="33"/>
  <c r="J349" i="35"/>
  <c r="L349" i="35"/>
  <c r="G350" i="35"/>
  <c r="J350" i="33"/>
  <c r="G351" i="33"/>
  <c r="L350" i="33"/>
  <c r="F349" i="28"/>
  <c r="I348" i="28"/>
  <c r="K348" i="28"/>
  <c r="F350" i="28" l="1"/>
  <c r="I349" i="28"/>
  <c r="K349" i="28"/>
  <c r="I349" i="33"/>
  <c r="F350" i="33"/>
  <c r="K349" i="33"/>
  <c r="F351" i="30"/>
  <c r="I350" i="30"/>
  <c r="K350" i="30"/>
  <c r="L350" i="35"/>
  <c r="J350" i="35"/>
  <c r="G351" i="35"/>
  <c r="H350" i="37"/>
  <c r="G351" i="37"/>
  <c r="J351" i="30"/>
  <c r="L351" i="30"/>
  <c r="G352" i="30"/>
  <c r="I350" i="35"/>
  <c r="F351" i="35"/>
  <c r="K350" i="35"/>
  <c r="I350" i="42"/>
  <c r="K350" i="42"/>
  <c r="F351" i="42"/>
  <c r="J352" i="42"/>
  <c r="G353" i="42"/>
  <c r="L352" i="42"/>
  <c r="J349" i="28"/>
  <c r="L349" i="28"/>
  <c r="G350" i="28"/>
  <c r="J351" i="33"/>
  <c r="G352" i="33"/>
  <c r="L351" i="33"/>
  <c r="G351" i="36"/>
  <c r="H350" i="36"/>
  <c r="G353" i="33" l="1"/>
  <c r="J352" i="33"/>
  <c r="L352" i="33"/>
  <c r="F352" i="42"/>
  <c r="I351" i="42"/>
  <c r="K351" i="42"/>
  <c r="I351" i="35"/>
  <c r="F352" i="35"/>
  <c r="K351" i="35"/>
  <c r="F352" i="30"/>
  <c r="I351" i="30"/>
  <c r="K351" i="30"/>
  <c r="J351" i="35"/>
  <c r="L351" i="35"/>
  <c r="G352" i="35"/>
  <c r="H351" i="37"/>
  <c r="G352" i="37"/>
  <c r="G352" i="36"/>
  <c r="H351" i="36"/>
  <c r="J350" i="28"/>
  <c r="L350" i="28"/>
  <c r="G351" i="28"/>
  <c r="J353" i="42"/>
  <c r="L353" i="42"/>
  <c r="G354" i="42"/>
  <c r="J352" i="30"/>
  <c r="G353" i="30"/>
  <c r="L352" i="30"/>
  <c r="I350" i="33"/>
  <c r="F351" i="33"/>
  <c r="K350" i="33"/>
  <c r="F351" i="28"/>
  <c r="I350" i="28"/>
  <c r="K350" i="28"/>
  <c r="J353" i="30" l="1"/>
  <c r="G354" i="30"/>
  <c r="L353" i="30"/>
  <c r="L352" i="35"/>
  <c r="J352" i="35"/>
  <c r="G353" i="35"/>
  <c r="F352" i="28"/>
  <c r="I351" i="28"/>
  <c r="K351" i="28"/>
  <c r="I352" i="42"/>
  <c r="F353" i="42"/>
  <c r="K352" i="42"/>
  <c r="I351" i="33"/>
  <c r="K351" i="33"/>
  <c r="F352" i="33"/>
  <c r="J351" i="28"/>
  <c r="L351" i="28"/>
  <c r="G352" i="28"/>
  <c r="G353" i="36"/>
  <c r="H352" i="36"/>
  <c r="F353" i="30"/>
  <c r="I352" i="30"/>
  <c r="K352" i="30"/>
  <c r="I352" i="35"/>
  <c r="F353" i="35"/>
  <c r="K352" i="35"/>
  <c r="J354" i="42"/>
  <c r="L354" i="42"/>
  <c r="G355" i="42"/>
  <c r="H352" i="37"/>
  <c r="G353" i="37"/>
  <c r="J353" i="33"/>
  <c r="G354" i="33"/>
  <c r="L353" i="33"/>
  <c r="H353" i="37" l="1"/>
  <c r="G354" i="37"/>
  <c r="G354" i="36"/>
  <c r="H353" i="36"/>
  <c r="F353" i="33"/>
  <c r="I352" i="33"/>
  <c r="K352" i="33"/>
  <c r="I353" i="42"/>
  <c r="K353" i="42"/>
  <c r="F354" i="42"/>
  <c r="F353" i="28"/>
  <c r="K352" i="28"/>
  <c r="I352" i="28"/>
  <c r="J352" i="28"/>
  <c r="L352" i="28"/>
  <c r="G353" i="28"/>
  <c r="J353" i="35"/>
  <c r="L353" i="35"/>
  <c r="G354" i="35"/>
  <c r="J354" i="30"/>
  <c r="L354" i="30"/>
  <c r="G355" i="30"/>
  <c r="J354" i="33"/>
  <c r="G355" i="33"/>
  <c r="L354" i="33"/>
  <c r="J355" i="42"/>
  <c r="G356" i="42"/>
  <c r="L355" i="42"/>
  <c r="I353" i="35"/>
  <c r="F354" i="35"/>
  <c r="K353" i="35"/>
  <c r="F354" i="30"/>
  <c r="I353" i="30"/>
  <c r="K353" i="30"/>
  <c r="F355" i="30" l="1"/>
  <c r="I354" i="30"/>
  <c r="K354" i="30"/>
  <c r="J353" i="28"/>
  <c r="L353" i="28"/>
  <c r="G354" i="28"/>
  <c r="J356" i="42"/>
  <c r="L356" i="42"/>
  <c r="G357" i="42"/>
  <c r="L354" i="35"/>
  <c r="J354" i="35"/>
  <c r="G355" i="35"/>
  <c r="F354" i="28"/>
  <c r="K353" i="28"/>
  <c r="I353" i="28"/>
  <c r="G355" i="36"/>
  <c r="H354" i="36"/>
  <c r="I354" i="35"/>
  <c r="F355" i="35"/>
  <c r="K354" i="35"/>
  <c r="I354" i="42"/>
  <c r="K354" i="42"/>
  <c r="F355" i="42"/>
  <c r="H354" i="37"/>
  <c r="G355" i="37"/>
  <c r="J355" i="33"/>
  <c r="L355" i="33"/>
  <c r="G356" i="33"/>
  <c r="J355" i="30"/>
  <c r="L355" i="30"/>
  <c r="G356" i="30"/>
  <c r="I353" i="33"/>
  <c r="F354" i="33"/>
  <c r="K353" i="33"/>
  <c r="J355" i="35" l="1"/>
  <c r="L355" i="35"/>
  <c r="G356" i="35"/>
  <c r="J356" i="30"/>
  <c r="G357" i="30"/>
  <c r="L356" i="30"/>
  <c r="I355" i="35"/>
  <c r="F356" i="35"/>
  <c r="K355" i="35"/>
  <c r="G357" i="33"/>
  <c r="J356" i="33"/>
  <c r="L356" i="33"/>
  <c r="G356" i="36"/>
  <c r="H355" i="36"/>
  <c r="F356" i="42"/>
  <c r="I355" i="42"/>
  <c r="K355" i="42"/>
  <c r="J354" i="28"/>
  <c r="L354" i="28"/>
  <c r="G355" i="28"/>
  <c r="I354" i="33"/>
  <c r="F355" i="33"/>
  <c r="K354" i="33"/>
  <c r="H355" i="37"/>
  <c r="G356" i="37"/>
  <c r="F355" i="28"/>
  <c r="I354" i="28"/>
  <c r="K354" i="28"/>
  <c r="J357" i="42"/>
  <c r="G358" i="42"/>
  <c r="L357" i="42"/>
  <c r="F356" i="30"/>
  <c r="I355" i="30"/>
  <c r="K355" i="30"/>
  <c r="F357" i="30" l="1"/>
  <c r="I356" i="30"/>
  <c r="K356" i="30"/>
  <c r="I356" i="42"/>
  <c r="F357" i="42"/>
  <c r="K356" i="42"/>
  <c r="L356" i="35"/>
  <c r="J356" i="35"/>
  <c r="G357" i="35"/>
  <c r="I356" i="35"/>
  <c r="F357" i="35"/>
  <c r="K356" i="35"/>
  <c r="J358" i="42"/>
  <c r="L358" i="42"/>
  <c r="G359" i="42"/>
  <c r="I355" i="33"/>
  <c r="K355" i="33"/>
  <c r="F356" i="33"/>
  <c r="J357" i="33"/>
  <c r="G358" i="33"/>
  <c r="L357" i="33"/>
  <c r="J355" i="28"/>
  <c r="L355" i="28"/>
  <c r="G356" i="28"/>
  <c r="F356" i="28"/>
  <c r="I355" i="28"/>
  <c r="K355" i="28"/>
  <c r="H356" i="37"/>
  <c r="G357" i="37"/>
  <c r="G357" i="36"/>
  <c r="H356" i="36"/>
  <c r="J357" i="30"/>
  <c r="G358" i="30"/>
  <c r="L357" i="30"/>
  <c r="J359" i="42" l="1"/>
  <c r="L359" i="42"/>
  <c r="G360" i="42"/>
  <c r="I357" i="35"/>
  <c r="F358" i="35"/>
  <c r="K357" i="35"/>
  <c r="J356" i="28"/>
  <c r="L356" i="28"/>
  <c r="G357" i="28"/>
  <c r="F357" i="33"/>
  <c r="I356" i="33"/>
  <c r="K356" i="33"/>
  <c r="J358" i="33"/>
  <c r="G359" i="33"/>
  <c r="L358" i="33"/>
  <c r="G358" i="36"/>
  <c r="H357" i="36"/>
  <c r="J358" i="30"/>
  <c r="L358" i="30"/>
  <c r="G359" i="30"/>
  <c r="H357" i="37"/>
  <c r="G358" i="37"/>
  <c r="F357" i="28"/>
  <c r="I356" i="28"/>
  <c r="K356" i="28"/>
  <c r="J357" i="35"/>
  <c r="L357" i="35"/>
  <c r="G358" i="35"/>
  <c r="I357" i="42"/>
  <c r="K357" i="42"/>
  <c r="F358" i="42"/>
  <c r="F358" i="30"/>
  <c r="I357" i="30"/>
  <c r="K357" i="30"/>
  <c r="I358" i="42" l="1"/>
  <c r="K358" i="42"/>
  <c r="F359" i="42"/>
  <c r="F358" i="28"/>
  <c r="I357" i="28"/>
  <c r="K357" i="28"/>
  <c r="J360" i="42"/>
  <c r="G361" i="42"/>
  <c r="L360" i="42"/>
  <c r="F359" i="30"/>
  <c r="I358" i="30"/>
  <c r="K358" i="30"/>
  <c r="J359" i="30"/>
  <c r="L359" i="30"/>
  <c r="G360" i="30"/>
  <c r="H358" i="37"/>
  <c r="G359" i="37"/>
  <c r="J359" i="33"/>
  <c r="G360" i="33"/>
  <c r="L359" i="33"/>
  <c r="I357" i="33"/>
  <c r="F358" i="33"/>
  <c r="K357" i="33"/>
  <c r="L358" i="35"/>
  <c r="J358" i="35"/>
  <c r="G359" i="35"/>
  <c r="G359" i="36"/>
  <c r="H358" i="36"/>
  <c r="J357" i="28"/>
  <c r="L357" i="28"/>
  <c r="G358" i="28"/>
  <c r="I358" i="35"/>
  <c r="F359" i="35"/>
  <c r="K358" i="35"/>
  <c r="F359" i="28" l="1"/>
  <c r="K358" i="28"/>
  <c r="I358" i="28"/>
  <c r="G361" i="33"/>
  <c r="J360" i="33"/>
  <c r="L360" i="33"/>
  <c r="J360" i="30"/>
  <c r="G361" i="30"/>
  <c r="L360" i="30"/>
  <c r="F360" i="42"/>
  <c r="I359" i="42"/>
  <c r="K359" i="42"/>
  <c r="J361" i="42"/>
  <c r="G362" i="42"/>
  <c r="L361" i="42"/>
  <c r="G360" i="36"/>
  <c r="H359" i="36"/>
  <c r="J359" i="35"/>
  <c r="L359" i="35"/>
  <c r="G360" i="35"/>
  <c r="I358" i="33"/>
  <c r="F359" i="33"/>
  <c r="K358" i="33"/>
  <c r="F360" i="30"/>
  <c r="I359" i="30"/>
  <c r="K359" i="30"/>
  <c r="J358" i="28"/>
  <c r="L358" i="28"/>
  <c r="G359" i="28"/>
  <c r="I359" i="35"/>
  <c r="F360" i="35"/>
  <c r="K359" i="35"/>
  <c r="G360" i="37"/>
  <c r="H359" i="37"/>
  <c r="F361" i="30" l="1"/>
  <c r="I360" i="30"/>
  <c r="K360" i="30"/>
  <c r="I360" i="35"/>
  <c r="F361" i="35"/>
  <c r="K360" i="35"/>
  <c r="L360" i="35"/>
  <c r="J360" i="35"/>
  <c r="G361" i="35"/>
  <c r="J361" i="33"/>
  <c r="G362" i="33"/>
  <c r="L361" i="33"/>
  <c r="I359" i="33"/>
  <c r="K359" i="33"/>
  <c r="F360" i="33"/>
  <c r="J362" i="42"/>
  <c r="L362" i="42"/>
  <c r="G363" i="42"/>
  <c r="I360" i="42"/>
  <c r="F361" i="42"/>
  <c r="K360" i="42"/>
  <c r="G361" i="36"/>
  <c r="H360" i="36"/>
  <c r="J361" i="30"/>
  <c r="G362" i="30"/>
  <c r="L361" i="30"/>
  <c r="H360" i="37"/>
  <c r="G361" i="37"/>
  <c r="J359" i="28"/>
  <c r="L359" i="28"/>
  <c r="G360" i="28"/>
  <c r="F360" i="28"/>
  <c r="I359" i="28"/>
  <c r="K359" i="28"/>
  <c r="F361" i="28" l="1"/>
  <c r="I360" i="28"/>
  <c r="K360" i="28"/>
  <c r="I361" i="42"/>
  <c r="K361" i="42"/>
  <c r="F362" i="42"/>
  <c r="F361" i="33"/>
  <c r="I360" i="33"/>
  <c r="K360" i="33"/>
  <c r="J362" i="33"/>
  <c r="G363" i="33"/>
  <c r="L362" i="33"/>
  <c r="H361" i="37"/>
  <c r="G362" i="37"/>
  <c r="J360" i="28"/>
  <c r="L360" i="28"/>
  <c r="G361" i="28"/>
  <c r="G362" i="36"/>
  <c r="H361" i="36"/>
  <c r="J363" i="42"/>
  <c r="G364" i="42"/>
  <c r="L363" i="42"/>
  <c r="J362" i="30"/>
  <c r="L362" i="30"/>
  <c r="G363" i="30"/>
  <c r="J361" i="35"/>
  <c r="L361" i="35"/>
  <c r="G362" i="35"/>
  <c r="I361" i="35"/>
  <c r="F362" i="35"/>
  <c r="K361" i="35"/>
  <c r="F362" i="30"/>
  <c r="I361" i="30"/>
  <c r="K361" i="30"/>
  <c r="F363" i="30" l="1"/>
  <c r="I362" i="30"/>
  <c r="K362" i="30"/>
  <c r="J363" i="33"/>
  <c r="L363" i="33"/>
  <c r="G364" i="33"/>
  <c r="I361" i="33"/>
  <c r="F362" i="33"/>
  <c r="K361" i="33"/>
  <c r="I362" i="35"/>
  <c r="F363" i="35"/>
  <c r="K362" i="35"/>
  <c r="H362" i="37"/>
  <c r="G363" i="37"/>
  <c r="I362" i="42"/>
  <c r="K362" i="42"/>
  <c r="F363" i="42"/>
  <c r="L362" i="35"/>
  <c r="J362" i="35"/>
  <c r="G363" i="35"/>
  <c r="G363" i="36"/>
  <c r="H362" i="36"/>
  <c r="J363" i="30"/>
  <c r="L363" i="30"/>
  <c r="G364" i="30"/>
  <c r="J364" i="42"/>
  <c r="L364" i="42"/>
  <c r="G365" i="42"/>
  <c r="J361" i="28"/>
  <c r="L361" i="28"/>
  <c r="G362" i="28"/>
  <c r="F362" i="28"/>
  <c r="I361" i="28"/>
  <c r="K361" i="28"/>
  <c r="I362" i="28" l="1"/>
  <c r="K362" i="28"/>
  <c r="F363" i="28"/>
  <c r="J362" i="28"/>
  <c r="L362" i="28"/>
  <c r="G363" i="28"/>
  <c r="I363" i="35"/>
  <c r="F364" i="35"/>
  <c r="K363" i="35"/>
  <c r="J365" i="42"/>
  <c r="G366" i="42"/>
  <c r="L365" i="42"/>
  <c r="I362" i="33"/>
  <c r="K362" i="33"/>
  <c r="F363" i="33"/>
  <c r="G364" i="37"/>
  <c r="H363" i="37"/>
  <c r="G365" i="33"/>
  <c r="J364" i="33"/>
  <c r="L364" i="33"/>
  <c r="J363" i="35"/>
  <c r="L363" i="35"/>
  <c r="G364" i="35"/>
  <c r="J364" i="30"/>
  <c r="L364" i="30"/>
  <c r="G365" i="30"/>
  <c r="G364" i="36"/>
  <c r="H363" i="36"/>
  <c r="F364" i="42"/>
  <c r="I363" i="42"/>
  <c r="K363" i="42"/>
  <c r="K363" i="30"/>
  <c r="I363" i="30"/>
  <c r="F364" i="30"/>
  <c r="H364" i="37" l="1"/>
  <c r="G365" i="37"/>
  <c r="G365" i="36"/>
  <c r="H364" i="36"/>
  <c r="I363" i="33"/>
  <c r="K363" i="33"/>
  <c r="F364" i="33"/>
  <c r="J366" i="42"/>
  <c r="L366" i="42"/>
  <c r="G367" i="42"/>
  <c r="F364" i="28"/>
  <c r="I363" i="28"/>
  <c r="K363" i="28"/>
  <c r="I364" i="35"/>
  <c r="F365" i="35"/>
  <c r="K364" i="35"/>
  <c r="F365" i="30"/>
  <c r="I364" i="30"/>
  <c r="K364" i="30"/>
  <c r="J365" i="33"/>
  <c r="G366" i="33"/>
  <c r="L365" i="33"/>
  <c r="J363" i="28"/>
  <c r="L363" i="28"/>
  <c r="G364" i="28"/>
  <c r="L364" i="35"/>
  <c r="J364" i="35"/>
  <c r="G365" i="35"/>
  <c r="J365" i="30"/>
  <c r="L365" i="30"/>
  <c r="G366" i="30"/>
  <c r="I364" i="42"/>
  <c r="K364" i="42"/>
  <c r="F365" i="42"/>
  <c r="J365" i="35" l="1"/>
  <c r="L365" i="35"/>
  <c r="G366" i="35"/>
  <c r="I365" i="35"/>
  <c r="F366" i="35"/>
  <c r="K365" i="35"/>
  <c r="I364" i="28"/>
  <c r="F365" i="28"/>
  <c r="K364" i="28"/>
  <c r="F365" i="33"/>
  <c r="I364" i="33"/>
  <c r="K364" i="33"/>
  <c r="H365" i="36"/>
  <c r="G366" i="36"/>
  <c r="I365" i="42"/>
  <c r="K365" i="42"/>
  <c r="F366" i="42"/>
  <c r="J367" i="42"/>
  <c r="G368" i="42"/>
  <c r="L367" i="42"/>
  <c r="H365" i="37"/>
  <c r="G366" i="37"/>
  <c r="J366" i="30"/>
  <c r="G367" i="30"/>
  <c r="L366" i="30"/>
  <c r="J364" i="28"/>
  <c r="L364" i="28"/>
  <c r="G365" i="28"/>
  <c r="J366" i="33"/>
  <c r="G367" i="33"/>
  <c r="L366" i="33"/>
  <c r="K365" i="30"/>
  <c r="I365" i="30"/>
  <c r="F366" i="30"/>
  <c r="J365" i="28" l="1"/>
  <c r="G366" i="28"/>
  <c r="L365" i="28"/>
  <c r="I365" i="28"/>
  <c r="F366" i="28"/>
  <c r="K365" i="28"/>
  <c r="J368" i="42"/>
  <c r="G369" i="42"/>
  <c r="L368" i="42"/>
  <c r="L366" i="35"/>
  <c r="J366" i="35"/>
  <c r="G367" i="35"/>
  <c r="F367" i="30"/>
  <c r="I366" i="30"/>
  <c r="K366" i="30"/>
  <c r="H366" i="36"/>
  <c r="G367" i="36"/>
  <c r="I365" i="33"/>
  <c r="F366" i="33"/>
  <c r="K365" i="33"/>
  <c r="J367" i="30"/>
  <c r="G368" i="30"/>
  <c r="L367" i="30"/>
  <c r="J367" i="33"/>
  <c r="G368" i="33"/>
  <c r="L367" i="33"/>
  <c r="H366" i="37"/>
  <c r="G367" i="37"/>
  <c r="I366" i="42"/>
  <c r="K366" i="42"/>
  <c r="F367" i="42"/>
  <c r="I366" i="35"/>
  <c r="F367" i="35"/>
  <c r="K366" i="35"/>
  <c r="H367" i="37" l="1"/>
  <c r="G368" i="37"/>
  <c r="I366" i="33"/>
  <c r="F367" i="33"/>
  <c r="K366" i="33"/>
  <c r="J367" i="35"/>
  <c r="L367" i="35"/>
  <c r="G368" i="35"/>
  <c r="F368" i="42"/>
  <c r="I367" i="42"/>
  <c r="K367" i="42"/>
  <c r="J368" i="30"/>
  <c r="L368" i="30"/>
  <c r="G369" i="30"/>
  <c r="J366" i="28"/>
  <c r="L366" i="28"/>
  <c r="G367" i="28"/>
  <c r="J369" i="42"/>
  <c r="L369" i="42"/>
  <c r="G370" i="42"/>
  <c r="I367" i="35"/>
  <c r="F368" i="35"/>
  <c r="K367" i="35"/>
  <c r="G369" i="33"/>
  <c r="J368" i="33"/>
  <c r="L368" i="33"/>
  <c r="H367" i="36"/>
  <c r="G368" i="36"/>
  <c r="K367" i="30"/>
  <c r="I367" i="30"/>
  <c r="F368" i="30"/>
  <c r="I366" i="28"/>
  <c r="F367" i="28"/>
  <c r="K366" i="28"/>
  <c r="J369" i="33" l="1"/>
  <c r="G370" i="33"/>
  <c r="L369" i="33"/>
  <c r="F369" i="30"/>
  <c r="I368" i="30"/>
  <c r="K368" i="30"/>
  <c r="J370" i="42"/>
  <c r="L370" i="42"/>
  <c r="G371" i="42"/>
  <c r="L368" i="35"/>
  <c r="J368" i="35"/>
  <c r="G369" i="35"/>
  <c r="I368" i="35"/>
  <c r="F369" i="35"/>
  <c r="K368" i="35"/>
  <c r="J369" i="30"/>
  <c r="L369" i="30"/>
  <c r="G370" i="30"/>
  <c r="H368" i="37"/>
  <c r="G369" i="37"/>
  <c r="H368" i="36"/>
  <c r="G369" i="36"/>
  <c r="I367" i="33"/>
  <c r="K367" i="33"/>
  <c r="F368" i="33"/>
  <c r="F368" i="28"/>
  <c r="I367" i="28"/>
  <c r="K367" i="28"/>
  <c r="J367" i="28"/>
  <c r="L367" i="28"/>
  <c r="G368" i="28"/>
  <c r="I368" i="42"/>
  <c r="K368" i="42"/>
  <c r="F369" i="42"/>
  <c r="J368" i="28" l="1"/>
  <c r="L368" i="28"/>
  <c r="G369" i="28"/>
  <c r="J369" i="35"/>
  <c r="L369" i="35"/>
  <c r="G370" i="35"/>
  <c r="K369" i="30"/>
  <c r="I369" i="30"/>
  <c r="F370" i="30"/>
  <c r="I368" i="28"/>
  <c r="F369" i="28"/>
  <c r="K368" i="28"/>
  <c r="H369" i="36"/>
  <c r="G370" i="36"/>
  <c r="J370" i="30"/>
  <c r="L370" i="30"/>
  <c r="G371" i="30"/>
  <c r="I369" i="35"/>
  <c r="F370" i="35"/>
  <c r="K369" i="35"/>
  <c r="J370" i="33"/>
  <c r="G371" i="33"/>
  <c r="L370" i="33"/>
  <c r="H369" i="37"/>
  <c r="G370" i="37"/>
  <c r="I369" i="42"/>
  <c r="K369" i="42"/>
  <c r="F370" i="42"/>
  <c r="F369" i="33"/>
  <c r="I368" i="33"/>
  <c r="K368" i="33"/>
  <c r="J371" i="42"/>
  <c r="G372" i="42"/>
  <c r="L371" i="42"/>
  <c r="I370" i="35" l="1"/>
  <c r="F371" i="35"/>
  <c r="K370" i="35"/>
  <c r="F370" i="28"/>
  <c r="I369" i="28"/>
  <c r="K369" i="28"/>
  <c r="J369" i="28"/>
  <c r="G370" i="28"/>
  <c r="L369" i="28"/>
  <c r="J371" i="33"/>
  <c r="L371" i="33"/>
  <c r="G372" i="33"/>
  <c r="H370" i="36"/>
  <c r="G371" i="36"/>
  <c r="L370" i="35"/>
  <c r="J370" i="35"/>
  <c r="G371" i="35"/>
  <c r="I370" i="42"/>
  <c r="K370" i="42"/>
  <c r="F371" i="42"/>
  <c r="J372" i="42"/>
  <c r="L372" i="42"/>
  <c r="G373" i="42"/>
  <c r="I369" i="33"/>
  <c r="F370" i="33"/>
  <c r="K369" i="33"/>
  <c r="H370" i="37"/>
  <c r="G371" i="37"/>
  <c r="J371" i="30"/>
  <c r="L371" i="30"/>
  <c r="G372" i="30"/>
  <c r="F371" i="30"/>
  <c r="I370" i="30"/>
  <c r="K370" i="30"/>
  <c r="H371" i="37" l="1"/>
  <c r="G372" i="37"/>
  <c r="I370" i="28"/>
  <c r="F371" i="28"/>
  <c r="K370" i="28"/>
  <c r="J373" i="42"/>
  <c r="G374" i="42"/>
  <c r="L373" i="42"/>
  <c r="F372" i="42"/>
  <c r="I371" i="42"/>
  <c r="K371" i="42"/>
  <c r="G373" i="33"/>
  <c r="J372" i="33"/>
  <c r="L372" i="33"/>
  <c r="J372" i="30"/>
  <c r="L372" i="30"/>
  <c r="G373" i="30"/>
  <c r="H371" i="36"/>
  <c r="G372" i="36"/>
  <c r="I371" i="35"/>
  <c r="F372" i="35"/>
  <c r="K371" i="35"/>
  <c r="K371" i="30"/>
  <c r="I371" i="30"/>
  <c r="F372" i="30"/>
  <c r="J370" i="28"/>
  <c r="L370" i="28"/>
  <c r="G371" i="28"/>
  <c r="I370" i="33"/>
  <c r="F371" i="33"/>
  <c r="K370" i="33"/>
  <c r="J371" i="35"/>
  <c r="L371" i="35"/>
  <c r="G372" i="35"/>
  <c r="J373" i="33" l="1"/>
  <c r="G374" i="33"/>
  <c r="L373" i="33"/>
  <c r="J374" i="42"/>
  <c r="L374" i="42"/>
  <c r="G375" i="42"/>
  <c r="J371" i="28"/>
  <c r="L371" i="28"/>
  <c r="G372" i="28"/>
  <c r="I371" i="28"/>
  <c r="F372" i="28"/>
  <c r="K371" i="28"/>
  <c r="L372" i="35"/>
  <c r="J372" i="35"/>
  <c r="G373" i="35"/>
  <c r="I371" i="33"/>
  <c r="K371" i="33"/>
  <c r="F372" i="33"/>
  <c r="H372" i="37"/>
  <c r="G373" i="37"/>
  <c r="H372" i="36"/>
  <c r="G373" i="36"/>
  <c r="F373" i="30"/>
  <c r="I372" i="30"/>
  <c r="K372" i="30"/>
  <c r="I372" i="35"/>
  <c r="F373" i="35"/>
  <c r="K372" i="35"/>
  <c r="J373" i="30"/>
  <c r="L373" i="30"/>
  <c r="G374" i="30"/>
  <c r="I372" i="42"/>
  <c r="K372" i="42"/>
  <c r="F373" i="42"/>
  <c r="J374" i="30" l="1"/>
  <c r="G375" i="30"/>
  <c r="L374" i="30"/>
  <c r="K373" i="30"/>
  <c r="I373" i="30"/>
  <c r="F374" i="30"/>
  <c r="J373" i="35"/>
  <c r="L373" i="35"/>
  <c r="G374" i="35"/>
  <c r="I372" i="28"/>
  <c r="F373" i="28"/>
  <c r="K372" i="28"/>
  <c r="H373" i="37"/>
  <c r="G374" i="37"/>
  <c r="I373" i="42"/>
  <c r="K373" i="42"/>
  <c r="F374" i="42"/>
  <c r="H373" i="36"/>
  <c r="G374" i="36"/>
  <c r="F373" i="33"/>
  <c r="I372" i="33"/>
  <c r="K372" i="33"/>
  <c r="J375" i="42"/>
  <c r="L375" i="42"/>
  <c r="G376" i="42"/>
  <c r="J374" i="33"/>
  <c r="G375" i="33"/>
  <c r="L374" i="33"/>
  <c r="I373" i="35"/>
  <c r="F374" i="35"/>
  <c r="K373" i="35"/>
  <c r="J372" i="28"/>
  <c r="L372" i="28"/>
  <c r="G373" i="28"/>
  <c r="I373" i="33" l="1"/>
  <c r="F374" i="33"/>
  <c r="K373" i="33"/>
  <c r="J375" i="33"/>
  <c r="G376" i="33"/>
  <c r="L375" i="33"/>
  <c r="H374" i="36"/>
  <c r="G375" i="36"/>
  <c r="I373" i="28"/>
  <c r="F374" i="28"/>
  <c r="K373" i="28"/>
  <c r="I374" i="35"/>
  <c r="F375" i="35"/>
  <c r="K374" i="35"/>
  <c r="H374" i="37"/>
  <c r="G375" i="37"/>
  <c r="F375" i="30"/>
  <c r="I374" i="30"/>
  <c r="K374" i="30"/>
  <c r="J375" i="30"/>
  <c r="G376" i="30"/>
  <c r="L375" i="30"/>
  <c r="J373" i="28"/>
  <c r="G374" i="28"/>
  <c r="L373" i="28"/>
  <c r="J376" i="42"/>
  <c r="G377" i="42"/>
  <c r="L376" i="42"/>
  <c r="I374" i="42"/>
  <c r="K374" i="42"/>
  <c r="F375" i="42"/>
  <c r="L374" i="35"/>
  <c r="J374" i="35"/>
  <c r="G375" i="35"/>
  <c r="H375" i="36" l="1"/>
  <c r="G376" i="36"/>
  <c r="F376" i="42"/>
  <c r="I375" i="42"/>
  <c r="K375" i="42"/>
  <c r="J377" i="42"/>
  <c r="G378" i="42"/>
  <c r="L377" i="42"/>
  <c r="J374" i="28"/>
  <c r="L374" i="28"/>
  <c r="G375" i="28"/>
  <c r="I374" i="28"/>
  <c r="F375" i="28"/>
  <c r="K374" i="28"/>
  <c r="I374" i="33"/>
  <c r="F375" i="33"/>
  <c r="K374" i="33"/>
  <c r="G376" i="37"/>
  <c r="H375" i="37"/>
  <c r="J375" i="35"/>
  <c r="L375" i="35"/>
  <c r="G376" i="35"/>
  <c r="J376" i="30"/>
  <c r="L376" i="30"/>
  <c r="G377" i="30"/>
  <c r="K375" i="30"/>
  <c r="I375" i="30"/>
  <c r="F376" i="30"/>
  <c r="I375" i="35"/>
  <c r="F376" i="35"/>
  <c r="K375" i="35"/>
  <c r="G377" i="33"/>
  <c r="J376" i="33"/>
  <c r="L376" i="33"/>
  <c r="J375" i="28" l="1"/>
  <c r="L375" i="28"/>
  <c r="G376" i="28"/>
  <c r="J378" i="42"/>
  <c r="L378" i="42"/>
  <c r="G379" i="42"/>
  <c r="I376" i="42"/>
  <c r="F377" i="42"/>
  <c r="K376" i="42"/>
  <c r="F377" i="30"/>
  <c r="I376" i="30"/>
  <c r="K376" i="30"/>
  <c r="H376" i="37"/>
  <c r="G377" i="37"/>
  <c r="H376" i="36"/>
  <c r="G377" i="36"/>
  <c r="J377" i="33"/>
  <c r="G378" i="33"/>
  <c r="L377" i="33"/>
  <c r="I375" i="33"/>
  <c r="K375" i="33"/>
  <c r="F376" i="33"/>
  <c r="I376" i="35"/>
  <c r="F377" i="35"/>
  <c r="K376" i="35"/>
  <c r="L376" i="35"/>
  <c r="J376" i="35"/>
  <c r="G377" i="35"/>
  <c r="J377" i="30"/>
  <c r="L377" i="30"/>
  <c r="G378" i="30"/>
  <c r="F376" i="28"/>
  <c r="I375" i="28"/>
  <c r="K375" i="28"/>
  <c r="J377" i="35" l="1"/>
  <c r="L377" i="35"/>
  <c r="G378" i="35"/>
  <c r="H377" i="36"/>
  <c r="G378" i="36"/>
  <c r="J378" i="30"/>
  <c r="L378" i="30"/>
  <c r="G379" i="30"/>
  <c r="J376" i="28"/>
  <c r="L376" i="28"/>
  <c r="G377" i="28"/>
  <c r="I377" i="35"/>
  <c r="F378" i="35"/>
  <c r="K377" i="35"/>
  <c r="I377" i="42"/>
  <c r="K377" i="42"/>
  <c r="F378" i="42"/>
  <c r="J378" i="33"/>
  <c r="G379" i="33"/>
  <c r="L378" i="33"/>
  <c r="H377" i="37"/>
  <c r="G378" i="37"/>
  <c r="K377" i="30"/>
  <c r="I377" i="30"/>
  <c r="F378" i="30"/>
  <c r="J379" i="42"/>
  <c r="G380" i="42"/>
  <c r="L379" i="42"/>
  <c r="I376" i="28"/>
  <c r="F377" i="28"/>
  <c r="K376" i="28"/>
  <c r="F377" i="33"/>
  <c r="I376" i="33"/>
  <c r="K376" i="33"/>
  <c r="J379" i="33" l="1"/>
  <c r="L379" i="33"/>
  <c r="G380" i="33"/>
  <c r="J377" i="28"/>
  <c r="G378" i="28"/>
  <c r="L377" i="28"/>
  <c r="L378" i="35"/>
  <c r="J378" i="35"/>
  <c r="G379" i="35"/>
  <c r="I377" i="33"/>
  <c r="F378" i="33"/>
  <c r="K377" i="33"/>
  <c r="J379" i="30"/>
  <c r="L379" i="30"/>
  <c r="G380" i="30"/>
  <c r="J380" i="42"/>
  <c r="L380" i="42"/>
  <c r="G381" i="42"/>
  <c r="I377" i="28"/>
  <c r="F378" i="28"/>
  <c r="K377" i="28"/>
  <c r="H378" i="37"/>
  <c r="G379" i="37"/>
  <c r="F379" i="30"/>
  <c r="I378" i="30"/>
  <c r="K378" i="30"/>
  <c r="I378" i="42"/>
  <c r="K378" i="42"/>
  <c r="F379" i="42"/>
  <c r="I378" i="35"/>
  <c r="F379" i="35"/>
  <c r="K378" i="35"/>
  <c r="H378" i="36"/>
  <c r="G379" i="36"/>
  <c r="I379" i="35" l="1"/>
  <c r="F380" i="35"/>
  <c r="K379" i="35"/>
  <c r="G380" i="37"/>
  <c r="H379" i="37"/>
  <c r="J380" i="30"/>
  <c r="L380" i="30"/>
  <c r="G381" i="30"/>
  <c r="I378" i="33"/>
  <c r="K378" i="33"/>
  <c r="F379" i="33"/>
  <c r="G381" i="33"/>
  <c r="J380" i="33"/>
  <c r="L380" i="33"/>
  <c r="K379" i="30"/>
  <c r="I379" i="30"/>
  <c r="F380" i="30"/>
  <c r="J381" i="42"/>
  <c r="G382" i="42"/>
  <c r="L381" i="42"/>
  <c r="I378" i="28"/>
  <c r="K378" i="28"/>
  <c r="F379" i="28"/>
  <c r="H379" i="36"/>
  <c r="G380" i="36"/>
  <c r="F380" i="42"/>
  <c r="I379" i="42"/>
  <c r="K379" i="42"/>
  <c r="J379" i="35"/>
  <c r="L379" i="35"/>
  <c r="G380" i="35"/>
  <c r="J378" i="28"/>
  <c r="L378" i="28"/>
  <c r="G379" i="28"/>
  <c r="J381" i="30" l="1"/>
  <c r="L381" i="30"/>
  <c r="G382" i="30"/>
  <c r="L380" i="35"/>
  <c r="J380" i="35"/>
  <c r="G381" i="35"/>
  <c r="F380" i="28"/>
  <c r="I379" i="28"/>
  <c r="K379" i="28"/>
  <c r="J382" i="42"/>
  <c r="L382" i="42"/>
  <c r="G383" i="42"/>
  <c r="I379" i="33"/>
  <c r="K379" i="33"/>
  <c r="F380" i="33"/>
  <c r="J381" i="33"/>
  <c r="G382" i="33"/>
  <c r="L381" i="33"/>
  <c r="J379" i="28"/>
  <c r="L379" i="28"/>
  <c r="G380" i="28"/>
  <c r="I380" i="35"/>
  <c r="F381" i="35"/>
  <c r="K380" i="35"/>
  <c r="H380" i="37"/>
  <c r="G381" i="37"/>
  <c r="I380" i="42"/>
  <c r="K380" i="42"/>
  <c r="F381" i="42"/>
  <c r="H380" i="36"/>
  <c r="G381" i="36"/>
  <c r="F381" i="30"/>
  <c r="I380" i="30"/>
  <c r="K380" i="30"/>
  <c r="I381" i="35" l="1"/>
  <c r="F382" i="35"/>
  <c r="K381" i="35"/>
  <c r="F381" i="33"/>
  <c r="I380" i="33"/>
  <c r="K380" i="33"/>
  <c r="I380" i="28"/>
  <c r="F381" i="28"/>
  <c r="K380" i="28"/>
  <c r="J382" i="30"/>
  <c r="G383" i="30"/>
  <c r="L382" i="30"/>
  <c r="K381" i="30"/>
  <c r="I381" i="30"/>
  <c r="F382" i="30"/>
  <c r="H381" i="36"/>
  <c r="G382" i="36"/>
  <c r="H381" i="37"/>
  <c r="G382" i="37"/>
  <c r="J381" i="35"/>
  <c r="L381" i="35"/>
  <c r="G382" i="35"/>
  <c r="J383" i="42"/>
  <c r="G384" i="42"/>
  <c r="L383" i="42"/>
  <c r="I381" i="42"/>
  <c r="K381" i="42"/>
  <c r="F382" i="42"/>
  <c r="J380" i="28"/>
  <c r="L380" i="28"/>
  <c r="G381" i="28"/>
  <c r="J382" i="33"/>
  <c r="G383" i="33"/>
  <c r="L382" i="33"/>
  <c r="I382" i="42" l="1"/>
  <c r="K382" i="42"/>
  <c r="F383" i="42"/>
  <c r="I381" i="33"/>
  <c r="F382" i="33"/>
  <c r="K381" i="33"/>
  <c r="J381" i="28"/>
  <c r="G382" i="28"/>
  <c r="L381" i="28"/>
  <c r="H382" i="37"/>
  <c r="G383" i="37"/>
  <c r="F383" i="30"/>
  <c r="I382" i="30"/>
  <c r="K382" i="30"/>
  <c r="J383" i="30"/>
  <c r="G384" i="30"/>
  <c r="L383" i="30"/>
  <c r="L382" i="35"/>
  <c r="J382" i="35"/>
  <c r="G383" i="35"/>
  <c r="I382" i="35"/>
  <c r="F383" i="35"/>
  <c r="K382" i="35"/>
  <c r="J384" i="42"/>
  <c r="G385" i="42"/>
  <c r="L384" i="42"/>
  <c r="I381" i="28"/>
  <c r="F382" i="28"/>
  <c r="K381" i="28"/>
  <c r="J383" i="33"/>
  <c r="G384" i="33"/>
  <c r="L383" i="33"/>
  <c r="H382" i="36"/>
  <c r="G383" i="36"/>
  <c r="I382" i="28" l="1"/>
  <c r="K382" i="28"/>
  <c r="F383" i="28"/>
  <c r="J384" i="30"/>
  <c r="L384" i="30"/>
  <c r="G385" i="30"/>
  <c r="G385" i="33"/>
  <c r="J384" i="33"/>
  <c r="L384" i="33"/>
  <c r="H383" i="37"/>
  <c r="G384" i="37"/>
  <c r="F384" i="42"/>
  <c r="I383" i="42"/>
  <c r="K383" i="42"/>
  <c r="J383" i="35"/>
  <c r="L383" i="35"/>
  <c r="G384" i="35"/>
  <c r="J382" i="28"/>
  <c r="L382" i="28"/>
  <c r="G383" i="28"/>
  <c r="H383" i="36"/>
  <c r="G384" i="36"/>
  <c r="I383" i="35"/>
  <c r="F384" i="35"/>
  <c r="K383" i="35"/>
  <c r="K383" i="30"/>
  <c r="I383" i="30"/>
  <c r="F384" i="30"/>
  <c r="J385" i="42"/>
  <c r="L385" i="42"/>
  <c r="G386" i="42"/>
  <c r="I382" i="33"/>
  <c r="F383" i="33"/>
  <c r="K382" i="33"/>
  <c r="F385" i="30" l="1"/>
  <c r="I384" i="30"/>
  <c r="K384" i="30"/>
  <c r="I384" i="42"/>
  <c r="F385" i="42"/>
  <c r="K384" i="42"/>
  <c r="H384" i="37"/>
  <c r="G385" i="37"/>
  <c r="J385" i="33"/>
  <c r="G386" i="33"/>
  <c r="L385" i="33"/>
  <c r="F384" i="28"/>
  <c r="I383" i="28"/>
  <c r="K383" i="28"/>
  <c r="I384" i="35"/>
  <c r="F385" i="35"/>
  <c r="K384" i="35"/>
  <c r="H384" i="36"/>
  <c r="G385" i="36"/>
  <c r="J385" i="30"/>
  <c r="L385" i="30"/>
  <c r="G386" i="30"/>
  <c r="J383" i="28"/>
  <c r="L383" i="28"/>
  <c r="G384" i="28"/>
  <c r="J386" i="42"/>
  <c r="L386" i="42"/>
  <c r="G387" i="42"/>
  <c r="I383" i="33"/>
  <c r="K383" i="33"/>
  <c r="F384" i="33"/>
  <c r="L384" i="35"/>
  <c r="J384" i="35"/>
  <c r="G385" i="35"/>
  <c r="I385" i="35" l="1"/>
  <c r="F386" i="35"/>
  <c r="K385" i="35"/>
  <c r="H385" i="36"/>
  <c r="G386" i="36"/>
  <c r="H385" i="37"/>
  <c r="G386" i="37"/>
  <c r="J385" i="35"/>
  <c r="L385" i="35"/>
  <c r="G386" i="35"/>
  <c r="J386" i="30"/>
  <c r="L386" i="30"/>
  <c r="G387" i="30"/>
  <c r="J386" i="33"/>
  <c r="G387" i="33"/>
  <c r="L386" i="33"/>
  <c r="J387" i="42"/>
  <c r="G388" i="42"/>
  <c r="L387" i="42"/>
  <c r="I384" i="28"/>
  <c r="F385" i="28"/>
  <c r="K384" i="28"/>
  <c r="F385" i="33"/>
  <c r="I384" i="33"/>
  <c r="K384" i="33"/>
  <c r="J384" i="28"/>
  <c r="L384" i="28"/>
  <c r="G385" i="28"/>
  <c r="I385" i="42"/>
  <c r="K385" i="42"/>
  <c r="F386" i="42"/>
  <c r="K385" i="30"/>
  <c r="I385" i="30"/>
  <c r="F386" i="30"/>
  <c r="I385" i="33" l="1"/>
  <c r="F386" i="33"/>
  <c r="K385" i="33"/>
  <c r="J387" i="33"/>
  <c r="L387" i="33"/>
  <c r="G388" i="33"/>
  <c r="H386" i="37"/>
  <c r="G387" i="37"/>
  <c r="I386" i="42"/>
  <c r="K386" i="42"/>
  <c r="F387" i="42"/>
  <c r="J388" i="42"/>
  <c r="L388" i="42"/>
  <c r="G389" i="42"/>
  <c r="L386" i="35"/>
  <c r="J386" i="35"/>
  <c r="G387" i="35"/>
  <c r="I386" i="35"/>
  <c r="F387" i="35"/>
  <c r="K386" i="35"/>
  <c r="J385" i="28"/>
  <c r="G386" i="28"/>
  <c r="L385" i="28"/>
  <c r="F387" i="30"/>
  <c r="I386" i="30"/>
  <c r="K386" i="30"/>
  <c r="I385" i="28"/>
  <c r="F386" i="28"/>
  <c r="K385" i="28"/>
  <c r="J387" i="30"/>
  <c r="L387" i="30"/>
  <c r="G388" i="30"/>
  <c r="H386" i="36"/>
  <c r="G387" i="36"/>
  <c r="J388" i="30" l="1"/>
  <c r="L388" i="30"/>
  <c r="G389" i="30"/>
  <c r="I387" i="35"/>
  <c r="F388" i="35"/>
  <c r="K387" i="35"/>
  <c r="F388" i="42"/>
  <c r="I387" i="42"/>
  <c r="K387" i="42"/>
  <c r="K387" i="30"/>
  <c r="I387" i="30"/>
  <c r="F388" i="30"/>
  <c r="H387" i="36"/>
  <c r="G388" i="36"/>
  <c r="J386" i="28"/>
  <c r="L386" i="28"/>
  <c r="G387" i="28"/>
  <c r="J389" i="42"/>
  <c r="G390" i="42"/>
  <c r="L389" i="42"/>
  <c r="G389" i="33"/>
  <c r="J388" i="33"/>
  <c r="L388" i="33"/>
  <c r="I386" i="33"/>
  <c r="F387" i="33"/>
  <c r="K386" i="33"/>
  <c r="I386" i="28"/>
  <c r="K386" i="28"/>
  <c r="F387" i="28"/>
  <c r="H387" i="37"/>
  <c r="G388" i="37"/>
  <c r="J387" i="35"/>
  <c r="L387" i="35"/>
  <c r="G388" i="35"/>
  <c r="J390" i="42" l="1"/>
  <c r="L390" i="42"/>
  <c r="G391" i="42"/>
  <c r="I388" i="42"/>
  <c r="F389" i="42"/>
  <c r="K388" i="42"/>
  <c r="J389" i="30"/>
  <c r="L389" i="30"/>
  <c r="G390" i="30"/>
  <c r="F389" i="30"/>
  <c r="I388" i="30"/>
  <c r="K388" i="30"/>
  <c r="H388" i="37"/>
  <c r="G389" i="37"/>
  <c r="L388" i="35"/>
  <c r="J388" i="35"/>
  <c r="G389" i="35"/>
  <c r="H388" i="36"/>
  <c r="G389" i="36"/>
  <c r="F388" i="28"/>
  <c r="I387" i="28"/>
  <c r="K387" i="28"/>
  <c r="I387" i="33"/>
  <c r="K387" i="33"/>
  <c r="F388" i="33"/>
  <c r="J389" i="33"/>
  <c r="G390" i="33"/>
  <c r="L389" i="33"/>
  <c r="J387" i="28"/>
  <c r="L387" i="28"/>
  <c r="G388" i="28"/>
  <c r="I388" i="35"/>
  <c r="F389" i="35"/>
  <c r="K388" i="35"/>
  <c r="I388" i="28" l="1"/>
  <c r="F389" i="28"/>
  <c r="K388" i="28"/>
  <c r="J390" i="33"/>
  <c r="G391" i="33"/>
  <c r="L390" i="33"/>
  <c r="H389" i="36"/>
  <c r="G390" i="36"/>
  <c r="J391" i="42"/>
  <c r="L391" i="42"/>
  <c r="G392" i="42"/>
  <c r="J388" i="28"/>
  <c r="L388" i="28"/>
  <c r="G389" i="28"/>
  <c r="H389" i="37"/>
  <c r="G390" i="37"/>
  <c r="K389" i="30"/>
  <c r="I389" i="30"/>
  <c r="F390" i="30"/>
  <c r="I389" i="35"/>
  <c r="F390" i="35"/>
  <c r="K389" i="35"/>
  <c r="F389" i="33"/>
  <c r="I388" i="33"/>
  <c r="K388" i="33"/>
  <c r="J389" i="35"/>
  <c r="L389" i="35"/>
  <c r="G390" i="35"/>
  <c r="J390" i="30"/>
  <c r="G391" i="30"/>
  <c r="L390" i="30"/>
  <c r="I389" i="42"/>
  <c r="K389" i="42"/>
  <c r="F390" i="42"/>
  <c r="H390" i="36" l="1"/>
  <c r="G391" i="36"/>
  <c r="F391" i="30"/>
  <c r="I390" i="30"/>
  <c r="K390" i="30"/>
  <c r="J392" i="42"/>
  <c r="G393" i="42"/>
  <c r="L392" i="42"/>
  <c r="H390" i="37"/>
  <c r="G391" i="37"/>
  <c r="I390" i="42"/>
  <c r="K390" i="42"/>
  <c r="F391" i="42"/>
  <c r="J389" i="28"/>
  <c r="G390" i="28"/>
  <c r="L389" i="28"/>
  <c r="F390" i="28"/>
  <c r="I389" i="28"/>
  <c r="K389" i="28"/>
  <c r="L390" i="35"/>
  <c r="J390" i="35"/>
  <c r="G391" i="35"/>
  <c r="I389" i="33"/>
  <c r="F390" i="33"/>
  <c r="K389" i="33"/>
  <c r="J391" i="30"/>
  <c r="G392" i="30"/>
  <c r="L391" i="30"/>
  <c r="I390" i="35"/>
  <c r="F391" i="35"/>
  <c r="K390" i="35"/>
  <c r="J391" i="33"/>
  <c r="G392" i="33"/>
  <c r="L391" i="33"/>
  <c r="I390" i="33" l="1"/>
  <c r="F391" i="33"/>
  <c r="K390" i="33"/>
  <c r="J390" i="28"/>
  <c r="L390" i="28"/>
  <c r="G391" i="28"/>
  <c r="J393" i="42"/>
  <c r="G394" i="42"/>
  <c r="L393" i="42"/>
  <c r="K391" i="30"/>
  <c r="I391" i="30"/>
  <c r="F392" i="30"/>
  <c r="J392" i="30"/>
  <c r="L392" i="30"/>
  <c r="G393" i="30"/>
  <c r="I391" i="35"/>
  <c r="F392" i="35"/>
  <c r="K391" i="35"/>
  <c r="J391" i="35"/>
  <c r="L391" i="35"/>
  <c r="G392" i="35"/>
  <c r="G392" i="37"/>
  <c r="H391" i="37"/>
  <c r="H391" i="36"/>
  <c r="G392" i="36"/>
  <c r="G393" i="33"/>
  <c r="J392" i="33"/>
  <c r="L392" i="33"/>
  <c r="I390" i="28"/>
  <c r="F391" i="28"/>
  <c r="K390" i="28"/>
  <c r="F392" i="42"/>
  <c r="I391" i="42"/>
  <c r="K391" i="42"/>
  <c r="J393" i="30" l="1"/>
  <c r="L393" i="30"/>
  <c r="G394" i="30"/>
  <c r="I392" i="42"/>
  <c r="F393" i="42"/>
  <c r="K392" i="42"/>
  <c r="F393" i="30"/>
  <c r="I392" i="30"/>
  <c r="K392" i="30"/>
  <c r="I391" i="28"/>
  <c r="F392" i="28"/>
  <c r="K391" i="28"/>
  <c r="J393" i="33"/>
  <c r="G394" i="33"/>
  <c r="L393" i="33"/>
  <c r="H392" i="37"/>
  <c r="G393" i="37"/>
  <c r="J391" i="28"/>
  <c r="L391" i="28"/>
  <c r="G392" i="28"/>
  <c r="I391" i="33"/>
  <c r="K391" i="33"/>
  <c r="F392" i="33"/>
  <c r="J394" i="42"/>
  <c r="L394" i="42"/>
  <c r="G395" i="42"/>
  <c r="H392" i="36"/>
  <c r="G393" i="36"/>
  <c r="L392" i="35"/>
  <c r="J392" i="35"/>
  <c r="G393" i="35"/>
  <c r="I392" i="35"/>
  <c r="F393" i="35"/>
  <c r="K392" i="35"/>
  <c r="J392" i="28" l="1"/>
  <c r="L392" i="28"/>
  <c r="G393" i="28"/>
  <c r="J393" i="35"/>
  <c r="L393" i="35"/>
  <c r="G394" i="35"/>
  <c r="F393" i="33"/>
  <c r="I392" i="33"/>
  <c r="K392" i="33"/>
  <c r="I392" i="28"/>
  <c r="F393" i="28"/>
  <c r="K392" i="28"/>
  <c r="K393" i="30"/>
  <c r="I393" i="30"/>
  <c r="F394" i="30"/>
  <c r="J394" i="30"/>
  <c r="L394" i="30"/>
  <c r="G395" i="30"/>
  <c r="J394" i="33"/>
  <c r="G395" i="33"/>
  <c r="L394" i="33"/>
  <c r="H393" i="36"/>
  <c r="G394" i="36"/>
  <c r="J395" i="42"/>
  <c r="G396" i="42"/>
  <c r="L395" i="42"/>
  <c r="I393" i="35"/>
  <c r="F394" i="35"/>
  <c r="K393" i="35"/>
  <c r="H393" i="37"/>
  <c r="G394" i="37"/>
  <c r="I393" i="42"/>
  <c r="K393" i="42"/>
  <c r="F394" i="42"/>
  <c r="F395" i="30" l="1"/>
  <c r="I394" i="30"/>
  <c r="K394" i="30"/>
  <c r="F394" i="28"/>
  <c r="I393" i="28"/>
  <c r="K393" i="28"/>
  <c r="I393" i="33"/>
  <c r="F394" i="33"/>
  <c r="K393" i="33"/>
  <c r="J393" i="28"/>
  <c r="G394" i="28"/>
  <c r="L393" i="28"/>
  <c r="J395" i="33"/>
  <c r="L395" i="33"/>
  <c r="G396" i="33"/>
  <c r="I394" i="42"/>
  <c r="K394" i="42"/>
  <c r="F395" i="42"/>
  <c r="J395" i="30"/>
  <c r="L395" i="30"/>
  <c r="G396" i="30"/>
  <c r="L394" i="35"/>
  <c r="J394" i="35"/>
  <c r="G395" i="35"/>
  <c r="I394" i="35"/>
  <c r="F395" i="35"/>
  <c r="K394" i="35"/>
  <c r="H394" i="37"/>
  <c r="G395" i="37"/>
  <c r="H394" i="36"/>
  <c r="G395" i="36"/>
  <c r="J396" i="42"/>
  <c r="L396" i="42"/>
  <c r="G397" i="42"/>
  <c r="H395" i="36" l="1"/>
  <c r="G396" i="36"/>
  <c r="G397" i="33"/>
  <c r="J396" i="33"/>
  <c r="L396" i="33"/>
  <c r="J394" i="28"/>
  <c r="L394" i="28"/>
  <c r="G395" i="28"/>
  <c r="I394" i="33"/>
  <c r="K394" i="33"/>
  <c r="F395" i="33"/>
  <c r="I395" i="35"/>
  <c r="F396" i="35"/>
  <c r="K395" i="35"/>
  <c r="F396" i="42"/>
  <c r="I395" i="42"/>
  <c r="K395" i="42"/>
  <c r="J395" i="35"/>
  <c r="L395" i="35"/>
  <c r="G396" i="35"/>
  <c r="I394" i="28"/>
  <c r="K394" i="28"/>
  <c r="F395" i="28"/>
  <c r="J397" i="42"/>
  <c r="G398" i="42"/>
  <c r="L397" i="42"/>
  <c r="G396" i="37"/>
  <c r="H395" i="37"/>
  <c r="J396" i="30"/>
  <c r="L396" i="30"/>
  <c r="G397" i="30"/>
  <c r="K395" i="30"/>
  <c r="I395" i="30"/>
  <c r="F396" i="30"/>
  <c r="H396" i="37" l="1"/>
  <c r="G397" i="37"/>
  <c r="I396" i="42"/>
  <c r="K396" i="42"/>
  <c r="F397" i="42"/>
  <c r="I395" i="33"/>
  <c r="K395" i="33"/>
  <c r="F396" i="33"/>
  <c r="J397" i="33"/>
  <c r="G398" i="33"/>
  <c r="L397" i="33"/>
  <c r="J395" i="28"/>
  <c r="L395" i="28"/>
  <c r="G396" i="28"/>
  <c r="J397" i="30"/>
  <c r="L397" i="30"/>
  <c r="G398" i="30"/>
  <c r="I395" i="28"/>
  <c r="F396" i="28"/>
  <c r="K395" i="28"/>
  <c r="F397" i="30"/>
  <c r="I396" i="30"/>
  <c r="K396" i="30"/>
  <c r="H396" i="36"/>
  <c r="G397" i="36"/>
  <c r="L396" i="35"/>
  <c r="J396" i="35"/>
  <c r="G397" i="35"/>
  <c r="J398" i="42"/>
  <c r="L398" i="42"/>
  <c r="G399" i="42"/>
  <c r="I396" i="35"/>
  <c r="F397" i="35"/>
  <c r="K396" i="35"/>
  <c r="J397" i="35" l="1"/>
  <c r="L397" i="35"/>
  <c r="G398" i="35"/>
  <c r="F397" i="33"/>
  <c r="I396" i="33"/>
  <c r="K396" i="33"/>
  <c r="I396" i="28"/>
  <c r="F397" i="28"/>
  <c r="K396" i="28"/>
  <c r="J399" i="42"/>
  <c r="G400" i="42"/>
  <c r="L399" i="42"/>
  <c r="J396" i="28"/>
  <c r="L396" i="28"/>
  <c r="G397" i="28"/>
  <c r="J398" i="33"/>
  <c r="G399" i="33"/>
  <c r="L398" i="33"/>
  <c r="H397" i="37"/>
  <c r="G398" i="37"/>
  <c r="I397" i="35"/>
  <c r="F398" i="35"/>
  <c r="K397" i="35"/>
  <c r="H397" i="36"/>
  <c r="G398" i="36"/>
  <c r="K397" i="30"/>
  <c r="I397" i="30"/>
  <c r="F398" i="30"/>
  <c r="J398" i="30"/>
  <c r="G399" i="30"/>
  <c r="L398" i="30"/>
  <c r="I397" i="42"/>
  <c r="K397" i="42"/>
  <c r="F398" i="42"/>
  <c r="J397" i="28" l="1"/>
  <c r="G398" i="28"/>
  <c r="L397" i="28"/>
  <c r="J400" i="42"/>
  <c r="G401" i="42"/>
  <c r="L400" i="42"/>
  <c r="L398" i="35"/>
  <c r="J398" i="35"/>
  <c r="G399" i="35"/>
  <c r="F399" i="30"/>
  <c r="I398" i="30"/>
  <c r="K398" i="30"/>
  <c r="I397" i="33"/>
  <c r="F398" i="33"/>
  <c r="K397" i="33"/>
  <c r="I398" i="42"/>
  <c r="K398" i="42"/>
  <c r="F399" i="42"/>
  <c r="J399" i="30"/>
  <c r="G400" i="30"/>
  <c r="L399" i="30"/>
  <c r="I398" i="35"/>
  <c r="F399" i="35"/>
  <c r="K398" i="35"/>
  <c r="H398" i="37"/>
  <c r="G399" i="37"/>
  <c r="F398" i="28"/>
  <c r="I397" i="28"/>
  <c r="K397" i="28"/>
  <c r="H398" i="36"/>
  <c r="G399" i="36"/>
  <c r="J399" i="33"/>
  <c r="G400" i="33"/>
  <c r="L399" i="33"/>
  <c r="J400" i="30" l="1"/>
  <c r="L400" i="30"/>
  <c r="G401" i="30"/>
  <c r="H399" i="36"/>
  <c r="G400" i="36"/>
  <c r="I398" i="28"/>
  <c r="F399" i="28"/>
  <c r="K398" i="28"/>
  <c r="I399" i="35"/>
  <c r="F400" i="35"/>
  <c r="K399" i="35"/>
  <c r="H399" i="37"/>
  <c r="G400" i="37"/>
  <c r="F400" i="42"/>
  <c r="I399" i="42"/>
  <c r="K399" i="42"/>
  <c r="I398" i="33"/>
  <c r="F399" i="33"/>
  <c r="K398" i="33"/>
  <c r="K399" i="30"/>
  <c r="I399" i="30"/>
  <c r="F400" i="30"/>
  <c r="J398" i="28"/>
  <c r="L398" i="28"/>
  <c r="G399" i="28"/>
  <c r="G401" i="33"/>
  <c r="J400" i="33"/>
  <c r="L400" i="33"/>
  <c r="J399" i="35"/>
  <c r="L399" i="35"/>
  <c r="G400" i="35"/>
  <c r="J401" i="42"/>
  <c r="L401" i="42"/>
  <c r="G402" i="42"/>
  <c r="F401" i="30" l="1"/>
  <c r="I400" i="30"/>
  <c r="K400" i="30"/>
  <c r="L400" i="35"/>
  <c r="J400" i="35"/>
  <c r="G401" i="35"/>
  <c r="I399" i="28"/>
  <c r="F400" i="28"/>
  <c r="K399" i="28"/>
  <c r="J401" i="30"/>
  <c r="L401" i="30"/>
  <c r="G402" i="30"/>
  <c r="J401" i="33"/>
  <c r="G402" i="33"/>
  <c r="L401" i="33"/>
  <c r="I399" i="33"/>
  <c r="K399" i="33"/>
  <c r="F400" i="33"/>
  <c r="I400" i="42"/>
  <c r="K400" i="42"/>
  <c r="F401" i="42"/>
  <c r="I400" i="35"/>
  <c r="F401" i="35"/>
  <c r="K400" i="35"/>
  <c r="J402" i="42"/>
  <c r="L402" i="42"/>
  <c r="G403" i="42"/>
  <c r="J399" i="28"/>
  <c r="L399" i="28"/>
  <c r="G400" i="28"/>
  <c r="H400" i="37"/>
  <c r="G401" i="37"/>
  <c r="H400" i="36"/>
  <c r="G401" i="36"/>
  <c r="H401" i="36" l="1"/>
  <c r="G402" i="36"/>
  <c r="H401" i="37"/>
  <c r="G402" i="37"/>
  <c r="J402" i="30"/>
  <c r="L402" i="30"/>
  <c r="G403" i="30"/>
  <c r="I400" i="28"/>
  <c r="F401" i="28"/>
  <c r="K400" i="28"/>
  <c r="J403" i="42"/>
  <c r="G404" i="42"/>
  <c r="L403" i="42"/>
  <c r="I401" i="35"/>
  <c r="F402" i="35"/>
  <c r="K401" i="35"/>
  <c r="J400" i="28"/>
  <c r="L400" i="28"/>
  <c r="G401" i="28"/>
  <c r="F401" i="33"/>
  <c r="I400" i="33"/>
  <c r="K400" i="33"/>
  <c r="J402" i="33"/>
  <c r="G403" i="33"/>
  <c r="L402" i="33"/>
  <c r="J401" i="35"/>
  <c r="L401" i="35"/>
  <c r="G402" i="35"/>
  <c r="I401" i="42"/>
  <c r="K401" i="42"/>
  <c r="F402" i="42"/>
  <c r="K401" i="30"/>
  <c r="I401" i="30"/>
  <c r="F402" i="30"/>
  <c r="L402" i="35" l="1"/>
  <c r="J402" i="35"/>
  <c r="G403" i="35"/>
  <c r="J403" i="33"/>
  <c r="L403" i="33"/>
  <c r="G404" i="33"/>
  <c r="I401" i="33"/>
  <c r="F402" i="33"/>
  <c r="K401" i="33"/>
  <c r="J404" i="42"/>
  <c r="L404" i="42"/>
  <c r="G405" i="42"/>
  <c r="H402" i="37"/>
  <c r="G403" i="37"/>
  <c r="J401" i="28"/>
  <c r="G402" i="28"/>
  <c r="L401" i="28"/>
  <c r="I402" i="35"/>
  <c r="F403" i="35"/>
  <c r="K402" i="35"/>
  <c r="J403" i="30"/>
  <c r="L403" i="30"/>
  <c r="G404" i="30"/>
  <c r="H402" i="36"/>
  <c r="G403" i="36"/>
  <c r="I402" i="42"/>
  <c r="K402" i="42"/>
  <c r="F403" i="42"/>
  <c r="F403" i="30"/>
  <c r="I402" i="30"/>
  <c r="K402" i="30"/>
  <c r="F402" i="28"/>
  <c r="I401" i="28"/>
  <c r="K401" i="28"/>
  <c r="I402" i="28" l="1"/>
  <c r="F403" i="28"/>
  <c r="K402" i="28"/>
  <c r="F404" i="42"/>
  <c r="I403" i="42"/>
  <c r="K403" i="42"/>
  <c r="J402" i="28"/>
  <c r="L402" i="28"/>
  <c r="G403" i="28"/>
  <c r="J405" i="42"/>
  <c r="G406" i="42"/>
  <c r="L405" i="42"/>
  <c r="I402" i="33"/>
  <c r="F403" i="33"/>
  <c r="K402" i="33"/>
  <c r="J404" i="30"/>
  <c r="L404" i="30"/>
  <c r="G405" i="30"/>
  <c r="I403" i="35"/>
  <c r="F404" i="35"/>
  <c r="K403" i="35"/>
  <c r="J403" i="35"/>
  <c r="L403" i="35"/>
  <c r="G404" i="35"/>
  <c r="H403" i="37"/>
  <c r="G404" i="37"/>
  <c r="G405" i="33"/>
  <c r="J404" i="33"/>
  <c r="L404" i="33"/>
  <c r="K403" i="30"/>
  <c r="I403" i="30"/>
  <c r="F404" i="30"/>
  <c r="H403" i="36"/>
  <c r="G404" i="36"/>
  <c r="F405" i="30" l="1"/>
  <c r="I404" i="30"/>
  <c r="K404" i="30"/>
  <c r="L404" i="35"/>
  <c r="J404" i="35"/>
  <c r="G405" i="35"/>
  <c r="I404" i="35"/>
  <c r="F405" i="35"/>
  <c r="K404" i="35"/>
  <c r="I404" i="42"/>
  <c r="K404" i="42"/>
  <c r="F405" i="42"/>
  <c r="J405" i="33"/>
  <c r="G406" i="33"/>
  <c r="L405" i="33"/>
  <c r="J406" i="42"/>
  <c r="L406" i="42"/>
  <c r="G407" i="42"/>
  <c r="H404" i="36"/>
  <c r="G405" i="36"/>
  <c r="J405" i="30"/>
  <c r="L405" i="30"/>
  <c r="G406" i="30"/>
  <c r="I403" i="33"/>
  <c r="K403" i="33"/>
  <c r="F404" i="33"/>
  <c r="I403" i="28"/>
  <c r="F404" i="28"/>
  <c r="K403" i="28"/>
  <c r="H404" i="37"/>
  <c r="G405" i="37"/>
  <c r="J403" i="28"/>
  <c r="L403" i="28"/>
  <c r="G404" i="28"/>
  <c r="I404" i="28" l="1"/>
  <c r="F405" i="28"/>
  <c r="K404" i="28"/>
  <c r="H405" i="36"/>
  <c r="G406" i="36"/>
  <c r="I405" i="42"/>
  <c r="K405" i="42"/>
  <c r="F406" i="42"/>
  <c r="I405" i="35"/>
  <c r="F406" i="35"/>
  <c r="K405" i="35"/>
  <c r="H405" i="37"/>
  <c r="G406" i="37"/>
  <c r="J406" i="30"/>
  <c r="G407" i="30"/>
  <c r="L406" i="30"/>
  <c r="F405" i="33"/>
  <c r="I404" i="33"/>
  <c r="K404" i="33"/>
  <c r="J407" i="42"/>
  <c r="L407" i="42"/>
  <c r="G408" i="42"/>
  <c r="J405" i="35"/>
  <c r="L405" i="35"/>
  <c r="G406" i="35"/>
  <c r="J404" i="28"/>
  <c r="L404" i="28"/>
  <c r="G405" i="28"/>
  <c r="J406" i="33"/>
  <c r="G407" i="33"/>
  <c r="L406" i="33"/>
  <c r="K405" i="30"/>
  <c r="I405" i="30"/>
  <c r="F406" i="30"/>
  <c r="J407" i="33" l="1"/>
  <c r="G408" i="33"/>
  <c r="L407" i="33"/>
  <c r="J405" i="28"/>
  <c r="G406" i="28"/>
  <c r="L405" i="28"/>
  <c r="I406" i="42"/>
  <c r="K406" i="42"/>
  <c r="F407" i="42"/>
  <c r="J407" i="30"/>
  <c r="G408" i="30"/>
  <c r="L407" i="30"/>
  <c r="J408" i="42"/>
  <c r="G409" i="42"/>
  <c r="L408" i="42"/>
  <c r="I406" i="35"/>
  <c r="F407" i="35"/>
  <c r="K406" i="35"/>
  <c r="F406" i="28"/>
  <c r="I405" i="28"/>
  <c r="K405" i="28"/>
  <c r="F407" i="30"/>
  <c r="I406" i="30"/>
  <c r="K406" i="30"/>
  <c r="L406" i="35"/>
  <c r="J406" i="35"/>
  <c r="G407" i="35"/>
  <c r="I405" i="33"/>
  <c r="F406" i="33"/>
  <c r="K405" i="33"/>
  <c r="H406" i="37"/>
  <c r="G407" i="37"/>
  <c r="H406" i="36"/>
  <c r="G407" i="36"/>
  <c r="J407" i="35" l="1"/>
  <c r="L407" i="35"/>
  <c r="G408" i="35"/>
  <c r="H407" i="37"/>
  <c r="G408" i="37"/>
  <c r="I406" i="28"/>
  <c r="K406" i="28"/>
  <c r="F407" i="28"/>
  <c r="J408" i="30"/>
  <c r="L408" i="30"/>
  <c r="G409" i="30"/>
  <c r="K407" i="30"/>
  <c r="I407" i="30"/>
  <c r="F408" i="30"/>
  <c r="J409" i="42"/>
  <c r="G410" i="42"/>
  <c r="L409" i="42"/>
  <c r="G409" i="33"/>
  <c r="J408" i="33"/>
  <c r="L408" i="33"/>
  <c r="H407" i="36"/>
  <c r="G408" i="36"/>
  <c r="I406" i="33"/>
  <c r="F407" i="33"/>
  <c r="K406" i="33"/>
  <c r="I407" i="35"/>
  <c r="F408" i="35"/>
  <c r="K407" i="35"/>
  <c r="F408" i="42"/>
  <c r="I407" i="42"/>
  <c r="K407" i="42"/>
  <c r="J406" i="28"/>
  <c r="L406" i="28"/>
  <c r="G407" i="28"/>
  <c r="I407" i="33" l="1"/>
  <c r="K407" i="33"/>
  <c r="F408" i="33"/>
  <c r="J410" i="42"/>
  <c r="L410" i="42"/>
  <c r="G411" i="42"/>
  <c r="I407" i="28"/>
  <c r="F408" i="28"/>
  <c r="K407" i="28"/>
  <c r="I408" i="35"/>
  <c r="F409" i="35"/>
  <c r="K408" i="35"/>
  <c r="J409" i="30"/>
  <c r="L409" i="30"/>
  <c r="G410" i="30"/>
  <c r="L408" i="35"/>
  <c r="J408" i="35"/>
  <c r="G409" i="35"/>
  <c r="J407" i="28"/>
  <c r="L407" i="28"/>
  <c r="G408" i="28"/>
  <c r="J409" i="33"/>
  <c r="G410" i="33"/>
  <c r="L409" i="33"/>
  <c r="F409" i="30"/>
  <c r="I408" i="30"/>
  <c r="K408" i="30"/>
  <c r="H408" i="36"/>
  <c r="G409" i="36"/>
  <c r="I408" i="42"/>
  <c r="F409" i="42"/>
  <c r="K408" i="42"/>
  <c r="H408" i="37"/>
  <c r="G409" i="37"/>
  <c r="H409" i="37" l="1"/>
  <c r="G410" i="37"/>
  <c r="I408" i="28"/>
  <c r="F409" i="28"/>
  <c r="K408" i="28"/>
  <c r="J410" i="33"/>
  <c r="G411" i="33"/>
  <c r="L410" i="33"/>
  <c r="J410" i="30"/>
  <c r="L410" i="30"/>
  <c r="G411" i="30"/>
  <c r="I409" i="35"/>
  <c r="F410" i="35"/>
  <c r="K409" i="35"/>
  <c r="F409" i="33"/>
  <c r="I408" i="33"/>
  <c r="K408" i="33"/>
  <c r="J409" i="35"/>
  <c r="L409" i="35"/>
  <c r="G410" i="35"/>
  <c r="J411" i="42"/>
  <c r="G412" i="42"/>
  <c r="L411" i="42"/>
  <c r="I409" i="42"/>
  <c r="K409" i="42"/>
  <c r="F410" i="42"/>
  <c r="H409" i="36"/>
  <c r="G410" i="36"/>
  <c r="K409" i="30"/>
  <c r="I409" i="30"/>
  <c r="F410" i="30"/>
  <c r="J408" i="28"/>
  <c r="L408" i="28"/>
  <c r="G409" i="28"/>
  <c r="H410" i="36" l="1"/>
  <c r="G411" i="36"/>
  <c r="L410" i="35"/>
  <c r="J410" i="35"/>
  <c r="G411" i="35"/>
  <c r="F410" i="28"/>
  <c r="I409" i="28"/>
  <c r="K409" i="28"/>
  <c r="F411" i="30"/>
  <c r="I410" i="30"/>
  <c r="K410" i="30"/>
  <c r="I409" i="33"/>
  <c r="F410" i="33"/>
  <c r="K409" i="33"/>
  <c r="J411" i="30"/>
  <c r="L411" i="30"/>
  <c r="G412" i="30"/>
  <c r="J411" i="33"/>
  <c r="L411" i="33"/>
  <c r="G412" i="33"/>
  <c r="I410" i="42"/>
  <c r="K410" i="42"/>
  <c r="F411" i="42"/>
  <c r="H410" i="37"/>
  <c r="G411" i="37"/>
  <c r="J409" i="28"/>
  <c r="G410" i="28"/>
  <c r="L409" i="28"/>
  <c r="J412" i="42"/>
  <c r="L412" i="42"/>
  <c r="G413" i="42"/>
  <c r="I410" i="35"/>
  <c r="F411" i="35"/>
  <c r="K410" i="35"/>
  <c r="G413" i="33" l="1"/>
  <c r="J412" i="33"/>
  <c r="L412" i="33"/>
  <c r="J410" i="28"/>
  <c r="L410" i="28"/>
  <c r="G411" i="28"/>
  <c r="J413" i="42"/>
  <c r="G414" i="42"/>
  <c r="L413" i="42"/>
  <c r="F412" i="42"/>
  <c r="I411" i="42"/>
  <c r="K411" i="42"/>
  <c r="I410" i="28"/>
  <c r="F411" i="28"/>
  <c r="K410" i="28"/>
  <c r="H411" i="36"/>
  <c r="G412" i="36"/>
  <c r="I411" i="35"/>
  <c r="F412" i="35"/>
  <c r="K411" i="35"/>
  <c r="H411" i="37"/>
  <c r="G412" i="37"/>
  <c r="J412" i="30"/>
  <c r="L412" i="30"/>
  <c r="G413" i="30"/>
  <c r="I410" i="33"/>
  <c r="K410" i="33"/>
  <c r="F411" i="33"/>
  <c r="K411" i="30"/>
  <c r="I411" i="30"/>
  <c r="F412" i="30"/>
  <c r="J411" i="35"/>
  <c r="L411" i="35"/>
  <c r="G412" i="35"/>
  <c r="L412" i="35" l="1"/>
  <c r="J412" i="35"/>
  <c r="G413" i="35"/>
  <c r="I411" i="33"/>
  <c r="K411" i="33"/>
  <c r="F412" i="33"/>
  <c r="J414" i="42"/>
  <c r="L414" i="42"/>
  <c r="G415" i="42"/>
  <c r="F413" i="30"/>
  <c r="I412" i="30"/>
  <c r="K412" i="30"/>
  <c r="I412" i="35"/>
  <c r="F413" i="35"/>
  <c r="K412" i="35"/>
  <c r="H412" i="37"/>
  <c r="G413" i="37"/>
  <c r="I411" i="28"/>
  <c r="F412" i="28"/>
  <c r="K411" i="28"/>
  <c r="I412" i="42"/>
  <c r="K412" i="42"/>
  <c r="F413" i="42"/>
  <c r="J411" i="28"/>
  <c r="L411" i="28"/>
  <c r="G412" i="28"/>
  <c r="J413" i="30"/>
  <c r="L413" i="30"/>
  <c r="G414" i="30"/>
  <c r="H412" i="36"/>
  <c r="G413" i="36"/>
  <c r="J413" i="33"/>
  <c r="G414" i="33"/>
  <c r="L413" i="33"/>
  <c r="J412" i="28" l="1"/>
  <c r="L412" i="28"/>
  <c r="G413" i="28"/>
  <c r="I413" i="42"/>
  <c r="K413" i="42"/>
  <c r="F414" i="42"/>
  <c r="I412" i="28"/>
  <c r="F413" i="28"/>
  <c r="K412" i="28"/>
  <c r="J413" i="35"/>
  <c r="L413" i="35"/>
  <c r="G414" i="35"/>
  <c r="H413" i="36"/>
  <c r="G414" i="36"/>
  <c r="I413" i="35"/>
  <c r="F414" i="35"/>
  <c r="K413" i="35"/>
  <c r="K413" i="30"/>
  <c r="I413" i="30"/>
  <c r="F414" i="30"/>
  <c r="F413" i="33"/>
  <c r="I412" i="33"/>
  <c r="K412" i="33"/>
  <c r="J414" i="33"/>
  <c r="G415" i="33"/>
  <c r="L414" i="33"/>
  <c r="J414" i="30"/>
  <c r="G415" i="30"/>
  <c r="L414" i="30"/>
  <c r="H413" i="37"/>
  <c r="G414" i="37"/>
  <c r="J415" i="42"/>
  <c r="G416" i="42"/>
  <c r="L415" i="42"/>
  <c r="J415" i="30" l="1"/>
  <c r="G416" i="30"/>
  <c r="L415" i="30"/>
  <c r="F415" i="30"/>
  <c r="I414" i="30"/>
  <c r="K414" i="30"/>
  <c r="I414" i="35"/>
  <c r="F415" i="35"/>
  <c r="K414" i="35"/>
  <c r="L414" i="35"/>
  <c r="J414" i="35"/>
  <c r="G415" i="35"/>
  <c r="F414" i="28"/>
  <c r="I413" i="28"/>
  <c r="K413" i="28"/>
  <c r="H414" i="37"/>
  <c r="G415" i="37"/>
  <c r="J413" i="28"/>
  <c r="G414" i="28"/>
  <c r="L413" i="28"/>
  <c r="H414" i="36"/>
  <c r="G415" i="36"/>
  <c r="I414" i="42"/>
  <c r="K414" i="42"/>
  <c r="F415" i="42"/>
  <c r="J416" i="42"/>
  <c r="G417" i="42"/>
  <c r="L416" i="42"/>
  <c r="J415" i="33"/>
  <c r="G416" i="33"/>
  <c r="L415" i="33"/>
  <c r="I413" i="33"/>
  <c r="F414" i="33"/>
  <c r="K413" i="33"/>
  <c r="J415" i="35" l="1"/>
  <c r="L415" i="35"/>
  <c r="G416" i="35"/>
  <c r="I415" i="35"/>
  <c r="F416" i="35"/>
  <c r="K415" i="35"/>
  <c r="K415" i="30"/>
  <c r="I415" i="30"/>
  <c r="F416" i="30"/>
  <c r="J417" i="42"/>
  <c r="L417" i="42"/>
  <c r="G418" i="42"/>
  <c r="J414" i="28"/>
  <c r="L414" i="28"/>
  <c r="G415" i="28"/>
  <c r="H415" i="36"/>
  <c r="G416" i="36"/>
  <c r="J416" i="30"/>
  <c r="L416" i="30"/>
  <c r="G417" i="30"/>
  <c r="G417" i="33"/>
  <c r="J416" i="33"/>
  <c r="L416" i="33"/>
  <c r="I414" i="33"/>
  <c r="F415" i="33"/>
  <c r="K414" i="33"/>
  <c r="F416" i="42"/>
  <c r="I415" i="42"/>
  <c r="K415" i="42"/>
  <c r="H415" i="37"/>
  <c r="G416" i="37"/>
  <c r="I414" i="28"/>
  <c r="K414" i="28"/>
  <c r="F415" i="28"/>
  <c r="J418" i="42" l="1"/>
  <c r="L418" i="42"/>
  <c r="G419" i="42"/>
  <c r="J417" i="30"/>
  <c r="L417" i="30"/>
  <c r="G418" i="30"/>
  <c r="L416" i="35"/>
  <c r="J416" i="35"/>
  <c r="G417" i="35"/>
  <c r="H416" i="37"/>
  <c r="G417" i="37"/>
  <c r="J415" i="28"/>
  <c r="L415" i="28"/>
  <c r="G416" i="28"/>
  <c r="F416" i="28"/>
  <c r="I415" i="28"/>
  <c r="K415" i="28"/>
  <c r="I416" i="42"/>
  <c r="F417" i="42"/>
  <c r="K416" i="42"/>
  <c r="I415" i="33"/>
  <c r="K415" i="33"/>
  <c r="F416" i="33"/>
  <c r="J417" i="33"/>
  <c r="G418" i="33"/>
  <c r="L417" i="33"/>
  <c r="H416" i="36"/>
  <c r="G417" i="36"/>
  <c r="F417" i="30"/>
  <c r="I416" i="30"/>
  <c r="K416" i="30"/>
  <c r="I416" i="35"/>
  <c r="F417" i="35"/>
  <c r="K416" i="35"/>
  <c r="H417" i="36" l="1"/>
  <c r="G418" i="36"/>
  <c r="F417" i="33"/>
  <c r="I416" i="33"/>
  <c r="K416" i="33"/>
  <c r="I417" i="42"/>
  <c r="K417" i="42"/>
  <c r="F418" i="42"/>
  <c r="I416" i="28"/>
  <c r="F417" i="28"/>
  <c r="K416" i="28"/>
  <c r="H417" i="37"/>
  <c r="G418" i="37"/>
  <c r="J419" i="42"/>
  <c r="G420" i="42"/>
  <c r="L419" i="42"/>
  <c r="J416" i="28"/>
  <c r="L416" i="28"/>
  <c r="G417" i="28"/>
  <c r="J418" i="30"/>
  <c r="L418" i="30"/>
  <c r="G419" i="30"/>
  <c r="I417" i="35"/>
  <c r="F418" i="35"/>
  <c r="K417" i="35"/>
  <c r="K417" i="30"/>
  <c r="I417" i="30"/>
  <c r="F418" i="30"/>
  <c r="J418" i="33"/>
  <c r="G419" i="33"/>
  <c r="L418" i="33"/>
  <c r="J417" i="35"/>
  <c r="L417" i="35"/>
  <c r="G418" i="35"/>
  <c r="F419" i="30" l="1"/>
  <c r="I418" i="30"/>
  <c r="K418" i="30"/>
  <c r="I418" i="35"/>
  <c r="F419" i="35"/>
  <c r="K418" i="35"/>
  <c r="I418" i="42"/>
  <c r="K418" i="42"/>
  <c r="F419" i="42"/>
  <c r="J417" i="28"/>
  <c r="G418" i="28"/>
  <c r="L417" i="28"/>
  <c r="J420" i="42"/>
  <c r="L420" i="42"/>
  <c r="G421" i="42"/>
  <c r="I417" i="33"/>
  <c r="F418" i="33"/>
  <c r="K417" i="33"/>
  <c r="J419" i="33"/>
  <c r="L419" i="33"/>
  <c r="G420" i="33"/>
  <c r="I417" i="28"/>
  <c r="F418" i="28"/>
  <c r="K417" i="28"/>
  <c r="H418" i="36"/>
  <c r="G419" i="36"/>
  <c r="L418" i="35"/>
  <c r="J418" i="35"/>
  <c r="G419" i="35"/>
  <c r="J419" i="30"/>
  <c r="L419" i="30"/>
  <c r="G420" i="30"/>
  <c r="H418" i="37"/>
  <c r="G419" i="37"/>
  <c r="J420" i="30" l="1"/>
  <c r="L420" i="30"/>
  <c r="G421" i="30"/>
  <c r="I418" i="28"/>
  <c r="K418" i="28"/>
  <c r="F419" i="28"/>
  <c r="J421" i="42"/>
  <c r="G422" i="42"/>
  <c r="L421" i="42"/>
  <c r="J418" i="28"/>
  <c r="L418" i="28"/>
  <c r="G419" i="28"/>
  <c r="H419" i="36"/>
  <c r="G420" i="36"/>
  <c r="H419" i="37"/>
  <c r="G420" i="37"/>
  <c r="J419" i="35"/>
  <c r="L419" i="35"/>
  <c r="G420" i="35"/>
  <c r="G421" i="33"/>
  <c r="J420" i="33"/>
  <c r="L420" i="33"/>
  <c r="I418" i="33"/>
  <c r="F419" i="33"/>
  <c r="K418" i="33"/>
  <c r="F420" i="42"/>
  <c r="I419" i="42"/>
  <c r="K419" i="42"/>
  <c r="I419" i="35"/>
  <c r="F420" i="35"/>
  <c r="K419" i="35"/>
  <c r="K419" i="30"/>
  <c r="I419" i="30"/>
  <c r="F420" i="30"/>
  <c r="I419" i="33" l="1"/>
  <c r="K419" i="33"/>
  <c r="F420" i="33"/>
  <c r="J421" i="33"/>
  <c r="G422" i="33"/>
  <c r="L421" i="33"/>
  <c r="H420" i="37"/>
  <c r="G421" i="37"/>
  <c r="J419" i="28"/>
  <c r="L419" i="28"/>
  <c r="G420" i="28"/>
  <c r="J422" i="42"/>
  <c r="L422" i="42"/>
  <c r="G423" i="42"/>
  <c r="L420" i="35"/>
  <c r="J420" i="35"/>
  <c r="G421" i="35"/>
  <c r="J421" i="30"/>
  <c r="L421" i="30"/>
  <c r="G422" i="30"/>
  <c r="F421" i="30"/>
  <c r="I420" i="30"/>
  <c r="K420" i="30"/>
  <c r="I420" i="35"/>
  <c r="F421" i="35"/>
  <c r="K420" i="35"/>
  <c r="I419" i="28"/>
  <c r="F420" i="28"/>
  <c r="K419" i="28"/>
  <c r="I420" i="42"/>
  <c r="F421" i="42"/>
  <c r="K420" i="42"/>
  <c r="H420" i="36"/>
  <c r="G421" i="36"/>
  <c r="I420" i="28" l="1"/>
  <c r="F421" i="28"/>
  <c r="K420" i="28"/>
  <c r="J422" i="30"/>
  <c r="G423" i="30"/>
  <c r="L422" i="30"/>
  <c r="H421" i="37"/>
  <c r="G422" i="37"/>
  <c r="H422" i="37" s="1"/>
  <c r="U11" i="37" s="1"/>
  <c r="I421" i="42"/>
  <c r="K421" i="42"/>
  <c r="F422" i="42"/>
  <c r="J420" i="28"/>
  <c r="L420" i="28"/>
  <c r="G421" i="28"/>
  <c r="F421" i="33"/>
  <c r="I420" i="33"/>
  <c r="K420" i="33"/>
  <c r="J423" i="42"/>
  <c r="L423" i="42"/>
  <c r="G424" i="42"/>
  <c r="H421" i="36"/>
  <c r="G422" i="36"/>
  <c r="H422" i="36" s="1"/>
  <c r="U11" i="36" s="1"/>
  <c r="I421" i="35"/>
  <c r="F422" i="35"/>
  <c r="F423" i="35" s="1"/>
  <c r="K421" i="35"/>
  <c r="K421" i="30"/>
  <c r="I421" i="30"/>
  <c r="F422" i="30"/>
  <c r="J421" i="35"/>
  <c r="L421" i="35"/>
  <c r="G422" i="35"/>
  <c r="G423" i="35" s="1"/>
  <c r="J422" i="33"/>
  <c r="G423" i="33"/>
  <c r="L422" i="33"/>
  <c r="L423" i="35" l="1"/>
  <c r="G424" i="35"/>
  <c r="J423" i="35"/>
  <c r="F424" i="35"/>
  <c r="I423" i="35"/>
  <c r="K423" i="35"/>
  <c r="I422" i="35"/>
  <c r="K422" i="35"/>
  <c r="I421" i="33"/>
  <c r="F422" i="33"/>
  <c r="K421" i="33"/>
  <c r="I422" i="42"/>
  <c r="K422" i="42"/>
  <c r="F423" i="42"/>
  <c r="F423" i="30"/>
  <c r="I422" i="30"/>
  <c r="K422" i="30"/>
  <c r="J424" i="42"/>
  <c r="G425" i="42"/>
  <c r="L424" i="42"/>
  <c r="L422" i="35"/>
  <c r="J422" i="35"/>
  <c r="J421" i="28"/>
  <c r="G422" i="28"/>
  <c r="L421" i="28"/>
  <c r="F422" i="28"/>
  <c r="I421" i="28"/>
  <c r="K421" i="28"/>
  <c r="J423" i="33"/>
  <c r="G424" i="33"/>
  <c r="L423" i="33"/>
  <c r="J423" i="30"/>
  <c r="G424" i="30"/>
  <c r="L423" i="30"/>
  <c r="G425" i="35" l="1"/>
  <c r="J424" i="35"/>
  <c r="L424" i="35"/>
  <c r="F425" i="35"/>
  <c r="I424" i="35"/>
  <c r="K424" i="35"/>
  <c r="F424" i="42"/>
  <c r="I423" i="42"/>
  <c r="K423" i="42"/>
  <c r="I422" i="33"/>
  <c r="F423" i="33"/>
  <c r="K422" i="33"/>
  <c r="J425" i="42"/>
  <c r="G426" i="42"/>
  <c r="L425" i="42"/>
  <c r="G425" i="33"/>
  <c r="J424" i="33"/>
  <c r="L424" i="33"/>
  <c r="J424" i="30"/>
  <c r="L424" i="30"/>
  <c r="G425" i="30"/>
  <c r="K423" i="30"/>
  <c r="I423" i="30"/>
  <c r="F424" i="30"/>
  <c r="I422" i="28"/>
  <c r="F423" i="28"/>
  <c r="K422" i="28"/>
  <c r="J422" i="28"/>
  <c r="L422" i="28"/>
  <c r="G423" i="28"/>
  <c r="L425" i="35" l="1"/>
  <c r="J425" i="35"/>
  <c r="G426" i="35"/>
  <c r="F426" i="35"/>
  <c r="I425" i="35"/>
  <c r="K425" i="35"/>
  <c r="J426" i="42"/>
  <c r="L426" i="42"/>
  <c r="G427" i="42"/>
  <c r="J423" i="28"/>
  <c r="L423" i="28"/>
  <c r="G424" i="28"/>
  <c r="I423" i="28"/>
  <c r="F424" i="28"/>
  <c r="K423" i="28"/>
  <c r="J425" i="30"/>
  <c r="L425" i="30"/>
  <c r="G426" i="30"/>
  <c r="J425" i="33"/>
  <c r="G426" i="33"/>
  <c r="L425" i="33"/>
  <c r="F425" i="30"/>
  <c r="I424" i="30"/>
  <c r="K424" i="30"/>
  <c r="I423" i="33"/>
  <c r="K423" i="33"/>
  <c r="F424" i="33"/>
  <c r="I424" i="42"/>
  <c r="F425" i="42"/>
  <c r="K424" i="42"/>
  <c r="F427" i="35" l="1"/>
  <c r="I426" i="35"/>
  <c r="K426" i="35"/>
  <c r="G427" i="35"/>
  <c r="J426" i="35"/>
  <c r="L426" i="35"/>
  <c r="J426" i="33"/>
  <c r="G427" i="33"/>
  <c r="L426" i="33"/>
  <c r="J426" i="30"/>
  <c r="L426" i="30"/>
  <c r="G427" i="30"/>
  <c r="I424" i="28"/>
  <c r="F425" i="28"/>
  <c r="K424" i="28"/>
  <c r="I425" i="42"/>
  <c r="K425" i="42"/>
  <c r="F426" i="42"/>
  <c r="J427" i="42"/>
  <c r="G428" i="42"/>
  <c r="L427" i="42"/>
  <c r="K425" i="30"/>
  <c r="I425" i="30"/>
  <c r="F426" i="30"/>
  <c r="J424" i="28"/>
  <c r="L424" i="28"/>
  <c r="G425" i="28"/>
  <c r="F425" i="33"/>
  <c r="I424" i="33"/>
  <c r="K424" i="33"/>
  <c r="L427" i="35" l="1"/>
  <c r="J427" i="35"/>
  <c r="G428" i="35"/>
  <c r="F428" i="35"/>
  <c r="K427" i="35"/>
  <c r="I427" i="35"/>
  <c r="I426" i="42"/>
  <c r="K426" i="42"/>
  <c r="F427" i="42"/>
  <c r="F426" i="28"/>
  <c r="I425" i="28"/>
  <c r="K425" i="28"/>
  <c r="J425" i="28"/>
  <c r="G426" i="28"/>
  <c r="L425" i="28"/>
  <c r="F427" i="30"/>
  <c r="I426" i="30"/>
  <c r="K426" i="30"/>
  <c r="J427" i="30"/>
  <c r="L427" i="30"/>
  <c r="G428" i="30"/>
  <c r="J427" i="33"/>
  <c r="L427" i="33"/>
  <c r="G428" i="33"/>
  <c r="I425" i="33"/>
  <c r="F426" i="33"/>
  <c r="K425" i="33"/>
  <c r="J428" i="42"/>
  <c r="L428" i="42"/>
  <c r="G429" i="42"/>
  <c r="F429" i="35" l="1"/>
  <c r="I428" i="35"/>
  <c r="K428" i="35"/>
  <c r="G429" i="35"/>
  <c r="J428" i="35"/>
  <c r="L428" i="35"/>
  <c r="I426" i="33"/>
  <c r="K426" i="33"/>
  <c r="F427" i="33"/>
  <c r="I426" i="28"/>
  <c r="K426" i="28"/>
  <c r="F427" i="28"/>
  <c r="J428" i="30"/>
  <c r="L428" i="30"/>
  <c r="G429" i="30"/>
  <c r="F428" i="42"/>
  <c r="I427" i="42"/>
  <c r="K427" i="42"/>
  <c r="J429" i="42"/>
  <c r="G430" i="42"/>
  <c r="L429" i="42"/>
  <c r="K427" i="30"/>
  <c r="I427" i="30"/>
  <c r="F428" i="30"/>
  <c r="J426" i="28"/>
  <c r="L426" i="28"/>
  <c r="G427" i="28"/>
  <c r="G429" i="33"/>
  <c r="J428" i="33"/>
  <c r="L428" i="33"/>
  <c r="L429" i="35" l="1"/>
  <c r="J429" i="35"/>
  <c r="G430" i="35"/>
  <c r="F430" i="35"/>
  <c r="I429" i="35"/>
  <c r="K429" i="35"/>
  <c r="J430" i="42"/>
  <c r="L430" i="42"/>
  <c r="G431" i="42"/>
  <c r="I428" i="42"/>
  <c r="K428" i="42"/>
  <c r="F429" i="42"/>
  <c r="F429" i="30"/>
  <c r="I428" i="30"/>
  <c r="K428" i="30"/>
  <c r="I427" i="33"/>
  <c r="K427" i="33"/>
  <c r="F428" i="33"/>
  <c r="J427" i="28"/>
  <c r="L427" i="28"/>
  <c r="G428" i="28"/>
  <c r="I427" i="28"/>
  <c r="F428" i="28"/>
  <c r="K427" i="28"/>
  <c r="J429" i="33"/>
  <c r="G430" i="33"/>
  <c r="L429" i="33"/>
  <c r="J429" i="30"/>
  <c r="L429" i="30"/>
  <c r="G430" i="30"/>
  <c r="F431" i="35" l="1"/>
  <c r="I430" i="35"/>
  <c r="K430" i="35"/>
  <c r="G431" i="35"/>
  <c r="L430" i="35"/>
  <c r="J430" i="35"/>
  <c r="J430" i="30"/>
  <c r="G431" i="30"/>
  <c r="L430" i="30"/>
  <c r="F429" i="33"/>
  <c r="I428" i="33"/>
  <c r="K428" i="33"/>
  <c r="I428" i="28"/>
  <c r="F429" i="28"/>
  <c r="K428" i="28"/>
  <c r="J428" i="28"/>
  <c r="L428" i="28"/>
  <c r="G429" i="28"/>
  <c r="K429" i="30"/>
  <c r="I429" i="30"/>
  <c r="F430" i="30"/>
  <c r="J431" i="42"/>
  <c r="G432" i="42"/>
  <c r="L431" i="42"/>
  <c r="I429" i="42"/>
  <c r="K429" i="42"/>
  <c r="F430" i="42"/>
  <c r="J430" i="33"/>
  <c r="G431" i="33"/>
  <c r="L430" i="33"/>
  <c r="L431" i="35" l="1"/>
  <c r="J431" i="35"/>
  <c r="G432" i="35"/>
  <c r="F432" i="35"/>
  <c r="K431" i="35"/>
  <c r="I431" i="35"/>
  <c r="J429" i="28"/>
  <c r="G430" i="28"/>
  <c r="L429" i="28"/>
  <c r="F430" i="28"/>
  <c r="I429" i="28"/>
  <c r="K429" i="28"/>
  <c r="I429" i="33"/>
  <c r="F430" i="33"/>
  <c r="K429" i="33"/>
  <c r="J431" i="33"/>
  <c r="G432" i="33"/>
  <c r="L431" i="33"/>
  <c r="F431" i="30"/>
  <c r="I430" i="30"/>
  <c r="K430" i="30"/>
  <c r="J431" i="30"/>
  <c r="G432" i="30"/>
  <c r="L431" i="30"/>
  <c r="I430" i="42"/>
  <c r="K430" i="42"/>
  <c r="F431" i="42"/>
  <c r="J432" i="42"/>
  <c r="G433" i="42"/>
  <c r="L432" i="42"/>
  <c r="G433" i="35" l="1"/>
  <c r="L432" i="35"/>
  <c r="J432" i="35"/>
  <c r="F433" i="35"/>
  <c r="I432" i="35"/>
  <c r="K432" i="35"/>
  <c r="I430" i="33"/>
  <c r="F431" i="33"/>
  <c r="K430" i="33"/>
  <c r="I430" i="28"/>
  <c r="F431" i="28"/>
  <c r="K430" i="28"/>
  <c r="J433" i="42"/>
  <c r="L433" i="42"/>
  <c r="G434" i="42"/>
  <c r="G433" i="33"/>
  <c r="J432" i="33"/>
  <c r="L432" i="33"/>
  <c r="J430" i="28"/>
  <c r="L430" i="28"/>
  <c r="G431" i="28"/>
  <c r="F432" i="42"/>
  <c r="I431" i="42"/>
  <c r="K431" i="42"/>
  <c r="J432" i="30"/>
  <c r="L432" i="30"/>
  <c r="G433" i="30"/>
  <c r="K431" i="30"/>
  <c r="I431" i="30"/>
  <c r="F432" i="30"/>
  <c r="F434" i="35" l="1"/>
  <c r="I433" i="35"/>
  <c r="K433" i="35"/>
  <c r="L433" i="35"/>
  <c r="J433" i="35"/>
  <c r="G434" i="35"/>
  <c r="J433" i="33"/>
  <c r="G434" i="33"/>
  <c r="L433" i="33"/>
  <c r="I432" i="42"/>
  <c r="K432" i="42"/>
  <c r="F433" i="42"/>
  <c r="J431" i="28"/>
  <c r="L431" i="28"/>
  <c r="G432" i="28"/>
  <c r="I431" i="33"/>
  <c r="K431" i="33"/>
  <c r="F432" i="33"/>
  <c r="F433" i="30"/>
  <c r="I432" i="30"/>
  <c r="K432" i="30"/>
  <c r="J433" i="30"/>
  <c r="L433" i="30"/>
  <c r="G434" i="30"/>
  <c r="J434" i="42"/>
  <c r="L434" i="42"/>
  <c r="G435" i="42"/>
  <c r="I431" i="28"/>
  <c r="F432" i="28"/>
  <c r="K431" i="28"/>
  <c r="J434" i="35" l="1"/>
  <c r="L434" i="35"/>
  <c r="G435" i="35"/>
  <c r="F435" i="35"/>
  <c r="I434" i="35"/>
  <c r="K434" i="35"/>
  <c r="F433" i="33"/>
  <c r="I432" i="33"/>
  <c r="K432" i="33"/>
  <c r="I433" i="42"/>
  <c r="K433" i="42"/>
  <c r="F434" i="42"/>
  <c r="J434" i="33"/>
  <c r="G435" i="33"/>
  <c r="L434" i="33"/>
  <c r="J432" i="28"/>
  <c r="L432" i="28"/>
  <c r="G433" i="28"/>
  <c r="J434" i="30"/>
  <c r="L434" i="30"/>
  <c r="G435" i="30"/>
  <c r="I432" i="28"/>
  <c r="F433" i="28"/>
  <c r="K432" i="28"/>
  <c r="J435" i="42"/>
  <c r="G436" i="42"/>
  <c r="L435" i="42"/>
  <c r="K433" i="30"/>
  <c r="I433" i="30"/>
  <c r="F434" i="30"/>
  <c r="F436" i="35" l="1"/>
  <c r="K435" i="35"/>
  <c r="I435" i="35"/>
  <c r="L435" i="35"/>
  <c r="G436" i="35"/>
  <c r="J435" i="35"/>
  <c r="I434" i="42"/>
  <c r="K434" i="42"/>
  <c r="F435" i="42"/>
  <c r="F434" i="28"/>
  <c r="I433" i="28"/>
  <c r="K433" i="28"/>
  <c r="J436" i="42"/>
  <c r="L436" i="42"/>
  <c r="G437" i="42"/>
  <c r="J433" i="28"/>
  <c r="G434" i="28"/>
  <c r="L433" i="28"/>
  <c r="J435" i="33"/>
  <c r="L435" i="33"/>
  <c r="G436" i="33"/>
  <c r="F435" i="30"/>
  <c r="I434" i="30"/>
  <c r="K434" i="30"/>
  <c r="J435" i="30"/>
  <c r="L435" i="30"/>
  <c r="G436" i="30"/>
  <c r="I433" i="33"/>
  <c r="F434" i="33"/>
  <c r="K433" i="33"/>
  <c r="L436" i="35" l="1"/>
  <c r="J436" i="35"/>
  <c r="G437" i="35"/>
  <c r="F437" i="35"/>
  <c r="I436" i="35"/>
  <c r="K436" i="35"/>
  <c r="K435" i="30"/>
  <c r="I435" i="30"/>
  <c r="F436" i="30"/>
  <c r="I434" i="28"/>
  <c r="F435" i="28"/>
  <c r="K434" i="28"/>
  <c r="J434" i="28"/>
  <c r="L434" i="28"/>
  <c r="G435" i="28"/>
  <c r="F436" i="42"/>
  <c r="I435" i="42"/>
  <c r="K435" i="42"/>
  <c r="G437" i="33"/>
  <c r="J436" i="33"/>
  <c r="L436" i="33"/>
  <c r="I434" i="33"/>
  <c r="F435" i="33"/>
  <c r="K434" i="33"/>
  <c r="J436" i="30"/>
  <c r="L436" i="30"/>
  <c r="G437" i="30"/>
  <c r="J437" i="42"/>
  <c r="G438" i="42"/>
  <c r="L437" i="42"/>
  <c r="F438" i="35" l="1"/>
  <c r="I437" i="35"/>
  <c r="K437" i="35"/>
  <c r="L437" i="35"/>
  <c r="J437" i="35"/>
  <c r="G438" i="35"/>
  <c r="J435" i="28"/>
  <c r="L435" i="28"/>
  <c r="G436" i="28"/>
  <c r="F437" i="30"/>
  <c r="I436" i="30"/>
  <c r="K436" i="30"/>
  <c r="J438" i="42"/>
  <c r="L438" i="42"/>
  <c r="G439" i="42"/>
  <c r="I436" i="42"/>
  <c r="K436" i="42"/>
  <c r="F437" i="42"/>
  <c r="J437" i="30"/>
  <c r="L437" i="30"/>
  <c r="G438" i="30"/>
  <c r="I435" i="33"/>
  <c r="K435" i="33"/>
  <c r="F436" i="33"/>
  <c r="J437" i="33"/>
  <c r="G438" i="33"/>
  <c r="L437" i="33"/>
  <c r="I435" i="28"/>
  <c r="F436" i="28"/>
  <c r="K435" i="28"/>
  <c r="J438" i="35" l="1"/>
  <c r="L438" i="35"/>
  <c r="G439" i="35"/>
  <c r="F439" i="35"/>
  <c r="I438" i="35"/>
  <c r="K438" i="35"/>
  <c r="J438" i="33"/>
  <c r="G439" i="33"/>
  <c r="L438" i="33"/>
  <c r="I437" i="42"/>
  <c r="K437" i="42"/>
  <c r="F438" i="42"/>
  <c r="K437" i="30"/>
  <c r="I437" i="30"/>
  <c r="F438" i="30"/>
  <c r="J438" i="30"/>
  <c r="G439" i="30"/>
  <c r="L438" i="30"/>
  <c r="J436" i="28"/>
  <c r="L436" i="28"/>
  <c r="G437" i="28"/>
  <c r="F437" i="33"/>
  <c r="I436" i="33"/>
  <c r="K436" i="33"/>
  <c r="I436" i="28"/>
  <c r="F437" i="28"/>
  <c r="K436" i="28"/>
  <c r="J439" i="42"/>
  <c r="L439" i="42"/>
  <c r="G440" i="42"/>
  <c r="L439" i="35" l="1"/>
  <c r="G440" i="35"/>
  <c r="J439" i="35"/>
  <c r="F440" i="35"/>
  <c r="K439" i="35"/>
  <c r="I439" i="35"/>
  <c r="J440" i="42"/>
  <c r="G441" i="42"/>
  <c r="L440" i="42"/>
  <c r="I437" i="33"/>
  <c r="F438" i="33"/>
  <c r="K437" i="33"/>
  <c r="I438" i="42"/>
  <c r="K438" i="42"/>
  <c r="F439" i="42"/>
  <c r="J439" i="33"/>
  <c r="G440" i="33"/>
  <c r="L439" i="33"/>
  <c r="F438" i="28"/>
  <c r="I437" i="28"/>
  <c r="K437" i="28"/>
  <c r="J437" i="28"/>
  <c r="G438" i="28"/>
  <c r="L437" i="28"/>
  <c r="J439" i="30"/>
  <c r="G440" i="30"/>
  <c r="L439" i="30"/>
  <c r="F439" i="30"/>
  <c r="I438" i="30"/>
  <c r="K438" i="30"/>
  <c r="F441" i="35" l="1"/>
  <c r="I440" i="35"/>
  <c r="K440" i="35"/>
  <c r="J440" i="35"/>
  <c r="L440" i="35"/>
  <c r="G441" i="35"/>
  <c r="J440" i="30"/>
  <c r="L440" i="30"/>
  <c r="G441" i="30"/>
  <c r="G441" i="33"/>
  <c r="J440" i="33"/>
  <c r="L440" i="33"/>
  <c r="K439" i="30"/>
  <c r="I439" i="30"/>
  <c r="F440" i="30"/>
  <c r="J441" i="42"/>
  <c r="G442" i="42"/>
  <c r="L441" i="42"/>
  <c r="J438" i="28"/>
  <c r="L438" i="28"/>
  <c r="G439" i="28"/>
  <c r="I438" i="28"/>
  <c r="K438" i="28"/>
  <c r="F439" i="28"/>
  <c r="F440" i="42"/>
  <c r="I439" i="42"/>
  <c r="K439" i="42"/>
  <c r="I438" i="33"/>
  <c r="F439" i="33"/>
  <c r="K438" i="33"/>
  <c r="L441" i="35" l="1"/>
  <c r="J441" i="35"/>
  <c r="G442" i="35"/>
  <c r="F442" i="35"/>
  <c r="I441" i="35"/>
  <c r="K441" i="35"/>
  <c r="J441" i="33"/>
  <c r="G442" i="33"/>
  <c r="L441" i="33"/>
  <c r="J439" i="28"/>
  <c r="L439" i="28"/>
  <c r="G440" i="28"/>
  <c r="J442" i="42"/>
  <c r="L442" i="42"/>
  <c r="G443" i="42"/>
  <c r="J441" i="30"/>
  <c r="L441" i="30"/>
  <c r="G442" i="30"/>
  <c r="I440" i="42"/>
  <c r="F441" i="42"/>
  <c r="K440" i="42"/>
  <c r="I439" i="33"/>
  <c r="K439" i="33"/>
  <c r="F440" i="33"/>
  <c r="I439" i="28"/>
  <c r="F440" i="28"/>
  <c r="K439" i="28"/>
  <c r="F441" i="30"/>
  <c r="I440" i="30"/>
  <c r="K440" i="30"/>
  <c r="J442" i="35" l="1"/>
  <c r="L442" i="35"/>
  <c r="G443" i="35"/>
  <c r="F443" i="35"/>
  <c r="I442" i="35"/>
  <c r="K442" i="35"/>
  <c r="I440" i="28"/>
  <c r="F441" i="28"/>
  <c r="K440" i="28"/>
  <c r="J442" i="30"/>
  <c r="L442" i="30"/>
  <c r="G443" i="30"/>
  <c r="F441" i="33"/>
  <c r="I440" i="33"/>
  <c r="K440" i="33"/>
  <c r="J440" i="28"/>
  <c r="L440" i="28"/>
  <c r="G441" i="28"/>
  <c r="J442" i="33"/>
  <c r="G443" i="33"/>
  <c r="L442" i="33"/>
  <c r="K441" i="30"/>
  <c r="I441" i="30"/>
  <c r="F442" i="30"/>
  <c r="I441" i="42"/>
  <c r="K441" i="42"/>
  <c r="F442" i="42"/>
  <c r="J443" i="42"/>
  <c r="G444" i="42"/>
  <c r="L443" i="42"/>
  <c r="F444" i="35" l="1"/>
  <c r="K443" i="35"/>
  <c r="I443" i="35"/>
  <c r="L443" i="35"/>
  <c r="J443" i="35"/>
  <c r="G444" i="35"/>
  <c r="J441" i="28"/>
  <c r="G442" i="28"/>
  <c r="L441" i="28"/>
  <c r="J444" i="42"/>
  <c r="L444" i="42"/>
  <c r="G445" i="42"/>
  <c r="I441" i="33"/>
  <c r="F442" i="33"/>
  <c r="K441" i="33"/>
  <c r="F443" i="30"/>
  <c r="I442" i="30"/>
  <c r="K442" i="30"/>
  <c r="J443" i="30"/>
  <c r="L443" i="30"/>
  <c r="G444" i="30"/>
  <c r="I441" i="28"/>
  <c r="F442" i="28"/>
  <c r="K441" i="28"/>
  <c r="J443" i="33"/>
  <c r="L443" i="33"/>
  <c r="G444" i="33"/>
  <c r="I442" i="42"/>
  <c r="K442" i="42"/>
  <c r="F443" i="42"/>
  <c r="J444" i="35" l="1"/>
  <c r="G445" i="35"/>
  <c r="L444" i="35"/>
  <c r="F445" i="35"/>
  <c r="I444" i="35"/>
  <c r="K444" i="35"/>
  <c r="I442" i="33"/>
  <c r="K442" i="33"/>
  <c r="F443" i="33"/>
  <c r="F444" i="42"/>
  <c r="I443" i="42"/>
  <c r="K443" i="42"/>
  <c r="J444" i="30"/>
  <c r="L444" i="30"/>
  <c r="G445" i="30"/>
  <c r="K443" i="30"/>
  <c r="I443" i="30"/>
  <c r="F444" i="30"/>
  <c r="J445" i="42"/>
  <c r="G446" i="42"/>
  <c r="L445" i="42"/>
  <c r="J442" i="28"/>
  <c r="L442" i="28"/>
  <c r="G443" i="28"/>
  <c r="G445" i="33"/>
  <c r="J444" i="33"/>
  <c r="L444" i="33"/>
  <c r="I442" i="28"/>
  <c r="F443" i="28"/>
  <c r="K442" i="28"/>
  <c r="L445" i="35" l="1"/>
  <c r="J445" i="35"/>
  <c r="G446" i="35"/>
  <c r="F446" i="35"/>
  <c r="I445" i="35"/>
  <c r="K445" i="35"/>
  <c r="F445" i="30"/>
  <c r="I444" i="30"/>
  <c r="K444" i="30"/>
  <c r="I444" i="42"/>
  <c r="K444" i="42"/>
  <c r="F445" i="42"/>
  <c r="J445" i="33"/>
  <c r="G446" i="33"/>
  <c r="L445" i="33"/>
  <c r="I443" i="33"/>
  <c r="K443" i="33"/>
  <c r="F444" i="33"/>
  <c r="I443" i="28"/>
  <c r="F444" i="28"/>
  <c r="K443" i="28"/>
  <c r="J443" i="28"/>
  <c r="L443" i="28"/>
  <c r="G444" i="28"/>
  <c r="J446" i="42"/>
  <c r="L446" i="42"/>
  <c r="G447" i="42"/>
  <c r="J445" i="30"/>
  <c r="L445" i="30"/>
  <c r="G446" i="30"/>
  <c r="F447" i="35" l="1"/>
  <c r="I446" i="35"/>
  <c r="K446" i="35"/>
  <c r="J446" i="35"/>
  <c r="L446" i="35"/>
  <c r="G447" i="35"/>
  <c r="F445" i="33"/>
  <c r="I444" i="33"/>
  <c r="K444" i="33"/>
  <c r="J446" i="33"/>
  <c r="G447" i="33"/>
  <c r="L446" i="33"/>
  <c r="J446" i="30"/>
  <c r="G447" i="30"/>
  <c r="L446" i="30"/>
  <c r="J444" i="28"/>
  <c r="L444" i="28"/>
  <c r="G445" i="28"/>
  <c r="I445" i="42"/>
  <c r="K445" i="42"/>
  <c r="F446" i="42"/>
  <c r="I444" i="28"/>
  <c r="F445" i="28"/>
  <c r="K444" i="28"/>
  <c r="J447" i="42"/>
  <c r="G448" i="42"/>
  <c r="L447" i="42"/>
  <c r="K445" i="30"/>
  <c r="I445" i="30"/>
  <c r="F446" i="30"/>
  <c r="L447" i="35" l="1"/>
  <c r="J447" i="35"/>
  <c r="G448" i="35"/>
  <c r="F448" i="35"/>
  <c r="K447" i="35"/>
  <c r="I447" i="35"/>
  <c r="J445" i="28"/>
  <c r="G446" i="28"/>
  <c r="L445" i="28"/>
  <c r="J447" i="30"/>
  <c r="G448" i="30"/>
  <c r="L447" i="30"/>
  <c r="J448" i="42"/>
  <c r="G449" i="42"/>
  <c r="L448" i="42"/>
  <c r="I446" i="42"/>
  <c r="K446" i="42"/>
  <c r="F447" i="42"/>
  <c r="F447" i="30"/>
  <c r="I446" i="30"/>
  <c r="K446" i="30"/>
  <c r="F446" i="28"/>
  <c r="I445" i="28"/>
  <c r="K445" i="28"/>
  <c r="J447" i="33"/>
  <c r="G448" i="33"/>
  <c r="L447" i="33"/>
  <c r="I445" i="33"/>
  <c r="F446" i="33"/>
  <c r="K445" i="33"/>
  <c r="F449" i="35" l="1"/>
  <c r="I448" i="35"/>
  <c r="K448" i="35"/>
  <c r="J448" i="35"/>
  <c r="L448" i="35"/>
  <c r="G449" i="35"/>
  <c r="I446" i="28"/>
  <c r="K446" i="28"/>
  <c r="F447" i="28"/>
  <c r="J449" i="42"/>
  <c r="L449" i="42"/>
  <c r="G450" i="42"/>
  <c r="I446" i="33"/>
  <c r="F447" i="33"/>
  <c r="K446" i="33"/>
  <c r="G449" i="33"/>
  <c r="J448" i="33"/>
  <c r="L448" i="33"/>
  <c r="J446" i="28"/>
  <c r="L446" i="28"/>
  <c r="G447" i="28"/>
  <c r="F448" i="42"/>
  <c r="I447" i="42"/>
  <c r="K447" i="42"/>
  <c r="K447" i="30"/>
  <c r="I447" i="30"/>
  <c r="F448" i="30"/>
  <c r="J448" i="30"/>
  <c r="G449" i="30"/>
  <c r="L448" i="30"/>
  <c r="L449" i="35" l="1"/>
  <c r="J449" i="35"/>
  <c r="G450" i="35"/>
  <c r="F450" i="35"/>
  <c r="I449" i="35"/>
  <c r="K449" i="35"/>
  <c r="I448" i="42"/>
  <c r="F449" i="42"/>
  <c r="K448" i="42"/>
  <c r="I447" i="33"/>
  <c r="K447" i="33"/>
  <c r="F448" i="33"/>
  <c r="J447" i="28"/>
  <c r="L447" i="28"/>
  <c r="G448" i="28"/>
  <c r="I447" i="28"/>
  <c r="F448" i="28"/>
  <c r="K447" i="28"/>
  <c r="J449" i="33"/>
  <c r="G450" i="33"/>
  <c r="L449" i="33"/>
  <c r="J450" i="42"/>
  <c r="L450" i="42"/>
  <c r="G451" i="42"/>
  <c r="J449" i="30"/>
  <c r="L449" i="30"/>
  <c r="G450" i="30"/>
  <c r="F449" i="30"/>
  <c r="I448" i="30"/>
  <c r="K448" i="30"/>
  <c r="J450" i="35" l="1"/>
  <c r="L450" i="35"/>
  <c r="G451" i="35"/>
  <c r="F451" i="35"/>
  <c r="I450" i="35"/>
  <c r="K450" i="35"/>
  <c r="I448" i="28"/>
  <c r="F449" i="28"/>
  <c r="K448" i="28"/>
  <c r="K449" i="30"/>
  <c r="I449" i="30"/>
  <c r="F450" i="30"/>
  <c r="J450" i="33"/>
  <c r="G451" i="33"/>
  <c r="L450" i="33"/>
  <c r="F449" i="33"/>
  <c r="I448" i="33"/>
  <c r="K448" i="33"/>
  <c r="I449" i="42"/>
  <c r="K449" i="42"/>
  <c r="F450" i="42"/>
  <c r="J451" i="42"/>
  <c r="G452" i="42"/>
  <c r="L451" i="42"/>
  <c r="G451" i="30"/>
  <c r="J450" i="30"/>
  <c r="L450" i="30"/>
  <c r="J448" i="28"/>
  <c r="L448" i="28"/>
  <c r="G449" i="28"/>
  <c r="F452" i="35" l="1"/>
  <c r="K451" i="35"/>
  <c r="I451" i="35"/>
  <c r="L451" i="35"/>
  <c r="G452" i="35"/>
  <c r="J451" i="35"/>
  <c r="J451" i="33"/>
  <c r="L451" i="33"/>
  <c r="G452" i="33"/>
  <c r="J449" i="28"/>
  <c r="G450" i="28"/>
  <c r="L449" i="28"/>
  <c r="J451" i="30"/>
  <c r="G452" i="30"/>
  <c r="L451" i="30"/>
  <c r="I450" i="42"/>
  <c r="K450" i="42"/>
  <c r="F451" i="42"/>
  <c r="I449" i="33"/>
  <c r="F450" i="33"/>
  <c r="K449" i="33"/>
  <c r="I450" i="30"/>
  <c r="K450" i="30"/>
  <c r="F451" i="30"/>
  <c r="F450" i="28"/>
  <c r="I449" i="28"/>
  <c r="K449" i="28"/>
  <c r="J452" i="42"/>
  <c r="L452" i="42"/>
  <c r="G453" i="42"/>
  <c r="J452" i="35" l="1"/>
  <c r="L452" i="35"/>
  <c r="G453" i="35"/>
  <c r="F453" i="35"/>
  <c r="I452" i="35"/>
  <c r="K452" i="35"/>
  <c r="J453" i="42"/>
  <c r="G454" i="42"/>
  <c r="L453" i="42"/>
  <c r="F452" i="42"/>
  <c r="I451" i="42"/>
  <c r="K451" i="42"/>
  <c r="J452" i="30"/>
  <c r="G453" i="30"/>
  <c r="L452" i="30"/>
  <c r="I450" i="28"/>
  <c r="F451" i="28"/>
  <c r="K450" i="28"/>
  <c r="G453" i="33"/>
  <c r="J452" i="33"/>
  <c r="L452" i="33"/>
  <c r="I450" i="33"/>
  <c r="F451" i="33"/>
  <c r="K450" i="33"/>
  <c r="I451" i="30"/>
  <c r="K451" i="30"/>
  <c r="F452" i="30"/>
  <c r="J450" i="28"/>
  <c r="L450" i="28"/>
  <c r="G451" i="28"/>
  <c r="L453" i="35" l="1"/>
  <c r="J453" i="35"/>
  <c r="G454" i="35"/>
  <c r="F454" i="35"/>
  <c r="I453" i="35"/>
  <c r="K453" i="35"/>
  <c r="J453" i="30"/>
  <c r="G454" i="30"/>
  <c r="L453" i="30"/>
  <c r="I452" i="42"/>
  <c r="F453" i="42"/>
  <c r="K452" i="42"/>
  <c r="J451" i="28"/>
  <c r="L451" i="28"/>
  <c r="G452" i="28"/>
  <c r="I451" i="28"/>
  <c r="F452" i="28"/>
  <c r="K451" i="28"/>
  <c r="J454" i="42"/>
  <c r="L454" i="42"/>
  <c r="G455" i="42"/>
  <c r="I452" i="30"/>
  <c r="K452" i="30"/>
  <c r="F453" i="30"/>
  <c r="I451" i="33"/>
  <c r="K451" i="33"/>
  <c r="F452" i="33"/>
  <c r="J453" i="33"/>
  <c r="G454" i="33"/>
  <c r="L453" i="33"/>
  <c r="F455" i="35" l="1"/>
  <c r="I454" i="35"/>
  <c r="K454" i="35"/>
  <c r="J454" i="35"/>
  <c r="L454" i="35"/>
  <c r="G455" i="35"/>
  <c r="J454" i="33"/>
  <c r="G455" i="33"/>
  <c r="L454" i="33"/>
  <c r="J455" i="42"/>
  <c r="L455" i="42"/>
  <c r="G456" i="42"/>
  <c r="I452" i="28"/>
  <c r="F453" i="28"/>
  <c r="K452" i="28"/>
  <c r="J454" i="30"/>
  <c r="G455" i="30"/>
  <c r="L454" i="30"/>
  <c r="I453" i="30"/>
  <c r="F454" i="30"/>
  <c r="K453" i="30"/>
  <c r="F453" i="33"/>
  <c r="I452" i="33"/>
  <c r="K452" i="33"/>
  <c r="J452" i="28"/>
  <c r="L452" i="28"/>
  <c r="G453" i="28"/>
  <c r="I453" i="42"/>
  <c r="K453" i="42"/>
  <c r="F454" i="42"/>
  <c r="J455" i="35" l="1"/>
  <c r="L455" i="35"/>
  <c r="G456" i="35"/>
  <c r="F456" i="35"/>
  <c r="K455" i="35"/>
  <c r="I455" i="35"/>
  <c r="I454" i="42"/>
  <c r="K454" i="42"/>
  <c r="F455" i="42"/>
  <c r="I453" i="33"/>
  <c r="F454" i="33"/>
  <c r="K453" i="33"/>
  <c r="F454" i="28"/>
  <c r="I453" i="28"/>
  <c r="K453" i="28"/>
  <c r="J455" i="30"/>
  <c r="G456" i="30"/>
  <c r="L455" i="30"/>
  <c r="J455" i="33"/>
  <c r="G456" i="33"/>
  <c r="L455" i="33"/>
  <c r="I454" i="30"/>
  <c r="K454" i="30"/>
  <c r="F455" i="30"/>
  <c r="J456" i="42"/>
  <c r="G457" i="42"/>
  <c r="L456" i="42"/>
  <c r="J453" i="28"/>
  <c r="G454" i="28"/>
  <c r="L453" i="28"/>
  <c r="J456" i="35" l="1"/>
  <c r="L456" i="35"/>
  <c r="G457" i="35"/>
  <c r="F457" i="35"/>
  <c r="I456" i="35"/>
  <c r="K456" i="35"/>
  <c r="J457" i="42"/>
  <c r="G458" i="42"/>
  <c r="L457" i="42"/>
  <c r="J454" i="28"/>
  <c r="L454" i="28"/>
  <c r="G455" i="28"/>
  <c r="J456" i="30"/>
  <c r="G457" i="30"/>
  <c r="L456" i="30"/>
  <c r="I454" i="28"/>
  <c r="K454" i="28"/>
  <c r="F455" i="28"/>
  <c r="F456" i="42"/>
  <c r="I455" i="42"/>
  <c r="K455" i="42"/>
  <c r="I455" i="30"/>
  <c r="F456" i="30"/>
  <c r="K455" i="30"/>
  <c r="G457" i="33"/>
  <c r="J456" i="33"/>
  <c r="L456" i="33"/>
  <c r="I454" i="33"/>
  <c r="F455" i="33"/>
  <c r="K454" i="33"/>
  <c r="F458" i="35" l="1"/>
  <c r="I457" i="35"/>
  <c r="K457" i="35"/>
  <c r="L457" i="35"/>
  <c r="J457" i="35"/>
  <c r="G458" i="35"/>
  <c r="I455" i="28"/>
  <c r="F456" i="28"/>
  <c r="K455" i="28"/>
  <c r="J457" i="30"/>
  <c r="G458" i="30"/>
  <c r="L457" i="30"/>
  <c r="I455" i="33"/>
  <c r="K455" i="33"/>
  <c r="F456" i="33"/>
  <c r="J457" i="33"/>
  <c r="G458" i="33"/>
  <c r="L457" i="33"/>
  <c r="J455" i="28"/>
  <c r="L455" i="28"/>
  <c r="G456" i="28"/>
  <c r="J458" i="42"/>
  <c r="L458" i="42"/>
  <c r="G459" i="42"/>
  <c r="I456" i="30"/>
  <c r="K456" i="30"/>
  <c r="F457" i="30"/>
  <c r="I456" i="42"/>
  <c r="F457" i="42"/>
  <c r="K456" i="42"/>
  <c r="J458" i="35" l="1"/>
  <c r="L458" i="35"/>
  <c r="G459" i="35"/>
  <c r="F459" i="35"/>
  <c r="I458" i="35"/>
  <c r="K458" i="35"/>
  <c r="I457" i="42"/>
  <c r="K457" i="42"/>
  <c r="F458" i="42"/>
  <c r="J456" i="28"/>
  <c r="L456" i="28"/>
  <c r="G457" i="28"/>
  <c r="J458" i="33"/>
  <c r="G459" i="33"/>
  <c r="L458" i="33"/>
  <c r="J459" i="42"/>
  <c r="G460" i="42"/>
  <c r="L459" i="42"/>
  <c r="I456" i="28"/>
  <c r="F457" i="28"/>
  <c r="K456" i="28"/>
  <c r="I457" i="30"/>
  <c r="F458" i="30"/>
  <c r="K457" i="30"/>
  <c r="F457" i="33"/>
  <c r="I456" i="33"/>
  <c r="K456" i="33"/>
  <c r="J458" i="30"/>
  <c r="G459" i="30"/>
  <c r="L458" i="30"/>
  <c r="L459" i="35" l="1"/>
  <c r="J459" i="35"/>
  <c r="G460" i="35"/>
  <c r="F460" i="35"/>
  <c r="K459" i="35"/>
  <c r="I459" i="35"/>
  <c r="J459" i="33"/>
  <c r="L459" i="33"/>
  <c r="G460" i="33"/>
  <c r="J459" i="30"/>
  <c r="G460" i="30"/>
  <c r="L459" i="30"/>
  <c r="J460" i="42"/>
  <c r="L460" i="42"/>
  <c r="G461" i="42"/>
  <c r="I458" i="42"/>
  <c r="K458" i="42"/>
  <c r="F459" i="42"/>
  <c r="J457" i="28"/>
  <c r="G458" i="28"/>
  <c r="L457" i="28"/>
  <c r="I457" i="33"/>
  <c r="F458" i="33"/>
  <c r="K457" i="33"/>
  <c r="F458" i="28"/>
  <c r="I457" i="28"/>
  <c r="K457" i="28"/>
  <c r="I458" i="30"/>
  <c r="K458" i="30"/>
  <c r="F459" i="30"/>
  <c r="F461" i="35" l="1"/>
  <c r="I460" i="35"/>
  <c r="K460" i="35"/>
  <c r="J460" i="35"/>
  <c r="L460" i="35"/>
  <c r="G461" i="35"/>
  <c r="F460" i="42"/>
  <c r="I459" i="42"/>
  <c r="K459" i="42"/>
  <c r="I459" i="30"/>
  <c r="K459" i="30"/>
  <c r="F460" i="30"/>
  <c r="I458" i="28"/>
  <c r="F459" i="28"/>
  <c r="K458" i="28"/>
  <c r="G461" i="33"/>
  <c r="J460" i="33"/>
  <c r="L460" i="33"/>
  <c r="J458" i="28"/>
  <c r="L458" i="28"/>
  <c r="G459" i="28"/>
  <c r="I458" i="33"/>
  <c r="K458" i="33"/>
  <c r="F459" i="33"/>
  <c r="J461" i="42"/>
  <c r="G462" i="42"/>
  <c r="L461" i="42"/>
  <c r="J460" i="30"/>
  <c r="G461" i="30"/>
  <c r="L460" i="30"/>
  <c r="L461" i="35" l="1"/>
  <c r="J461" i="35"/>
  <c r="G462" i="35"/>
  <c r="F462" i="35"/>
  <c r="I461" i="35"/>
  <c r="K461" i="35"/>
  <c r="J462" i="42"/>
  <c r="L462" i="42"/>
  <c r="G463" i="42"/>
  <c r="I459" i="28"/>
  <c r="F460" i="28"/>
  <c r="K459" i="28"/>
  <c r="J459" i="28"/>
  <c r="L459" i="28"/>
  <c r="G460" i="28"/>
  <c r="J461" i="33"/>
  <c r="G462" i="33"/>
  <c r="L461" i="33"/>
  <c r="I460" i="30"/>
  <c r="F461" i="30"/>
  <c r="K460" i="30"/>
  <c r="J461" i="30"/>
  <c r="G462" i="30"/>
  <c r="L461" i="30"/>
  <c r="I459" i="33"/>
  <c r="K459" i="33"/>
  <c r="F460" i="33"/>
  <c r="I460" i="42"/>
  <c r="K460" i="42"/>
  <c r="F461" i="42"/>
  <c r="J462" i="35" l="1"/>
  <c r="L462" i="35"/>
  <c r="G463" i="35"/>
  <c r="F463" i="35"/>
  <c r="I462" i="35"/>
  <c r="K462" i="35"/>
  <c r="I461" i="42"/>
  <c r="K461" i="42"/>
  <c r="F462" i="42"/>
  <c r="J462" i="33"/>
  <c r="G463" i="33"/>
  <c r="L462" i="33"/>
  <c r="J463" i="42"/>
  <c r="G464" i="42"/>
  <c r="L463" i="42"/>
  <c r="I461" i="30"/>
  <c r="K461" i="30"/>
  <c r="F462" i="30"/>
  <c r="F461" i="33"/>
  <c r="I460" i="33"/>
  <c r="K460" i="33"/>
  <c r="J462" i="30"/>
  <c r="G463" i="30"/>
  <c r="L462" i="30"/>
  <c r="J460" i="28"/>
  <c r="L460" i="28"/>
  <c r="G461" i="28"/>
  <c r="I460" i="28"/>
  <c r="F461" i="28"/>
  <c r="K460" i="28"/>
  <c r="F464" i="35" l="1"/>
  <c r="K463" i="35"/>
  <c r="I463" i="35"/>
  <c r="L463" i="35"/>
  <c r="J463" i="35"/>
  <c r="G464" i="35"/>
  <c r="I462" i="30"/>
  <c r="K462" i="30"/>
  <c r="F463" i="30"/>
  <c r="J464" i="42"/>
  <c r="G465" i="42"/>
  <c r="L464" i="42"/>
  <c r="I462" i="42"/>
  <c r="K462" i="42"/>
  <c r="F463" i="42"/>
  <c r="F462" i="28"/>
  <c r="I461" i="28"/>
  <c r="K461" i="28"/>
  <c r="J461" i="28"/>
  <c r="G462" i="28"/>
  <c r="L461" i="28"/>
  <c r="J463" i="30"/>
  <c r="G464" i="30"/>
  <c r="L463" i="30"/>
  <c r="I461" i="33"/>
  <c r="F462" i="33"/>
  <c r="K461" i="33"/>
  <c r="J463" i="33"/>
  <c r="G464" i="33"/>
  <c r="L463" i="33"/>
  <c r="J464" i="35" l="1"/>
  <c r="L464" i="35"/>
  <c r="G465" i="35"/>
  <c r="F465" i="35"/>
  <c r="I464" i="35"/>
  <c r="K464" i="35"/>
  <c r="I462" i="33"/>
  <c r="F463" i="33"/>
  <c r="K462" i="33"/>
  <c r="I463" i="30"/>
  <c r="K463" i="30"/>
  <c r="F464" i="30"/>
  <c r="J462" i="28"/>
  <c r="L462" i="28"/>
  <c r="G463" i="28"/>
  <c r="I462" i="28"/>
  <c r="K462" i="28"/>
  <c r="F463" i="28"/>
  <c r="G465" i="33"/>
  <c r="J464" i="33"/>
  <c r="L464" i="33"/>
  <c r="J464" i="30"/>
  <c r="G465" i="30"/>
  <c r="L464" i="30"/>
  <c r="F464" i="42"/>
  <c r="I463" i="42"/>
  <c r="K463" i="42"/>
  <c r="J465" i="42"/>
  <c r="L465" i="42"/>
  <c r="G466" i="42"/>
  <c r="L465" i="35" l="1"/>
  <c r="J465" i="35"/>
  <c r="G466" i="35"/>
  <c r="F466" i="35"/>
  <c r="I465" i="35"/>
  <c r="K465" i="35"/>
  <c r="I463" i="28"/>
  <c r="F464" i="28"/>
  <c r="K463" i="28"/>
  <c r="J466" i="42"/>
  <c r="L466" i="42"/>
  <c r="G467" i="42"/>
  <c r="I464" i="42"/>
  <c r="K464" i="42"/>
  <c r="F465" i="42"/>
  <c r="I464" i="30"/>
  <c r="F465" i="30"/>
  <c r="K464" i="30"/>
  <c r="I463" i="33"/>
  <c r="K463" i="33"/>
  <c r="F464" i="33"/>
  <c r="J465" i="30"/>
  <c r="G466" i="30"/>
  <c r="L465" i="30"/>
  <c r="J465" i="33"/>
  <c r="G466" i="33"/>
  <c r="L465" i="33"/>
  <c r="J463" i="28"/>
  <c r="L463" i="28"/>
  <c r="G464" i="28"/>
  <c r="J466" i="35" l="1"/>
  <c r="L466" i="35"/>
  <c r="G467" i="35"/>
  <c r="F467" i="35"/>
  <c r="I466" i="35"/>
  <c r="K466" i="35"/>
  <c r="J466" i="33"/>
  <c r="G467" i="33"/>
  <c r="L466" i="33"/>
  <c r="J464" i="28"/>
  <c r="L464" i="28"/>
  <c r="G465" i="28"/>
  <c r="F465" i="33"/>
  <c r="I464" i="33"/>
  <c r="K464" i="33"/>
  <c r="I465" i="30"/>
  <c r="F466" i="30"/>
  <c r="K465" i="30"/>
  <c r="J467" i="42"/>
  <c r="G468" i="42"/>
  <c r="L467" i="42"/>
  <c r="I464" i="28"/>
  <c r="F465" i="28"/>
  <c r="K464" i="28"/>
  <c r="J466" i="30"/>
  <c r="G467" i="30"/>
  <c r="L466" i="30"/>
  <c r="I465" i="42"/>
  <c r="K465" i="42"/>
  <c r="F466" i="42"/>
  <c r="L467" i="35" l="1"/>
  <c r="G468" i="35"/>
  <c r="J467" i="35"/>
  <c r="F468" i="35"/>
  <c r="K467" i="35"/>
  <c r="I467" i="35"/>
  <c r="I466" i="42"/>
  <c r="K466" i="42"/>
  <c r="F467" i="42"/>
  <c r="I466" i="30"/>
  <c r="K466" i="30"/>
  <c r="F467" i="30"/>
  <c r="I465" i="33"/>
  <c r="F466" i="33"/>
  <c r="K465" i="33"/>
  <c r="J465" i="28"/>
  <c r="G466" i="28"/>
  <c r="L465" i="28"/>
  <c r="J467" i="33"/>
  <c r="L467" i="33"/>
  <c r="G468" i="33"/>
  <c r="J467" i="30"/>
  <c r="G468" i="30"/>
  <c r="L467" i="30"/>
  <c r="J468" i="42"/>
  <c r="L468" i="42"/>
  <c r="G469" i="42"/>
  <c r="F466" i="28"/>
  <c r="I465" i="28"/>
  <c r="K465" i="28"/>
  <c r="F469" i="35" l="1"/>
  <c r="I468" i="35"/>
  <c r="K468" i="35"/>
  <c r="J468" i="35"/>
  <c r="L468" i="35"/>
  <c r="G469" i="35"/>
  <c r="I466" i="33"/>
  <c r="F467" i="33"/>
  <c r="K466" i="33"/>
  <c r="G469" i="33"/>
  <c r="J468" i="33"/>
  <c r="L468" i="33"/>
  <c r="J466" i="28"/>
  <c r="L466" i="28"/>
  <c r="G467" i="28"/>
  <c r="F468" i="42"/>
  <c r="I467" i="42"/>
  <c r="K467" i="42"/>
  <c r="I466" i="28"/>
  <c r="K466" i="28"/>
  <c r="F467" i="28"/>
  <c r="I467" i="30"/>
  <c r="K467" i="30"/>
  <c r="F468" i="30"/>
  <c r="J469" i="42"/>
  <c r="G470" i="42"/>
  <c r="L469" i="42"/>
  <c r="J468" i="30"/>
  <c r="G469" i="30"/>
  <c r="L468" i="30"/>
  <c r="L469" i="35" l="1"/>
  <c r="J469" i="35"/>
  <c r="G470" i="35"/>
  <c r="F470" i="35"/>
  <c r="I469" i="35"/>
  <c r="K469" i="35"/>
  <c r="J469" i="33"/>
  <c r="G470" i="33"/>
  <c r="L469" i="33"/>
  <c r="I467" i="28"/>
  <c r="F468" i="28"/>
  <c r="K467" i="28"/>
  <c r="J470" i="42"/>
  <c r="L470" i="42"/>
  <c r="G471" i="42"/>
  <c r="I468" i="30"/>
  <c r="K468" i="30"/>
  <c r="F469" i="30"/>
  <c r="I468" i="42"/>
  <c r="K468" i="42"/>
  <c r="F469" i="42"/>
  <c r="I467" i="33"/>
  <c r="K467" i="33"/>
  <c r="F468" i="33"/>
  <c r="J469" i="30"/>
  <c r="G470" i="30"/>
  <c r="L469" i="30"/>
  <c r="J467" i="28"/>
  <c r="L467" i="28"/>
  <c r="G468" i="28"/>
  <c r="F471" i="35" l="1"/>
  <c r="I470" i="35"/>
  <c r="K470" i="35"/>
  <c r="J470" i="35"/>
  <c r="G471" i="35"/>
  <c r="L470" i="35"/>
  <c r="I469" i="30"/>
  <c r="F470" i="30"/>
  <c r="K469" i="30"/>
  <c r="I469" i="42"/>
  <c r="K469" i="42"/>
  <c r="F470" i="42"/>
  <c r="J470" i="30"/>
  <c r="G471" i="30"/>
  <c r="L470" i="30"/>
  <c r="J470" i="33"/>
  <c r="G471" i="33"/>
  <c r="L470" i="33"/>
  <c r="J468" i="28"/>
  <c r="L468" i="28"/>
  <c r="G469" i="28"/>
  <c r="F469" i="33"/>
  <c r="I468" i="33"/>
  <c r="K468" i="33"/>
  <c r="J471" i="42"/>
  <c r="L471" i="42"/>
  <c r="G472" i="42"/>
  <c r="I468" i="28"/>
  <c r="F469" i="28"/>
  <c r="K468" i="28"/>
  <c r="L471" i="35" l="1"/>
  <c r="J471" i="35"/>
  <c r="G472" i="35"/>
  <c r="F472" i="35"/>
  <c r="K471" i="35"/>
  <c r="I471" i="35"/>
  <c r="I469" i="33"/>
  <c r="F470" i="33"/>
  <c r="K469" i="33"/>
  <c r="J471" i="30"/>
  <c r="G472" i="30"/>
  <c r="L471" i="30"/>
  <c r="J469" i="28"/>
  <c r="G470" i="28"/>
  <c r="L469" i="28"/>
  <c r="J471" i="33"/>
  <c r="G472" i="33"/>
  <c r="L471" i="33"/>
  <c r="I470" i="42"/>
  <c r="K470" i="42"/>
  <c r="F471" i="42"/>
  <c r="I470" i="30"/>
  <c r="K470" i="30"/>
  <c r="F471" i="30"/>
  <c r="F470" i="28"/>
  <c r="I469" i="28"/>
  <c r="K469" i="28"/>
  <c r="J472" i="42"/>
  <c r="G473" i="42"/>
  <c r="L472" i="42"/>
  <c r="F473" i="35" l="1"/>
  <c r="I472" i="35"/>
  <c r="K472" i="35"/>
  <c r="J472" i="35"/>
  <c r="G473" i="35"/>
  <c r="L472" i="35"/>
  <c r="J470" i="28"/>
  <c r="L470" i="28"/>
  <c r="G471" i="28"/>
  <c r="J473" i="42"/>
  <c r="G474" i="42"/>
  <c r="L473" i="42"/>
  <c r="F472" i="42"/>
  <c r="I471" i="42"/>
  <c r="K471" i="42"/>
  <c r="G473" i="33"/>
  <c r="J472" i="33"/>
  <c r="L472" i="33"/>
  <c r="I470" i="33"/>
  <c r="F471" i="33"/>
  <c r="K470" i="33"/>
  <c r="I470" i="28"/>
  <c r="F471" i="28"/>
  <c r="K470" i="28"/>
  <c r="I471" i="30"/>
  <c r="F472" i="30"/>
  <c r="K471" i="30"/>
  <c r="J472" i="30"/>
  <c r="G473" i="30"/>
  <c r="L472" i="30"/>
  <c r="L473" i="35" l="1"/>
  <c r="J473" i="35"/>
  <c r="G474" i="35"/>
  <c r="F474" i="35"/>
  <c r="I473" i="35"/>
  <c r="K473" i="35"/>
  <c r="I472" i="30"/>
  <c r="K472" i="30"/>
  <c r="F473" i="30"/>
  <c r="I472" i="42"/>
  <c r="F473" i="42"/>
  <c r="K472" i="42"/>
  <c r="J471" i="28"/>
  <c r="L471" i="28"/>
  <c r="G472" i="28"/>
  <c r="J473" i="30"/>
  <c r="G474" i="30"/>
  <c r="L473" i="30"/>
  <c r="I471" i="33"/>
  <c r="K471" i="33"/>
  <c r="F472" i="33"/>
  <c r="J473" i="33"/>
  <c r="G474" i="33"/>
  <c r="L473" i="33"/>
  <c r="I471" i="28"/>
  <c r="F472" i="28"/>
  <c r="K471" i="28"/>
  <c r="J474" i="42"/>
  <c r="L474" i="42"/>
  <c r="G475" i="42"/>
  <c r="F475" i="35" l="1"/>
  <c r="I474" i="35"/>
  <c r="K474" i="35"/>
  <c r="J474" i="35"/>
  <c r="L474" i="35"/>
  <c r="G475" i="35"/>
  <c r="I472" i="28"/>
  <c r="F473" i="28"/>
  <c r="K472" i="28"/>
  <c r="F473" i="33"/>
  <c r="I472" i="33"/>
  <c r="K472" i="33"/>
  <c r="J474" i="30"/>
  <c r="G475" i="30"/>
  <c r="L474" i="30"/>
  <c r="I473" i="30"/>
  <c r="F474" i="30"/>
  <c r="K473" i="30"/>
  <c r="J475" i="42"/>
  <c r="G476" i="42"/>
  <c r="L475" i="42"/>
  <c r="J474" i="33"/>
  <c r="G475" i="33"/>
  <c r="L474" i="33"/>
  <c r="J472" i="28"/>
  <c r="L472" i="28"/>
  <c r="G473" i="28"/>
  <c r="I473" i="42"/>
  <c r="K473" i="42"/>
  <c r="F474" i="42"/>
  <c r="L475" i="35" l="1"/>
  <c r="J475" i="35"/>
  <c r="G476" i="35"/>
  <c r="F476" i="35"/>
  <c r="K475" i="35"/>
  <c r="I475" i="35"/>
  <c r="I474" i="42"/>
  <c r="K474" i="42"/>
  <c r="F475" i="42"/>
  <c r="J475" i="30"/>
  <c r="G476" i="30"/>
  <c r="L475" i="30"/>
  <c r="I473" i="33"/>
  <c r="F474" i="33"/>
  <c r="K473" i="33"/>
  <c r="I474" i="30"/>
  <c r="K474" i="30"/>
  <c r="F475" i="30"/>
  <c r="J476" i="42"/>
  <c r="L476" i="42"/>
  <c r="G477" i="42"/>
  <c r="F474" i="28"/>
  <c r="I473" i="28"/>
  <c r="K473" i="28"/>
  <c r="J473" i="28"/>
  <c r="G474" i="28"/>
  <c r="L473" i="28"/>
  <c r="J475" i="33"/>
  <c r="L475" i="33"/>
  <c r="G476" i="33"/>
  <c r="F477" i="35" l="1"/>
  <c r="I476" i="35"/>
  <c r="K476" i="35"/>
  <c r="J476" i="35"/>
  <c r="L476" i="35"/>
  <c r="G477" i="35"/>
  <c r="I475" i="30"/>
  <c r="K475" i="30"/>
  <c r="F476" i="30"/>
  <c r="I474" i="33"/>
  <c r="K474" i="33"/>
  <c r="F475" i="33"/>
  <c r="J474" i="28"/>
  <c r="L474" i="28"/>
  <c r="G475" i="28"/>
  <c r="J477" i="42"/>
  <c r="G478" i="42"/>
  <c r="L477" i="42"/>
  <c r="F476" i="42"/>
  <c r="I475" i="42"/>
  <c r="K475" i="42"/>
  <c r="G477" i="33"/>
  <c r="J476" i="33"/>
  <c r="L476" i="33"/>
  <c r="I474" i="28"/>
  <c r="K474" i="28"/>
  <c r="F475" i="28"/>
  <c r="J476" i="30"/>
  <c r="G477" i="30"/>
  <c r="L476" i="30"/>
  <c r="J477" i="35" l="1"/>
  <c r="L477" i="35"/>
  <c r="G478" i="35"/>
  <c r="F478" i="35"/>
  <c r="I477" i="35"/>
  <c r="K477" i="35"/>
  <c r="J477" i="33"/>
  <c r="G478" i="33"/>
  <c r="L477" i="33"/>
  <c r="J477" i="30"/>
  <c r="G478" i="30"/>
  <c r="L477" i="30"/>
  <c r="J478" i="42"/>
  <c r="L478" i="42"/>
  <c r="G479" i="42"/>
  <c r="I476" i="30"/>
  <c r="F477" i="30"/>
  <c r="K476" i="30"/>
  <c r="I475" i="33"/>
  <c r="K475" i="33"/>
  <c r="F476" i="33"/>
  <c r="I475" i="28"/>
  <c r="F476" i="28"/>
  <c r="K475" i="28"/>
  <c r="I476" i="42"/>
  <c r="K476" i="42"/>
  <c r="F477" i="42"/>
  <c r="J475" i="28"/>
  <c r="L475" i="28"/>
  <c r="G476" i="28"/>
  <c r="J478" i="35" l="1"/>
  <c r="L478" i="35"/>
  <c r="G479" i="35"/>
  <c r="F479" i="35"/>
  <c r="I478" i="35"/>
  <c r="K478" i="35"/>
  <c r="J476" i="28"/>
  <c r="L476" i="28"/>
  <c r="G477" i="28"/>
  <c r="F477" i="33"/>
  <c r="I476" i="33"/>
  <c r="K476" i="33"/>
  <c r="I477" i="30"/>
  <c r="K477" i="30"/>
  <c r="F478" i="30"/>
  <c r="J478" i="33"/>
  <c r="G479" i="33"/>
  <c r="L478" i="33"/>
  <c r="I477" i="42"/>
  <c r="K477" i="42"/>
  <c r="F478" i="42"/>
  <c r="I476" i="28"/>
  <c r="F477" i="28"/>
  <c r="K476" i="28"/>
  <c r="J479" i="42"/>
  <c r="G480" i="42"/>
  <c r="L479" i="42"/>
  <c r="J478" i="30"/>
  <c r="G479" i="30"/>
  <c r="L478" i="30"/>
  <c r="F480" i="35" l="1"/>
  <c r="K479" i="35"/>
  <c r="I479" i="35"/>
  <c r="L479" i="35"/>
  <c r="G480" i="35"/>
  <c r="J479" i="35"/>
  <c r="J480" i="42"/>
  <c r="G481" i="42"/>
  <c r="L480" i="42"/>
  <c r="I477" i="33"/>
  <c r="F478" i="33"/>
  <c r="K477" i="33"/>
  <c r="I478" i="42"/>
  <c r="K478" i="42"/>
  <c r="F479" i="42"/>
  <c r="J479" i="33"/>
  <c r="G480" i="33"/>
  <c r="L479" i="33"/>
  <c r="J477" i="28"/>
  <c r="G478" i="28"/>
  <c r="L477" i="28"/>
  <c r="J479" i="30"/>
  <c r="G480" i="30"/>
  <c r="L479" i="30"/>
  <c r="F478" i="28"/>
  <c r="I477" i="28"/>
  <c r="K477" i="28"/>
  <c r="I478" i="30"/>
  <c r="K478" i="30"/>
  <c r="F479" i="30"/>
  <c r="J480" i="35" l="1"/>
  <c r="L480" i="35"/>
  <c r="G481" i="35"/>
  <c r="F481" i="35"/>
  <c r="I480" i="35"/>
  <c r="K480" i="35"/>
  <c r="I479" i="30"/>
  <c r="K479" i="30"/>
  <c r="F480" i="30"/>
  <c r="I478" i="28"/>
  <c r="F479" i="28"/>
  <c r="K478" i="28"/>
  <c r="G481" i="33"/>
  <c r="J480" i="33"/>
  <c r="L480" i="33"/>
  <c r="J478" i="28"/>
  <c r="L478" i="28"/>
  <c r="G479" i="28"/>
  <c r="J481" i="42"/>
  <c r="L481" i="42"/>
  <c r="G482" i="42"/>
  <c r="J480" i="30"/>
  <c r="G481" i="30"/>
  <c r="L480" i="30"/>
  <c r="F480" i="42"/>
  <c r="I479" i="42"/>
  <c r="K479" i="42"/>
  <c r="I478" i="33"/>
  <c r="F479" i="33"/>
  <c r="K478" i="33"/>
  <c r="F482" i="35" l="1"/>
  <c r="I481" i="35"/>
  <c r="K481" i="35"/>
  <c r="L481" i="35"/>
  <c r="G482" i="35"/>
  <c r="J481" i="35"/>
  <c r="J479" i="28"/>
  <c r="L479" i="28"/>
  <c r="G480" i="28"/>
  <c r="I479" i="33"/>
  <c r="K479" i="33"/>
  <c r="F480" i="33"/>
  <c r="J482" i="42"/>
  <c r="L482" i="42"/>
  <c r="G483" i="42"/>
  <c r="J481" i="33"/>
  <c r="G482" i="33"/>
  <c r="L481" i="33"/>
  <c r="I480" i="30"/>
  <c r="F481" i="30"/>
  <c r="K480" i="30"/>
  <c r="I480" i="42"/>
  <c r="F481" i="42"/>
  <c r="K480" i="42"/>
  <c r="J481" i="30"/>
  <c r="G482" i="30"/>
  <c r="L481" i="30"/>
  <c r="I479" i="28"/>
  <c r="F480" i="28"/>
  <c r="K479" i="28"/>
  <c r="J482" i="35" l="1"/>
  <c r="G483" i="35"/>
  <c r="L482" i="35"/>
  <c r="F483" i="35"/>
  <c r="I482" i="35"/>
  <c r="K482" i="35"/>
  <c r="J482" i="30"/>
  <c r="G483" i="30"/>
  <c r="L482" i="30"/>
  <c r="J482" i="33"/>
  <c r="G483" i="33"/>
  <c r="L482" i="33"/>
  <c r="J480" i="28"/>
  <c r="L480" i="28"/>
  <c r="G481" i="28"/>
  <c r="I480" i="28"/>
  <c r="F481" i="28"/>
  <c r="K480" i="28"/>
  <c r="I481" i="30"/>
  <c r="F482" i="30"/>
  <c r="K481" i="30"/>
  <c r="F481" i="33"/>
  <c r="I480" i="33"/>
  <c r="K480" i="33"/>
  <c r="I481" i="42"/>
  <c r="K481" i="42"/>
  <c r="F482" i="42"/>
  <c r="J483" i="42"/>
  <c r="G484" i="42"/>
  <c r="L483" i="42"/>
  <c r="L483" i="35" l="1"/>
  <c r="J483" i="35"/>
  <c r="G484" i="35"/>
  <c r="F484" i="35"/>
  <c r="K483" i="35"/>
  <c r="I483" i="35"/>
  <c r="I481" i="33"/>
  <c r="F482" i="33"/>
  <c r="K481" i="33"/>
  <c r="J484" i="42"/>
  <c r="L484" i="42"/>
  <c r="G485" i="42"/>
  <c r="F482" i="28"/>
  <c r="I481" i="28"/>
  <c r="K481" i="28"/>
  <c r="I482" i="30"/>
  <c r="K482" i="30"/>
  <c r="F483" i="30"/>
  <c r="J483" i="30"/>
  <c r="G484" i="30"/>
  <c r="L483" i="30"/>
  <c r="I482" i="42"/>
  <c r="K482" i="42"/>
  <c r="F483" i="42"/>
  <c r="J481" i="28"/>
  <c r="G482" i="28"/>
  <c r="L481" i="28"/>
  <c r="J483" i="33"/>
  <c r="L483" i="33"/>
  <c r="G484" i="33"/>
  <c r="J484" i="35" l="1"/>
  <c r="G485" i="35"/>
  <c r="L484" i="35"/>
  <c r="F485" i="35"/>
  <c r="I484" i="35"/>
  <c r="K484" i="35"/>
  <c r="I483" i="30"/>
  <c r="K483" i="30"/>
  <c r="F484" i="30"/>
  <c r="I482" i="28"/>
  <c r="F483" i="28"/>
  <c r="K482" i="28"/>
  <c r="J482" i="28"/>
  <c r="L482" i="28"/>
  <c r="G483" i="28"/>
  <c r="F484" i="42"/>
  <c r="I483" i="42"/>
  <c r="K483" i="42"/>
  <c r="J485" i="42"/>
  <c r="G486" i="42"/>
  <c r="L485" i="42"/>
  <c r="I482" i="33"/>
  <c r="F483" i="33"/>
  <c r="K482" i="33"/>
  <c r="G485" i="33"/>
  <c r="J484" i="33"/>
  <c r="L484" i="33"/>
  <c r="J484" i="30"/>
  <c r="G485" i="30"/>
  <c r="L484" i="30"/>
  <c r="F486" i="35" l="1"/>
  <c r="I485" i="35"/>
  <c r="K485" i="35"/>
  <c r="L485" i="35"/>
  <c r="J485" i="35"/>
  <c r="G486" i="35"/>
  <c r="J485" i="33"/>
  <c r="G486" i="33"/>
  <c r="L485" i="33"/>
  <c r="I484" i="30"/>
  <c r="K484" i="30"/>
  <c r="F485" i="30"/>
  <c r="J485" i="30"/>
  <c r="G486" i="30"/>
  <c r="L485" i="30"/>
  <c r="J486" i="42"/>
  <c r="L486" i="42"/>
  <c r="G487" i="42"/>
  <c r="I484" i="42"/>
  <c r="F485" i="42"/>
  <c r="K484" i="42"/>
  <c r="I483" i="33"/>
  <c r="K483" i="33"/>
  <c r="F484" i="33"/>
  <c r="J483" i="28"/>
  <c r="L483" i="28"/>
  <c r="G484" i="28"/>
  <c r="I483" i="28"/>
  <c r="F484" i="28"/>
  <c r="K483" i="28"/>
  <c r="J486" i="35" l="1"/>
  <c r="G487" i="35"/>
  <c r="L486" i="35"/>
  <c r="F487" i="35"/>
  <c r="I486" i="35"/>
  <c r="K486" i="35"/>
  <c r="J487" i="42"/>
  <c r="L487" i="42"/>
  <c r="G488" i="42"/>
  <c r="J486" i="30"/>
  <c r="G487" i="30"/>
  <c r="L486" i="30"/>
  <c r="I484" i="28"/>
  <c r="F485" i="28"/>
  <c r="K484" i="28"/>
  <c r="F485" i="33"/>
  <c r="I484" i="33"/>
  <c r="K484" i="33"/>
  <c r="I485" i="30"/>
  <c r="F486" i="30"/>
  <c r="K485" i="30"/>
  <c r="J486" i="33"/>
  <c r="G487" i="33"/>
  <c r="L486" i="33"/>
  <c r="I485" i="42"/>
  <c r="K485" i="42"/>
  <c r="F486" i="42"/>
  <c r="J484" i="28"/>
  <c r="L484" i="28"/>
  <c r="G485" i="28"/>
  <c r="L487" i="35" l="1"/>
  <c r="J487" i="35"/>
  <c r="G488" i="35"/>
  <c r="F488" i="35"/>
  <c r="K487" i="35"/>
  <c r="I487" i="35"/>
  <c r="J485" i="28"/>
  <c r="G486" i="28"/>
  <c r="L485" i="28"/>
  <c r="I485" i="28"/>
  <c r="F486" i="28"/>
  <c r="K485" i="28"/>
  <c r="J488" i="42"/>
  <c r="G489" i="42"/>
  <c r="L488" i="42"/>
  <c r="I486" i="30"/>
  <c r="K486" i="30"/>
  <c r="F487" i="30"/>
  <c r="I485" i="33"/>
  <c r="F486" i="33"/>
  <c r="K485" i="33"/>
  <c r="I486" i="42"/>
  <c r="K486" i="42"/>
  <c r="F487" i="42"/>
  <c r="J487" i="33"/>
  <c r="G488" i="33"/>
  <c r="L487" i="33"/>
  <c r="J487" i="30"/>
  <c r="G488" i="30"/>
  <c r="L487" i="30"/>
  <c r="F489" i="35" l="1"/>
  <c r="I488" i="35"/>
  <c r="K488" i="35"/>
  <c r="J488" i="35"/>
  <c r="G489" i="35"/>
  <c r="L488" i="35"/>
  <c r="I487" i="30"/>
  <c r="F488" i="30"/>
  <c r="K487" i="30"/>
  <c r="J489" i="42"/>
  <c r="G490" i="42"/>
  <c r="L489" i="42"/>
  <c r="J488" i="30"/>
  <c r="G489" i="30"/>
  <c r="L488" i="30"/>
  <c r="F488" i="42"/>
  <c r="I487" i="42"/>
  <c r="K487" i="42"/>
  <c r="J486" i="28"/>
  <c r="L486" i="28"/>
  <c r="G487" i="28"/>
  <c r="G489" i="33"/>
  <c r="J488" i="33"/>
  <c r="L488" i="33"/>
  <c r="I486" i="33"/>
  <c r="F487" i="33"/>
  <c r="K486" i="33"/>
  <c r="I486" i="28"/>
  <c r="K486" i="28"/>
  <c r="F487" i="28"/>
  <c r="L489" i="35" l="1"/>
  <c r="J489" i="35"/>
  <c r="G490" i="35"/>
  <c r="F490" i="35"/>
  <c r="I489" i="35"/>
  <c r="K489" i="35"/>
  <c r="F488" i="28"/>
  <c r="I487" i="28"/>
  <c r="K487" i="28"/>
  <c r="J489" i="30"/>
  <c r="G490" i="30"/>
  <c r="L489" i="30"/>
  <c r="I487" i="33"/>
  <c r="K487" i="33"/>
  <c r="F488" i="33"/>
  <c r="J487" i="28"/>
  <c r="L487" i="28"/>
  <c r="G488" i="28"/>
  <c r="I488" i="42"/>
  <c r="F489" i="42"/>
  <c r="K488" i="42"/>
  <c r="I488" i="30"/>
  <c r="K488" i="30"/>
  <c r="F489" i="30"/>
  <c r="J489" i="33"/>
  <c r="G490" i="33"/>
  <c r="L489" i="33"/>
  <c r="J490" i="42"/>
  <c r="L490" i="42"/>
  <c r="G491" i="42"/>
  <c r="F491" i="35" l="1"/>
  <c r="I490" i="35"/>
  <c r="K490" i="35"/>
  <c r="J490" i="35"/>
  <c r="G491" i="35"/>
  <c r="L490" i="35"/>
  <c r="J490" i="33"/>
  <c r="G491" i="33"/>
  <c r="L490" i="33"/>
  <c r="J488" i="28"/>
  <c r="L488" i="28"/>
  <c r="G489" i="28"/>
  <c r="I489" i="42"/>
  <c r="K489" i="42"/>
  <c r="F490" i="42"/>
  <c r="J491" i="42"/>
  <c r="G492" i="42"/>
  <c r="L491" i="42"/>
  <c r="I489" i="30"/>
  <c r="F490" i="30"/>
  <c r="K489" i="30"/>
  <c r="F489" i="33"/>
  <c r="I488" i="33"/>
  <c r="K488" i="33"/>
  <c r="J490" i="30"/>
  <c r="G491" i="30"/>
  <c r="L490" i="30"/>
  <c r="I488" i="28"/>
  <c r="F489" i="28"/>
  <c r="K488" i="28"/>
  <c r="L491" i="35" l="1"/>
  <c r="J491" i="35"/>
  <c r="G492" i="35"/>
  <c r="F492" i="35"/>
  <c r="K491" i="35"/>
  <c r="I491" i="35"/>
  <c r="J491" i="30"/>
  <c r="G492" i="30"/>
  <c r="L491" i="30"/>
  <c r="I489" i="33"/>
  <c r="F490" i="33"/>
  <c r="K489" i="33"/>
  <c r="I489" i="28"/>
  <c r="F490" i="28"/>
  <c r="K489" i="28"/>
  <c r="J492" i="42"/>
  <c r="L492" i="42"/>
  <c r="G493" i="42"/>
  <c r="I490" i="30"/>
  <c r="K490" i="30"/>
  <c r="F491" i="30"/>
  <c r="J489" i="28"/>
  <c r="G490" i="28"/>
  <c r="L489" i="28"/>
  <c r="J491" i="33"/>
  <c r="L491" i="33"/>
  <c r="G492" i="33"/>
  <c r="I490" i="42"/>
  <c r="K490" i="42"/>
  <c r="F491" i="42"/>
  <c r="F493" i="35" l="1"/>
  <c r="I492" i="35"/>
  <c r="K492" i="35"/>
  <c r="J492" i="35"/>
  <c r="G493" i="35"/>
  <c r="L492" i="35"/>
  <c r="F492" i="42"/>
  <c r="I491" i="42"/>
  <c r="K491" i="42"/>
  <c r="J493" i="42"/>
  <c r="G494" i="42"/>
  <c r="L493" i="42"/>
  <c r="I490" i="28"/>
  <c r="F491" i="28"/>
  <c r="K490" i="28"/>
  <c r="I491" i="30"/>
  <c r="K491" i="30"/>
  <c r="F492" i="30"/>
  <c r="J492" i="30"/>
  <c r="G493" i="30"/>
  <c r="L492" i="30"/>
  <c r="G493" i="33"/>
  <c r="J492" i="33"/>
  <c r="L492" i="33"/>
  <c r="J490" i="28"/>
  <c r="L490" i="28"/>
  <c r="G491" i="28"/>
  <c r="I490" i="33"/>
  <c r="K490" i="33"/>
  <c r="F491" i="33"/>
  <c r="L493" i="35" l="1"/>
  <c r="J493" i="35"/>
  <c r="G494" i="35"/>
  <c r="F494" i="35"/>
  <c r="I493" i="35"/>
  <c r="K493" i="35"/>
  <c r="I491" i="33"/>
  <c r="K491" i="33"/>
  <c r="F492" i="33"/>
  <c r="I492" i="30"/>
  <c r="K492" i="30"/>
  <c r="F493" i="30"/>
  <c r="I491" i="28"/>
  <c r="F492" i="28"/>
  <c r="K491" i="28"/>
  <c r="J493" i="33"/>
  <c r="G494" i="33"/>
  <c r="L493" i="33"/>
  <c r="J493" i="30"/>
  <c r="L493" i="30"/>
  <c r="G494" i="30"/>
  <c r="J491" i="28"/>
  <c r="L491" i="28"/>
  <c r="G492" i="28"/>
  <c r="J494" i="42"/>
  <c r="L494" i="42"/>
  <c r="G495" i="42"/>
  <c r="I492" i="42"/>
  <c r="K492" i="42"/>
  <c r="F493" i="42"/>
  <c r="F495" i="35" l="1"/>
  <c r="I494" i="35"/>
  <c r="K494" i="35"/>
  <c r="J494" i="35"/>
  <c r="G495" i="35"/>
  <c r="L494" i="35"/>
  <c r="I492" i="28"/>
  <c r="F493" i="28"/>
  <c r="K492" i="28"/>
  <c r="J494" i="30"/>
  <c r="G495" i="30"/>
  <c r="L494" i="30"/>
  <c r="J494" i="33"/>
  <c r="G495" i="33"/>
  <c r="L494" i="33"/>
  <c r="F493" i="33"/>
  <c r="I492" i="33"/>
  <c r="K492" i="33"/>
  <c r="J492" i="28"/>
  <c r="L492" i="28"/>
  <c r="G493" i="28"/>
  <c r="I493" i="30"/>
  <c r="K493" i="30"/>
  <c r="F494" i="30"/>
  <c r="I493" i="42"/>
  <c r="K493" i="42"/>
  <c r="F494" i="42"/>
  <c r="J495" i="42"/>
  <c r="G496" i="42"/>
  <c r="L495" i="42"/>
  <c r="L495" i="35" l="1"/>
  <c r="J495" i="35"/>
  <c r="G496" i="35"/>
  <c r="F496" i="35"/>
  <c r="K495" i="35"/>
  <c r="I495" i="35"/>
  <c r="J495" i="33"/>
  <c r="G496" i="33"/>
  <c r="L495" i="33"/>
  <c r="J493" i="28"/>
  <c r="G494" i="28"/>
  <c r="L493" i="28"/>
  <c r="I494" i="30"/>
  <c r="K494" i="30"/>
  <c r="F495" i="30"/>
  <c r="I493" i="33"/>
  <c r="F494" i="33"/>
  <c r="K493" i="33"/>
  <c r="F494" i="28"/>
  <c r="I493" i="28"/>
  <c r="K493" i="28"/>
  <c r="J496" i="42"/>
  <c r="G497" i="42"/>
  <c r="L496" i="42"/>
  <c r="I494" i="42"/>
  <c r="K494" i="42"/>
  <c r="F495" i="42"/>
  <c r="J495" i="30"/>
  <c r="G496" i="30"/>
  <c r="L495" i="30"/>
  <c r="F497" i="35" l="1"/>
  <c r="I496" i="35"/>
  <c r="K496" i="35"/>
  <c r="J496" i="35"/>
  <c r="G497" i="35"/>
  <c r="L496" i="35"/>
  <c r="J496" i="30"/>
  <c r="G497" i="30"/>
  <c r="L496" i="30"/>
  <c r="I494" i="33"/>
  <c r="F495" i="33"/>
  <c r="K494" i="33"/>
  <c r="G497" i="33"/>
  <c r="J496" i="33"/>
  <c r="L496" i="33"/>
  <c r="F496" i="42"/>
  <c r="I495" i="42"/>
  <c r="K495" i="42"/>
  <c r="J497" i="42"/>
  <c r="L497" i="42"/>
  <c r="G498" i="42"/>
  <c r="I494" i="28"/>
  <c r="K494" i="28"/>
  <c r="F495" i="28"/>
  <c r="I495" i="30"/>
  <c r="K495" i="30"/>
  <c r="F496" i="30"/>
  <c r="J494" i="28"/>
  <c r="L494" i="28"/>
  <c r="G495" i="28"/>
  <c r="L497" i="35" l="1"/>
  <c r="G498" i="35"/>
  <c r="J497" i="35"/>
  <c r="F498" i="35"/>
  <c r="I497" i="35"/>
  <c r="K497" i="35"/>
  <c r="J495" i="28"/>
  <c r="L495" i="28"/>
  <c r="G496" i="28"/>
  <c r="J498" i="42"/>
  <c r="L498" i="42"/>
  <c r="G499" i="42"/>
  <c r="J497" i="33"/>
  <c r="G498" i="33"/>
  <c r="L497" i="33"/>
  <c r="I496" i="42"/>
  <c r="K496" i="42"/>
  <c r="F497" i="42"/>
  <c r="J497" i="30"/>
  <c r="L497" i="30"/>
  <c r="G498" i="30"/>
  <c r="I495" i="28"/>
  <c r="F496" i="28"/>
  <c r="K495" i="28"/>
  <c r="I496" i="30"/>
  <c r="K496" i="30"/>
  <c r="F497" i="30"/>
  <c r="I495" i="33"/>
  <c r="K495" i="33"/>
  <c r="F496" i="33"/>
  <c r="F499" i="35" l="1"/>
  <c r="I498" i="35"/>
  <c r="K498" i="35"/>
  <c r="L498" i="35"/>
  <c r="G499" i="35"/>
  <c r="J498" i="35"/>
  <c r="I497" i="42"/>
  <c r="K497" i="42"/>
  <c r="F498" i="42"/>
  <c r="J498" i="33"/>
  <c r="G499" i="33"/>
  <c r="L498" i="33"/>
  <c r="J498" i="30"/>
  <c r="G499" i="30"/>
  <c r="L498" i="30"/>
  <c r="J496" i="28"/>
  <c r="L496" i="28"/>
  <c r="G497" i="28"/>
  <c r="F497" i="33"/>
  <c r="I496" i="33"/>
  <c r="K496" i="33"/>
  <c r="J499" i="42"/>
  <c r="G500" i="42"/>
  <c r="L499" i="42"/>
  <c r="I497" i="30"/>
  <c r="K497" i="30"/>
  <c r="F498" i="30"/>
  <c r="I496" i="28"/>
  <c r="F497" i="28"/>
  <c r="K496" i="28"/>
  <c r="L499" i="35" l="1"/>
  <c r="J499" i="35"/>
  <c r="G500" i="35"/>
  <c r="F500" i="35"/>
  <c r="K499" i="35"/>
  <c r="I499" i="35"/>
  <c r="J497" i="28"/>
  <c r="G498" i="28"/>
  <c r="L497" i="28"/>
  <c r="J499" i="30"/>
  <c r="G500" i="30"/>
  <c r="L499" i="30"/>
  <c r="I498" i="42"/>
  <c r="K498" i="42"/>
  <c r="F499" i="42"/>
  <c r="F498" i="28"/>
  <c r="I497" i="28"/>
  <c r="K497" i="28"/>
  <c r="I498" i="30"/>
  <c r="K498" i="30"/>
  <c r="F499" i="30"/>
  <c r="J500" i="42"/>
  <c r="L500" i="42"/>
  <c r="G501" i="42"/>
  <c r="I497" i="33"/>
  <c r="F498" i="33"/>
  <c r="K497" i="33"/>
  <c r="J499" i="33"/>
  <c r="L499" i="33"/>
  <c r="G500" i="33"/>
  <c r="F501" i="35" l="1"/>
  <c r="I500" i="35"/>
  <c r="K500" i="35"/>
  <c r="J500" i="35"/>
  <c r="L500" i="35"/>
  <c r="G501" i="35"/>
  <c r="I498" i="33"/>
  <c r="F499" i="33"/>
  <c r="K498" i="33"/>
  <c r="G501" i="33"/>
  <c r="J500" i="33"/>
  <c r="L500" i="33"/>
  <c r="I499" i="30"/>
  <c r="K499" i="30"/>
  <c r="F500" i="30"/>
  <c r="J501" i="42"/>
  <c r="G502" i="42"/>
  <c r="L501" i="42"/>
  <c r="I498" i="28"/>
  <c r="K498" i="28"/>
  <c r="F499" i="28"/>
  <c r="J498" i="28"/>
  <c r="L498" i="28"/>
  <c r="G499" i="28"/>
  <c r="F500" i="42"/>
  <c r="I499" i="42"/>
  <c r="K499" i="42"/>
  <c r="J500" i="30"/>
  <c r="G501" i="30"/>
  <c r="L500" i="30"/>
  <c r="L501" i="35" l="1"/>
  <c r="J501" i="35"/>
  <c r="G502" i="35"/>
  <c r="F502" i="35"/>
  <c r="I501" i="35"/>
  <c r="K501" i="35"/>
  <c r="J501" i="33"/>
  <c r="G502" i="33"/>
  <c r="L501" i="33"/>
  <c r="J501" i="30"/>
  <c r="L501" i="30"/>
  <c r="G502" i="30"/>
  <c r="I499" i="28"/>
  <c r="F500" i="28"/>
  <c r="K499" i="28"/>
  <c r="J502" i="42"/>
  <c r="L502" i="42"/>
  <c r="G503" i="42"/>
  <c r="I500" i="42"/>
  <c r="K500" i="42"/>
  <c r="F501" i="42"/>
  <c r="I499" i="33"/>
  <c r="K499" i="33"/>
  <c r="F500" i="33"/>
  <c r="J499" i="28"/>
  <c r="L499" i="28"/>
  <c r="G500" i="28"/>
  <c r="I500" i="30"/>
  <c r="K500" i="30"/>
  <c r="F501" i="30"/>
  <c r="F503" i="35" l="1"/>
  <c r="I502" i="35"/>
  <c r="K502" i="35"/>
  <c r="J502" i="35"/>
  <c r="G503" i="35"/>
  <c r="L502" i="35"/>
  <c r="J503" i="42"/>
  <c r="L503" i="42"/>
  <c r="G504" i="42"/>
  <c r="I500" i="28"/>
  <c r="F501" i="28"/>
  <c r="K500" i="28"/>
  <c r="I501" i="42"/>
  <c r="K501" i="42"/>
  <c r="F502" i="42"/>
  <c r="I501" i="30"/>
  <c r="K501" i="30"/>
  <c r="F502" i="30"/>
  <c r="J502" i="30"/>
  <c r="G503" i="30"/>
  <c r="L502" i="30"/>
  <c r="J502" i="33"/>
  <c r="G503" i="33"/>
  <c r="L502" i="33"/>
  <c r="F501" i="33"/>
  <c r="I500" i="33"/>
  <c r="K500" i="33"/>
  <c r="J500" i="28"/>
  <c r="L500" i="28"/>
  <c r="G501" i="28"/>
  <c r="L503" i="35" l="1"/>
  <c r="J503" i="35"/>
  <c r="G504" i="35"/>
  <c r="F504" i="35"/>
  <c r="K503" i="35"/>
  <c r="I503" i="35"/>
  <c r="I502" i="30"/>
  <c r="K502" i="30"/>
  <c r="F503" i="30"/>
  <c r="I501" i="33"/>
  <c r="F502" i="33"/>
  <c r="K501" i="33"/>
  <c r="J504" i="42"/>
  <c r="G505" i="42"/>
  <c r="L504" i="42"/>
  <c r="J503" i="30"/>
  <c r="G504" i="30"/>
  <c r="L503" i="30"/>
  <c r="J501" i="28"/>
  <c r="G502" i="28"/>
  <c r="L501" i="28"/>
  <c r="J503" i="33"/>
  <c r="G504" i="33"/>
  <c r="L503" i="33"/>
  <c r="I502" i="42"/>
  <c r="K502" i="42"/>
  <c r="F503" i="42"/>
  <c r="F502" i="28"/>
  <c r="I501" i="28"/>
  <c r="K501" i="28"/>
  <c r="F505" i="35" l="1"/>
  <c r="I504" i="35"/>
  <c r="K504" i="35"/>
  <c r="J504" i="35"/>
  <c r="G505" i="35"/>
  <c r="L504" i="35"/>
  <c r="J505" i="42"/>
  <c r="G506" i="42"/>
  <c r="L505" i="42"/>
  <c r="J504" i="30"/>
  <c r="G505" i="30"/>
  <c r="L504" i="30"/>
  <c r="I503" i="30"/>
  <c r="K503" i="30"/>
  <c r="F504" i="30"/>
  <c r="I502" i="28"/>
  <c r="K502" i="28"/>
  <c r="F503" i="28"/>
  <c r="J502" i="28"/>
  <c r="L502" i="28"/>
  <c r="G503" i="28"/>
  <c r="F504" i="42"/>
  <c r="I503" i="42"/>
  <c r="K503" i="42"/>
  <c r="G505" i="33"/>
  <c r="J504" i="33"/>
  <c r="L504" i="33"/>
  <c r="I502" i="33"/>
  <c r="F503" i="33"/>
  <c r="K502" i="33"/>
  <c r="L505" i="35" l="1"/>
  <c r="J505" i="35"/>
  <c r="G506" i="35"/>
  <c r="F506" i="35"/>
  <c r="I505" i="35"/>
  <c r="K505" i="35"/>
  <c r="I504" i="42"/>
  <c r="F505" i="42"/>
  <c r="K504" i="42"/>
  <c r="I503" i="28"/>
  <c r="F504" i="28"/>
  <c r="K503" i="28"/>
  <c r="I503" i="33"/>
  <c r="K503" i="33"/>
  <c r="F504" i="33"/>
  <c r="J505" i="33"/>
  <c r="G506" i="33"/>
  <c r="L505" i="33"/>
  <c r="J503" i="28"/>
  <c r="L503" i="28"/>
  <c r="G504" i="28"/>
  <c r="J506" i="42"/>
  <c r="L506" i="42"/>
  <c r="G507" i="42"/>
  <c r="I504" i="30"/>
  <c r="K504" i="30"/>
  <c r="F505" i="30"/>
  <c r="J505" i="30"/>
  <c r="L505" i="30"/>
  <c r="G506" i="30"/>
  <c r="F507" i="35" l="1"/>
  <c r="I506" i="35"/>
  <c r="K506" i="35"/>
  <c r="J506" i="35"/>
  <c r="L506" i="35"/>
  <c r="G507" i="35"/>
  <c r="J506" i="30"/>
  <c r="G507" i="30"/>
  <c r="L506" i="30"/>
  <c r="J504" i="28"/>
  <c r="L504" i="28"/>
  <c r="G505" i="28"/>
  <c r="J506" i="33"/>
  <c r="G507" i="33"/>
  <c r="L506" i="33"/>
  <c r="J507" i="42"/>
  <c r="G508" i="42"/>
  <c r="L507" i="42"/>
  <c r="I505" i="42"/>
  <c r="K505" i="42"/>
  <c r="F506" i="42"/>
  <c r="I505" i="30"/>
  <c r="K505" i="30"/>
  <c r="F506" i="30"/>
  <c r="F505" i="33"/>
  <c r="I504" i="33"/>
  <c r="K504" i="33"/>
  <c r="I504" i="28"/>
  <c r="F505" i="28"/>
  <c r="K504" i="28"/>
  <c r="L507" i="35" l="1"/>
  <c r="J507" i="35"/>
  <c r="G508" i="35"/>
  <c r="F508" i="35"/>
  <c r="K507" i="35"/>
  <c r="I507" i="35"/>
  <c r="J507" i="33"/>
  <c r="L507" i="33"/>
  <c r="G508" i="33"/>
  <c r="I505" i="33"/>
  <c r="F506" i="33"/>
  <c r="K505" i="33"/>
  <c r="I506" i="42"/>
  <c r="K506" i="42"/>
  <c r="F507" i="42"/>
  <c r="J508" i="42"/>
  <c r="L508" i="42"/>
  <c r="G509" i="42"/>
  <c r="J505" i="28"/>
  <c r="G506" i="28"/>
  <c r="L505" i="28"/>
  <c r="J507" i="30"/>
  <c r="G508" i="30"/>
  <c r="L507" i="30"/>
  <c r="F506" i="28"/>
  <c r="I505" i="28"/>
  <c r="K505" i="28"/>
  <c r="I506" i="30"/>
  <c r="K506" i="30"/>
  <c r="F507" i="30"/>
  <c r="F509" i="35" l="1"/>
  <c r="I508" i="35"/>
  <c r="K508" i="35"/>
  <c r="L508" i="35"/>
  <c r="G509" i="35"/>
  <c r="J508" i="35"/>
  <c r="J509" i="42"/>
  <c r="G510" i="42"/>
  <c r="L509" i="42"/>
  <c r="I506" i="28"/>
  <c r="F507" i="28"/>
  <c r="K506" i="28"/>
  <c r="G509" i="33"/>
  <c r="J508" i="33"/>
  <c r="L508" i="33"/>
  <c r="J506" i="28"/>
  <c r="L506" i="28"/>
  <c r="G507" i="28"/>
  <c r="I507" i="30"/>
  <c r="K507" i="30"/>
  <c r="F508" i="30"/>
  <c r="J508" i="30"/>
  <c r="G509" i="30"/>
  <c r="L508" i="30"/>
  <c r="F508" i="42"/>
  <c r="I507" i="42"/>
  <c r="K507" i="42"/>
  <c r="I506" i="33"/>
  <c r="K506" i="33"/>
  <c r="F507" i="33"/>
  <c r="J509" i="35" l="1"/>
  <c r="L509" i="35"/>
  <c r="G510" i="35"/>
  <c r="F510" i="35"/>
  <c r="I509" i="35"/>
  <c r="K509" i="35"/>
  <c r="J507" i="28"/>
  <c r="L507" i="28"/>
  <c r="G508" i="28"/>
  <c r="I508" i="42"/>
  <c r="K508" i="42"/>
  <c r="F509" i="42"/>
  <c r="I508" i="30"/>
  <c r="K508" i="30"/>
  <c r="F509" i="30"/>
  <c r="J509" i="33"/>
  <c r="G510" i="33"/>
  <c r="L509" i="33"/>
  <c r="I507" i="33"/>
  <c r="K507" i="33"/>
  <c r="F508" i="33"/>
  <c r="J510" i="42"/>
  <c r="L510" i="42"/>
  <c r="G511" i="42"/>
  <c r="J509" i="30"/>
  <c r="L509" i="30"/>
  <c r="G510" i="30"/>
  <c r="F508" i="28"/>
  <c r="I507" i="28"/>
  <c r="K507" i="28"/>
  <c r="F511" i="35" l="1"/>
  <c r="I510" i="35"/>
  <c r="K510" i="35"/>
  <c r="L510" i="35"/>
  <c r="G511" i="35"/>
  <c r="J510" i="35"/>
  <c r="F509" i="33"/>
  <c r="I508" i="33"/>
  <c r="K508" i="33"/>
  <c r="J510" i="33"/>
  <c r="G511" i="33"/>
  <c r="L510" i="33"/>
  <c r="J508" i="28"/>
  <c r="L508" i="28"/>
  <c r="G509" i="28"/>
  <c r="I508" i="28"/>
  <c r="F509" i="28"/>
  <c r="K508" i="28"/>
  <c r="I509" i="42"/>
  <c r="K509" i="42"/>
  <c r="F510" i="42"/>
  <c r="J511" i="42"/>
  <c r="G512" i="42"/>
  <c r="L511" i="42"/>
  <c r="J510" i="30"/>
  <c r="G511" i="30"/>
  <c r="L510" i="30"/>
  <c r="I509" i="30"/>
  <c r="K509" i="30"/>
  <c r="F510" i="30"/>
  <c r="J511" i="35" l="1"/>
  <c r="L511" i="35"/>
  <c r="G512" i="35"/>
  <c r="F512" i="35"/>
  <c r="K511" i="35"/>
  <c r="I511" i="35"/>
  <c r="J511" i="30"/>
  <c r="G512" i="30"/>
  <c r="L511" i="30"/>
  <c r="I510" i="30"/>
  <c r="K510" i="30"/>
  <c r="F511" i="30"/>
  <c r="I510" i="42"/>
  <c r="K510" i="42"/>
  <c r="F511" i="42"/>
  <c r="I509" i="28"/>
  <c r="F510" i="28"/>
  <c r="K509" i="28"/>
  <c r="J512" i="42"/>
  <c r="G513" i="42"/>
  <c r="L512" i="42"/>
  <c r="J509" i="28"/>
  <c r="G510" i="28"/>
  <c r="L509" i="28"/>
  <c r="J511" i="33"/>
  <c r="G512" i="33"/>
  <c r="L511" i="33"/>
  <c r="I509" i="33"/>
  <c r="F510" i="33"/>
  <c r="K509" i="33"/>
  <c r="L512" i="35" l="1"/>
  <c r="J512" i="35"/>
  <c r="G513" i="35"/>
  <c r="F513" i="35"/>
  <c r="I512" i="35"/>
  <c r="K512" i="35"/>
  <c r="G513" i="33"/>
  <c r="J512" i="33"/>
  <c r="L512" i="33"/>
  <c r="I510" i="33"/>
  <c r="F511" i="33"/>
  <c r="K510" i="33"/>
  <c r="I510" i="28"/>
  <c r="F511" i="28"/>
  <c r="K510" i="28"/>
  <c r="J513" i="42"/>
  <c r="L513" i="42"/>
  <c r="G514" i="42"/>
  <c r="I511" i="30"/>
  <c r="K511" i="30"/>
  <c r="F512" i="30"/>
  <c r="J512" i="30"/>
  <c r="G513" i="30"/>
  <c r="L512" i="30"/>
  <c r="J510" i="28"/>
  <c r="L510" i="28"/>
  <c r="G511" i="28"/>
  <c r="F512" i="42"/>
  <c r="I511" i="42"/>
  <c r="K511" i="42"/>
  <c r="J513" i="35" l="1"/>
  <c r="G514" i="35"/>
  <c r="L513" i="35"/>
  <c r="F514" i="35"/>
  <c r="I513" i="35"/>
  <c r="K513" i="35"/>
  <c r="J514" i="42"/>
  <c r="L514" i="42"/>
  <c r="G515" i="42"/>
  <c r="F512" i="28"/>
  <c r="I511" i="28"/>
  <c r="K511" i="28"/>
  <c r="I512" i="30"/>
  <c r="K512" i="30"/>
  <c r="F513" i="30"/>
  <c r="I512" i="42"/>
  <c r="F513" i="42"/>
  <c r="K512" i="42"/>
  <c r="J511" i="28"/>
  <c r="L511" i="28"/>
  <c r="G512" i="28"/>
  <c r="J513" i="30"/>
  <c r="L513" i="30"/>
  <c r="G514" i="30"/>
  <c r="I511" i="33"/>
  <c r="K511" i="33"/>
  <c r="F512" i="33"/>
  <c r="J513" i="33"/>
  <c r="G514" i="33"/>
  <c r="L513" i="33"/>
  <c r="F515" i="35" l="1"/>
  <c r="I514" i="35"/>
  <c r="K514" i="35"/>
  <c r="L514" i="35"/>
  <c r="J514" i="35"/>
  <c r="G515" i="35"/>
  <c r="I512" i="28"/>
  <c r="F513" i="28"/>
  <c r="K512" i="28"/>
  <c r="J512" i="28"/>
  <c r="L512" i="28"/>
  <c r="G513" i="28"/>
  <c r="I513" i="42"/>
  <c r="K513" i="42"/>
  <c r="F514" i="42"/>
  <c r="J515" i="42"/>
  <c r="G516" i="42"/>
  <c r="L515" i="42"/>
  <c r="J514" i="30"/>
  <c r="G515" i="30"/>
  <c r="L514" i="30"/>
  <c r="J514" i="33"/>
  <c r="G515" i="33"/>
  <c r="L514" i="33"/>
  <c r="F513" i="33"/>
  <c r="I512" i="33"/>
  <c r="K512" i="33"/>
  <c r="I513" i="30"/>
  <c r="K513" i="30"/>
  <c r="F514" i="30"/>
  <c r="J515" i="35" l="1"/>
  <c r="G516" i="35"/>
  <c r="L515" i="35"/>
  <c r="F516" i="35"/>
  <c r="K515" i="35"/>
  <c r="I515" i="35"/>
  <c r="I514" i="30"/>
  <c r="K514" i="30"/>
  <c r="F515" i="30"/>
  <c r="I513" i="33"/>
  <c r="F514" i="33"/>
  <c r="K513" i="33"/>
  <c r="J516" i="42"/>
  <c r="L516" i="42"/>
  <c r="G517" i="42"/>
  <c r="J513" i="28"/>
  <c r="G514" i="28"/>
  <c r="L513" i="28"/>
  <c r="I513" i="28"/>
  <c r="F514" i="28"/>
  <c r="K513" i="28"/>
  <c r="J515" i="30"/>
  <c r="G516" i="30"/>
  <c r="L515" i="30"/>
  <c r="J515" i="33"/>
  <c r="L515" i="33"/>
  <c r="G516" i="33"/>
  <c r="I514" i="42"/>
  <c r="K514" i="42"/>
  <c r="F515" i="42"/>
  <c r="F517" i="35" l="1"/>
  <c r="I516" i="35"/>
  <c r="K516" i="35"/>
  <c r="L516" i="35"/>
  <c r="G517" i="35"/>
  <c r="J516" i="35"/>
  <c r="F516" i="42"/>
  <c r="I515" i="42"/>
  <c r="K515" i="42"/>
  <c r="J514" i="28"/>
  <c r="L514" i="28"/>
  <c r="G515" i="28"/>
  <c r="I515" i="30"/>
  <c r="K515" i="30"/>
  <c r="F516" i="30"/>
  <c r="I514" i="28"/>
  <c r="F515" i="28"/>
  <c r="K514" i="28"/>
  <c r="G517" i="33"/>
  <c r="J516" i="33"/>
  <c r="L516" i="33"/>
  <c r="J516" i="30"/>
  <c r="G517" i="30"/>
  <c r="L516" i="30"/>
  <c r="J517" i="42"/>
  <c r="G518" i="42"/>
  <c r="L517" i="42"/>
  <c r="I514" i="33"/>
  <c r="F515" i="33"/>
  <c r="K514" i="33"/>
  <c r="J517" i="35" l="1"/>
  <c r="G518" i="35"/>
  <c r="L517" i="35"/>
  <c r="F518" i="35"/>
  <c r="I517" i="35"/>
  <c r="K517" i="35"/>
  <c r="J518" i="42"/>
  <c r="L518" i="42"/>
  <c r="G519" i="42"/>
  <c r="I515" i="33"/>
  <c r="K515" i="33"/>
  <c r="F516" i="33"/>
  <c r="I515" i="28"/>
  <c r="F516" i="28"/>
  <c r="K515" i="28"/>
  <c r="J515" i="28"/>
  <c r="L515" i="28"/>
  <c r="G516" i="28"/>
  <c r="J517" i="30"/>
  <c r="L517" i="30"/>
  <c r="G518" i="30"/>
  <c r="J517" i="33"/>
  <c r="G518" i="33"/>
  <c r="L517" i="33"/>
  <c r="I516" i="30"/>
  <c r="K516" i="30"/>
  <c r="F517" i="30"/>
  <c r="I516" i="42"/>
  <c r="F517" i="42"/>
  <c r="K516" i="42"/>
  <c r="F519" i="35" l="1"/>
  <c r="I518" i="35"/>
  <c r="K518" i="35"/>
  <c r="L518" i="35"/>
  <c r="G519" i="35"/>
  <c r="J518" i="35"/>
  <c r="J516" i="28"/>
  <c r="L516" i="28"/>
  <c r="G517" i="28"/>
  <c r="I516" i="28"/>
  <c r="F517" i="28"/>
  <c r="K516" i="28"/>
  <c r="J518" i="30"/>
  <c r="G519" i="30"/>
  <c r="L518" i="30"/>
  <c r="J519" i="42"/>
  <c r="L519" i="42"/>
  <c r="G520" i="42"/>
  <c r="F517" i="33"/>
  <c r="I516" i="33"/>
  <c r="K516" i="33"/>
  <c r="I517" i="42"/>
  <c r="K517" i="42"/>
  <c r="F518" i="42"/>
  <c r="I517" i="30"/>
  <c r="K517" i="30"/>
  <c r="F518" i="30"/>
  <c r="J518" i="33"/>
  <c r="G519" i="33"/>
  <c r="L518" i="33"/>
  <c r="J519" i="35" l="1"/>
  <c r="L519" i="35"/>
  <c r="G520" i="35"/>
  <c r="F520" i="35"/>
  <c r="K519" i="35"/>
  <c r="I519" i="35"/>
  <c r="J520" i="42"/>
  <c r="G521" i="42"/>
  <c r="L520" i="42"/>
  <c r="J519" i="30"/>
  <c r="G520" i="30"/>
  <c r="L519" i="30"/>
  <c r="J519" i="33"/>
  <c r="G520" i="33"/>
  <c r="L519" i="33"/>
  <c r="J517" i="28"/>
  <c r="G518" i="28"/>
  <c r="L517" i="28"/>
  <c r="I518" i="42"/>
  <c r="K518" i="42"/>
  <c r="F519" i="42"/>
  <c r="I518" i="30"/>
  <c r="K518" i="30"/>
  <c r="F519" i="30"/>
  <c r="I517" i="33"/>
  <c r="F518" i="33"/>
  <c r="K517" i="33"/>
  <c r="F518" i="28"/>
  <c r="I517" i="28"/>
  <c r="K517" i="28"/>
  <c r="L520" i="35" l="1"/>
  <c r="J520" i="35"/>
  <c r="G521" i="35"/>
  <c r="F521" i="35"/>
  <c r="I520" i="35"/>
  <c r="K520" i="35"/>
  <c r="I518" i="33"/>
  <c r="F519" i="33"/>
  <c r="K518" i="33"/>
  <c r="G521" i="33"/>
  <c r="J520" i="33"/>
  <c r="L520" i="33"/>
  <c r="F520" i="42"/>
  <c r="I519" i="42"/>
  <c r="K519" i="42"/>
  <c r="J518" i="28"/>
  <c r="L518" i="28"/>
  <c r="G519" i="28"/>
  <c r="I518" i="28"/>
  <c r="F519" i="28"/>
  <c r="K518" i="28"/>
  <c r="J521" i="42"/>
  <c r="G522" i="42"/>
  <c r="L521" i="42"/>
  <c r="I519" i="30"/>
  <c r="K519" i="30"/>
  <c r="F520" i="30"/>
  <c r="J520" i="30"/>
  <c r="G521" i="30"/>
  <c r="L520" i="30"/>
  <c r="F522" i="35" l="1"/>
  <c r="I521" i="35"/>
  <c r="K521" i="35"/>
  <c r="J521" i="35"/>
  <c r="L521" i="35"/>
  <c r="G522" i="35"/>
  <c r="J519" i="28"/>
  <c r="L519" i="28"/>
  <c r="G520" i="28"/>
  <c r="J521" i="33"/>
  <c r="G522" i="33"/>
  <c r="L521" i="33"/>
  <c r="J521" i="30"/>
  <c r="L521" i="30"/>
  <c r="G522" i="30"/>
  <c r="I520" i="42"/>
  <c r="F521" i="42"/>
  <c r="K520" i="42"/>
  <c r="I519" i="28"/>
  <c r="F520" i="28"/>
  <c r="K519" i="28"/>
  <c r="I519" i="33"/>
  <c r="K519" i="33"/>
  <c r="F520" i="33"/>
  <c r="I520" i="30"/>
  <c r="K520" i="30"/>
  <c r="F521" i="30"/>
  <c r="J522" i="42"/>
  <c r="L522" i="42"/>
  <c r="G523" i="42"/>
  <c r="L522" i="35" l="1"/>
  <c r="G523" i="35"/>
  <c r="J522" i="35"/>
  <c r="F523" i="35"/>
  <c r="I522" i="35"/>
  <c r="K522" i="35"/>
  <c r="J523" i="42"/>
  <c r="G524" i="42"/>
  <c r="L523" i="42"/>
  <c r="I521" i="42"/>
  <c r="K521" i="42"/>
  <c r="F522" i="42"/>
  <c r="J520" i="28"/>
  <c r="L520" i="28"/>
  <c r="G521" i="28"/>
  <c r="F521" i="33"/>
  <c r="I520" i="33"/>
  <c r="K520" i="33"/>
  <c r="I520" i="28"/>
  <c r="F521" i="28"/>
  <c r="K520" i="28"/>
  <c r="I521" i="30"/>
  <c r="K521" i="30"/>
  <c r="F522" i="30"/>
  <c r="J522" i="30"/>
  <c r="G523" i="30"/>
  <c r="L522" i="30"/>
  <c r="J522" i="33"/>
  <c r="G523" i="33"/>
  <c r="L522" i="33"/>
  <c r="J523" i="35" l="1"/>
  <c r="G524" i="35"/>
  <c r="L523" i="35"/>
  <c r="F524" i="35"/>
  <c r="K523" i="35"/>
  <c r="I523" i="35"/>
  <c r="J523" i="30"/>
  <c r="G524" i="30"/>
  <c r="L523" i="30"/>
  <c r="J523" i="33"/>
  <c r="L523" i="33"/>
  <c r="G524" i="33"/>
  <c r="I522" i="30"/>
  <c r="K522" i="30"/>
  <c r="F523" i="30"/>
  <c r="I521" i="33"/>
  <c r="F522" i="33"/>
  <c r="K521" i="33"/>
  <c r="I522" i="42"/>
  <c r="K522" i="42"/>
  <c r="F523" i="42"/>
  <c r="J524" i="42"/>
  <c r="L524" i="42"/>
  <c r="G525" i="42"/>
  <c r="F522" i="28"/>
  <c r="I521" i="28"/>
  <c r="K521" i="28"/>
  <c r="J521" i="28"/>
  <c r="G522" i="28"/>
  <c r="L521" i="28"/>
  <c r="F525" i="35" l="1"/>
  <c r="I524" i="35"/>
  <c r="K524" i="35"/>
  <c r="L524" i="35"/>
  <c r="G525" i="35"/>
  <c r="J524" i="35"/>
  <c r="I522" i="28"/>
  <c r="K522" i="28"/>
  <c r="F523" i="28"/>
  <c r="F524" i="42"/>
  <c r="I523" i="42"/>
  <c r="K523" i="42"/>
  <c r="I522" i="33"/>
  <c r="K522" i="33"/>
  <c r="F523" i="33"/>
  <c r="J522" i="28"/>
  <c r="L522" i="28"/>
  <c r="G523" i="28"/>
  <c r="G525" i="33"/>
  <c r="J524" i="33"/>
  <c r="L524" i="33"/>
  <c r="J524" i="30"/>
  <c r="G525" i="30"/>
  <c r="L524" i="30"/>
  <c r="J525" i="42"/>
  <c r="G526" i="42"/>
  <c r="L525" i="42"/>
  <c r="I523" i="30"/>
  <c r="K523" i="30"/>
  <c r="F524" i="30"/>
  <c r="J525" i="35" l="1"/>
  <c r="L525" i="35"/>
  <c r="G526" i="35"/>
  <c r="F526" i="35"/>
  <c r="I525" i="35"/>
  <c r="K525" i="35"/>
  <c r="J523" i="28"/>
  <c r="L523" i="28"/>
  <c r="G524" i="28"/>
  <c r="I524" i="42"/>
  <c r="K524" i="42"/>
  <c r="F525" i="42"/>
  <c r="I524" i="30"/>
  <c r="K524" i="30"/>
  <c r="F525" i="30"/>
  <c r="I523" i="28"/>
  <c r="F524" i="28"/>
  <c r="K523" i="28"/>
  <c r="J526" i="42"/>
  <c r="L526" i="42"/>
  <c r="G527" i="42"/>
  <c r="J525" i="30"/>
  <c r="L525" i="30"/>
  <c r="G526" i="30"/>
  <c r="J525" i="33"/>
  <c r="G526" i="33"/>
  <c r="L525" i="33"/>
  <c r="I523" i="33"/>
  <c r="K523" i="33"/>
  <c r="F524" i="33"/>
  <c r="L526" i="35" l="1"/>
  <c r="J526" i="35"/>
  <c r="G527" i="35"/>
  <c r="F527" i="35"/>
  <c r="I526" i="35"/>
  <c r="K526" i="35"/>
  <c r="J526" i="33"/>
  <c r="G527" i="33"/>
  <c r="L526" i="33"/>
  <c r="J527" i="42"/>
  <c r="G528" i="42"/>
  <c r="L527" i="42"/>
  <c r="I524" i="28"/>
  <c r="F525" i="28"/>
  <c r="K524" i="28"/>
  <c r="J524" i="28"/>
  <c r="L524" i="28"/>
  <c r="G525" i="28"/>
  <c r="F525" i="33"/>
  <c r="I524" i="33"/>
  <c r="K524" i="33"/>
  <c r="J526" i="30"/>
  <c r="G527" i="30"/>
  <c r="L526" i="30"/>
  <c r="I525" i="42"/>
  <c r="K525" i="42"/>
  <c r="F526" i="42"/>
  <c r="I525" i="30"/>
  <c r="K525" i="30"/>
  <c r="F526" i="30"/>
  <c r="J527" i="35" l="1"/>
  <c r="G528" i="35"/>
  <c r="L527" i="35"/>
  <c r="F528" i="35"/>
  <c r="K527" i="35"/>
  <c r="I527" i="35"/>
  <c r="I526" i="30"/>
  <c r="K526" i="30"/>
  <c r="F527" i="30"/>
  <c r="F526" i="28"/>
  <c r="I525" i="28"/>
  <c r="K525" i="28"/>
  <c r="J525" i="28"/>
  <c r="G526" i="28"/>
  <c r="L525" i="28"/>
  <c r="J527" i="33"/>
  <c r="G528" i="33"/>
  <c r="L527" i="33"/>
  <c r="I526" i="42"/>
  <c r="K526" i="42"/>
  <c r="F527" i="42"/>
  <c r="J527" i="30"/>
  <c r="G528" i="30"/>
  <c r="L527" i="30"/>
  <c r="I525" i="33"/>
  <c r="F526" i="33"/>
  <c r="K525" i="33"/>
  <c r="J528" i="42"/>
  <c r="G529" i="42"/>
  <c r="L528" i="42"/>
  <c r="L528" i="35" l="1"/>
  <c r="G529" i="35"/>
  <c r="J528" i="35"/>
  <c r="F529" i="35"/>
  <c r="I528" i="35"/>
  <c r="K528" i="35"/>
  <c r="J526" i="28"/>
  <c r="L526" i="28"/>
  <c r="G527" i="28"/>
  <c r="I526" i="28"/>
  <c r="K526" i="28"/>
  <c r="F527" i="28"/>
  <c r="I526" i="33"/>
  <c r="F527" i="33"/>
  <c r="K526" i="33"/>
  <c r="G529" i="33"/>
  <c r="J528" i="33"/>
  <c r="L528" i="33"/>
  <c r="I527" i="30"/>
  <c r="K527" i="30"/>
  <c r="F528" i="30"/>
  <c r="F528" i="42"/>
  <c r="I527" i="42"/>
  <c r="K527" i="42"/>
  <c r="J529" i="42"/>
  <c r="L529" i="42"/>
  <c r="G530" i="42"/>
  <c r="J528" i="30"/>
  <c r="G529" i="30"/>
  <c r="L528" i="30"/>
  <c r="F530" i="35" l="1"/>
  <c r="I529" i="35"/>
  <c r="K529" i="35"/>
  <c r="J529" i="35"/>
  <c r="G530" i="35"/>
  <c r="L529" i="35"/>
  <c r="I528" i="42"/>
  <c r="K528" i="42"/>
  <c r="F529" i="42"/>
  <c r="I527" i="33"/>
  <c r="K527" i="33"/>
  <c r="F528" i="33"/>
  <c r="I528" i="30"/>
  <c r="K528" i="30"/>
  <c r="F529" i="30"/>
  <c r="J527" i="28"/>
  <c r="L527" i="28"/>
  <c r="G528" i="28"/>
  <c r="J529" i="33"/>
  <c r="G530" i="33"/>
  <c r="L529" i="33"/>
  <c r="F528" i="28"/>
  <c r="I527" i="28"/>
  <c r="K527" i="28"/>
  <c r="J529" i="30"/>
  <c r="L529" i="30"/>
  <c r="G530" i="30"/>
  <c r="J530" i="42"/>
  <c r="L530" i="42"/>
  <c r="G531" i="42"/>
  <c r="L530" i="35" l="1"/>
  <c r="G531" i="35"/>
  <c r="J530" i="35"/>
  <c r="F531" i="35"/>
  <c r="I530" i="35"/>
  <c r="K530" i="35"/>
  <c r="I528" i="28"/>
  <c r="F529" i="28"/>
  <c r="K528" i="28"/>
  <c r="J528" i="28"/>
  <c r="L528" i="28"/>
  <c r="G529" i="28"/>
  <c r="J531" i="42"/>
  <c r="G532" i="42"/>
  <c r="L531" i="42"/>
  <c r="I529" i="42"/>
  <c r="K529" i="42"/>
  <c r="F530" i="42"/>
  <c r="J530" i="33"/>
  <c r="G531" i="33"/>
  <c r="L530" i="33"/>
  <c r="F529" i="33"/>
  <c r="I528" i="33"/>
  <c r="K528" i="33"/>
  <c r="J530" i="30"/>
  <c r="G531" i="30"/>
  <c r="L530" i="30"/>
  <c r="I529" i="30"/>
  <c r="K529" i="30"/>
  <c r="F530" i="30"/>
  <c r="J531" i="35" l="1"/>
  <c r="G532" i="35"/>
  <c r="L531" i="35"/>
  <c r="F532" i="35"/>
  <c r="K531" i="35"/>
  <c r="I531" i="35"/>
  <c r="I530" i="30"/>
  <c r="K530" i="30"/>
  <c r="F531" i="30"/>
  <c r="J532" i="42"/>
  <c r="L532" i="42"/>
  <c r="G533" i="42"/>
  <c r="I530" i="42"/>
  <c r="K530" i="42"/>
  <c r="F531" i="42"/>
  <c r="J531" i="30"/>
  <c r="G532" i="30"/>
  <c r="L531" i="30"/>
  <c r="J531" i="33"/>
  <c r="L531" i="33"/>
  <c r="G532" i="33"/>
  <c r="J529" i="28"/>
  <c r="G530" i="28"/>
  <c r="L529" i="28"/>
  <c r="I529" i="28"/>
  <c r="F530" i="28"/>
  <c r="K529" i="28"/>
  <c r="I529" i="33"/>
  <c r="F530" i="33"/>
  <c r="K529" i="33"/>
  <c r="F533" i="35" l="1"/>
  <c r="I532" i="35"/>
  <c r="K532" i="35"/>
  <c r="L532" i="35"/>
  <c r="J532" i="35"/>
  <c r="G533" i="35"/>
  <c r="I530" i="28"/>
  <c r="K530" i="28"/>
  <c r="F531" i="28"/>
  <c r="I530" i="33"/>
  <c r="F531" i="33"/>
  <c r="K530" i="33"/>
  <c r="G533" i="33"/>
  <c r="J532" i="33"/>
  <c r="L532" i="33"/>
  <c r="J532" i="30"/>
  <c r="G533" i="30"/>
  <c r="L532" i="30"/>
  <c r="I531" i="30"/>
  <c r="K531" i="30"/>
  <c r="F532" i="30"/>
  <c r="J533" i="42"/>
  <c r="G534" i="42"/>
  <c r="L533" i="42"/>
  <c r="J530" i="28"/>
  <c r="L530" i="28"/>
  <c r="G531" i="28"/>
  <c r="F532" i="42"/>
  <c r="I531" i="42"/>
  <c r="K531" i="42"/>
  <c r="J533" i="35" l="1"/>
  <c r="L533" i="35"/>
  <c r="G534" i="35"/>
  <c r="F534" i="35"/>
  <c r="I533" i="35"/>
  <c r="K533" i="35"/>
  <c r="I532" i="30"/>
  <c r="K532" i="30"/>
  <c r="F533" i="30"/>
  <c r="J533" i="30"/>
  <c r="L533" i="30"/>
  <c r="G534" i="30"/>
  <c r="J533" i="33"/>
  <c r="G534" i="33"/>
  <c r="L533" i="33"/>
  <c r="F532" i="28"/>
  <c r="I531" i="28"/>
  <c r="K531" i="28"/>
  <c r="I532" i="42"/>
  <c r="K532" i="42"/>
  <c r="F533" i="42"/>
  <c r="J531" i="28"/>
  <c r="L531" i="28"/>
  <c r="G532" i="28"/>
  <c r="J534" i="42"/>
  <c r="L534" i="42"/>
  <c r="G535" i="42"/>
  <c r="I531" i="33"/>
  <c r="K531" i="33"/>
  <c r="F532" i="33"/>
  <c r="F535" i="35" l="1"/>
  <c r="I534" i="35"/>
  <c r="K534" i="35"/>
  <c r="L534" i="35"/>
  <c r="G535" i="35"/>
  <c r="J534" i="35"/>
  <c r="J534" i="33"/>
  <c r="G535" i="33"/>
  <c r="L534" i="33"/>
  <c r="I533" i="42"/>
  <c r="K533" i="42"/>
  <c r="F534" i="42"/>
  <c r="I533" i="30"/>
  <c r="K533" i="30"/>
  <c r="F534" i="30"/>
  <c r="I532" i="28"/>
  <c r="F533" i="28"/>
  <c r="K532" i="28"/>
  <c r="J534" i="30"/>
  <c r="G535" i="30"/>
  <c r="L534" i="30"/>
  <c r="F533" i="33"/>
  <c r="I532" i="33"/>
  <c r="K532" i="33"/>
  <c r="J532" i="28"/>
  <c r="L532" i="28"/>
  <c r="G533" i="28"/>
  <c r="J535" i="42"/>
  <c r="L535" i="42"/>
  <c r="G536" i="42"/>
  <c r="J535" i="35" l="1"/>
  <c r="G536" i="35"/>
  <c r="L535" i="35"/>
  <c r="F536" i="35"/>
  <c r="K535" i="35"/>
  <c r="I535" i="35"/>
  <c r="I533" i="33"/>
  <c r="F534" i="33"/>
  <c r="K533" i="33"/>
  <c r="I533" i="28"/>
  <c r="F534" i="28"/>
  <c r="K533" i="28"/>
  <c r="I534" i="42"/>
  <c r="K534" i="42"/>
  <c r="F535" i="42"/>
  <c r="J535" i="33"/>
  <c r="G536" i="33"/>
  <c r="L535" i="33"/>
  <c r="J536" i="42"/>
  <c r="G537" i="42"/>
  <c r="L536" i="42"/>
  <c r="J535" i="30"/>
  <c r="G536" i="30"/>
  <c r="L535" i="30"/>
  <c r="J533" i="28"/>
  <c r="G534" i="28"/>
  <c r="L533" i="28"/>
  <c r="I534" i="30"/>
  <c r="K534" i="30"/>
  <c r="F535" i="30"/>
  <c r="F537" i="35" l="1"/>
  <c r="I536" i="35"/>
  <c r="K536" i="35"/>
  <c r="L536" i="35"/>
  <c r="G537" i="35"/>
  <c r="J536" i="35"/>
  <c r="J534" i="28"/>
  <c r="L534" i="28"/>
  <c r="G535" i="28"/>
  <c r="G537" i="33"/>
  <c r="J536" i="33"/>
  <c r="L536" i="33"/>
  <c r="J537" i="42"/>
  <c r="G538" i="42"/>
  <c r="L537" i="42"/>
  <c r="I534" i="33"/>
  <c r="F535" i="33"/>
  <c r="K534" i="33"/>
  <c r="I535" i="30"/>
  <c r="K535" i="30"/>
  <c r="F536" i="30"/>
  <c r="J536" i="30"/>
  <c r="G537" i="30"/>
  <c r="L536" i="30"/>
  <c r="F536" i="42"/>
  <c r="I535" i="42"/>
  <c r="K535" i="42"/>
  <c r="I534" i="28"/>
  <c r="K534" i="28"/>
  <c r="F535" i="28"/>
  <c r="J537" i="35" l="1"/>
  <c r="L537" i="35"/>
  <c r="G538" i="35"/>
  <c r="F538" i="35"/>
  <c r="I537" i="35"/>
  <c r="K537" i="35"/>
  <c r="J538" i="42"/>
  <c r="L538" i="42"/>
  <c r="G539" i="42"/>
  <c r="J537" i="33"/>
  <c r="G538" i="33"/>
  <c r="L537" i="33"/>
  <c r="I535" i="33"/>
  <c r="K535" i="33"/>
  <c r="F536" i="33"/>
  <c r="J535" i="28"/>
  <c r="L535" i="28"/>
  <c r="G536" i="28"/>
  <c r="F536" i="28"/>
  <c r="I535" i="28"/>
  <c r="K535" i="28"/>
  <c r="I536" i="30"/>
  <c r="K536" i="30"/>
  <c r="F537" i="30"/>
  <c r="I536" i="42"/>
  <c r="F537" i="42"/>
  <c r="K536" i="42"/>
  <c r="J537" i="30"/>
  <c r="L537" i="30"/>
  <c r="G538" i="30"/>
  <c r="F539" i="35" l="1"/>
  <c r="I538" i="35"/>
  <c r="K538" i="35"/>
  <c r="L538" i="35"/>
  <c r="J538" i="35"/>
  <c r="G539" i="35"/>
  <c r="J536" i="28"/>
  <c r="L536" i="28"/>
  <c r="G537" i="28"/>
  <c r="J538" i="30"/>
  <c r="G539" i="30"/>
  <c r="L538" i="30"/>
  <c r="J539" i="42"/>
  <c r="G540" i="42"/>
  <c r="L539" i="42"/>
  <c r="I537" i="42"/>
  <c r="K537" i="42"/>
  <c r="F538" i="42"/>
  <c r="I537" i="30"/>
  <c r="K537" i="30"/>
  <c r="F538" i="30"/>
  <c r="I536" i="28"/>
  <c r="F537" i="28"/>
  <c r="K536" i="28"/>
  <c r="F537" i="33"/>
  <c r="I536" i="33"/>
  <c r="K536" i="33"/>
  <c r="J538" i="33"/>
  <c r="G539" i="33"/>
  <c r="L538" i="33"/>
  <c r="J539" i="35" l="1"/>
  <c r="G540" i="35"/>
  <c r="L539" i="35"/>
  <c r="F540" i="35"/>
  <c r="K539" i="35"/>
  <c r="I539" i="35"/>
  <c r="I538" i="42"/>
  <c r="K538" i="42"/>
  <c r="F539" i="42"/>
  <c r="J540" i="42"/>
  <c r="L540" i="42"/>
  <c r="G541" i="42"/>
  <c r="I538" i="30"/>
  <c r="K538" i="30"/>
  <c r="F539" i="30"/>
  <c r="J537" i="28"/>
  <c r="G538" i="28"/>
  <c r="L537" i="28"/>
  <c r="I537" i="33"/>
  <c r="F538" i="33"/>
  <c r="K537" i="33"/>
  <c r="J539" i="33"/>
  <c r="L539" i="33"/>
  <c r="G540" i="33"/>
  <c r="F538" i="28"/>
  <c r="I537" i="28"/>
  <c r="K537" i="28"/>
  <c r="J539" i="30"/>
  <c r="G540" i="30"/>
  <c r="L539" i="30"/>
  <c r="L540" i="35" l="1"/>
  <c r="G541" i="35"/>
  <c r="J540" i="35"/>
  <c r="F541" i="35"/>
  <c r="I540" i="35"/>
  <c r="K540" i="35"/>
  <c r="I538" i="28"/>
  <c r="F539" i="28"/>
  <c r="K538" i="28"/>
  <c r="J538" i="28"/>
  <c r="L538" i="28"/>
  <c r="G539" i="28"/>
  <c r="F540" i="42"/>
  <c r="I539" i="42"/>
  <c r="K539" i="42"/>
  <c r="G541" i="33"/>
  <c r="J540" i="33"/>
  <c r="L540" i="33"/>
  <c r="J541" i="42"/>
  <c r="G542" i="42"/>
  <c r="L541" i="42"/>
  <c r="J540" i="30"/>
  <c r="G541" i="30"/>
  <c r="L540" i="30"/>
  <c r="I538" i="33"/>
  <c r="K538" i="33"/>
  <c r="F539" i="33"/>
  <c r="I539" i="30"/>
  <c r="K539" i="30"/>
  <c r="F540" i="30"/>
  <c r="F542" i="35" l="1"/>
  <c r="I541" i="35"/>
  <c r="K541" i="35"/>
  <c r="J541" i="35"/>
  <c r="L541" i="35"/>
  <c r="G542" i="35"/>
  <c r="I540" i="42"/>
  <c r="K540" i="42"/>
  <c r="F541" i="42"/>
  <c r="J541" i="33"/>
  <c r="G542" i="33"/>
  <c r="L541" i="33"/>
  <c r="J539" i="28"/>
  <c r="L539" i="28"/>
  <c r="G540" i="28"/>
  <c r="I539" i="28"/>
  <c r="F540" i="28"/>
  <c r="K539" i="28"/>
  <c r="I540" i="30"/>
  <c r="K540" i="30"/>
  <c r="F541" i="30"/>
  <c r="J542" i="42"/>
  <c r="L542" i="42"/>
  <c r="G543" i="42"/>
  <c r="I539" i="33"/>
  <c r="K539" i="33"/>
  <c r="F540" i="33"/>
  <c r="J541" i="30"/>
  <c r="L541" i="30"/>
  <c r="G542" i="30"/>
  <c r="L542" i="35" l="1"/>
  <c r="J542" i="35"/>
  <c r="G543" i="35"/>
  <c r="F543" i="35"/>
  <c r="I542" i="35"/>
  <c r="K542" i="35"/>
  <c r="J542" i="30"/>
  <c r="G543" i="30"/>
  <c r="L542" i="30"/>
  <c r="I541" i="30"/>
  <c r="K541" i="30"/>
  <c r="F542" i="30"/>
  <c r="I540" i="28"/>
  <c r="F541" i="28"/>
  <c r="K540" i="28"/>
  <c r="I541" i="42"/>
  <c r="K541" i="42"/>
  <c r="F542" i="42"/>
  <c r="J543" i="42"/>
  <c r="G544" i="42"/>
  <c r="L543" i="42"/>
  <c r="F541" i="33"/>
  <c r="I540" i="33"/>
  <c r="K540" i="33"/>
  <c r="J540" i="28"/>
  <c r="L540" i="28"/>
  <c r="G541" i="28"/>
  <c r="J542" i="33"/>
  <c r="G543" i="33"/>
  <c r="L542" i="33"/>
  <c r="J543" i="35" l="1"/>
  <c r="L543" i="35"/>
  <c r="G544" i="35"/>
  <c r="F544" i="35"/>
  <c r="K543" i="35"/>
  <c r="I543" i="35"/>
  <c r="I542" i="42"/>
  <c r="K542" i="42"/>
  <c r="F543" i="42"/>
  <c r="F542" i="28"/>
  <c r="I541" i="28"/>
  <c r="K541" i="28"/>
  <c r="I541" i="33"/>
  <c r="F542" i="33"/>
  <c r="K541" i="33"/>
  <c r="J543" i="33"/>
  <c r="G544" i="33"/>
  <c r="L543" i="33"/>
  <c r="I542" i="30"/>
  <c r="K542" i="30"/>
  <c r="F543" i="30"/>
  <c r="J543" i="30"/>
  <c r="G544" i="30"/>
  <c r="L543" i="30"/>
  <c r="J544" i="42"/>
  <c r="G545" i="42"/>
  <c r="L544" i="42"/>
  <c r="J541" i="28"/>
  <c r="G542" i="28"/>
  <c r="L541" i="28"/>
  <c r="F545" i="35" l="1"/>
  <c r="I544" i="35"/>
  <c r="K544" i="35"/>
  <c r="L544" i="35"/>
  <c r="G545" i="35"/>
  <c r="J544" i="35"/>
  <c r="I542" i="33"/>
  <c r="F543" i="33"/>
  <c r="K542" i="33"/>
  <c r="I542" i="28"/>
  <c r="F543" i="28"/>
  <c r="K542" i="28"/>
  <c r="J542" i="28"/>
  <c r="L542" i="28"/>
  <c r="G543" i="28"/>
  <c r="G545" i="33"/>
  <c r="J544" i="33"/>
  <c r="L544" i="33"/>
  <c r="F544" i="42"/>
  <c r="I543" i="42"/>
  <c r="K543" i="42"/>
  <c r="I543" i="30"/>
  <c r="K543" i="30"/>
  <c r="F544" i="30"/>
  <c r="J545" i="42"/>
  <c r="L545" i="42"/>
  <c r="G546" i="42"/>
  <c r="J544" i="30"/>
  <c r="G545" i="30"/>
  <c r="L544" i="30"/>
  <c r="J545" i="35" l="1"/>
  <c r="L545" i="35"/>
  <c r="G546" i="35"/>
  <c r="F546" i="35"/>
  <c r="I545" i="35"/>
  <c r="K545" i="35"/>
  <c r="J545" i="30"/>
  <c r="L545" i="30"/>
  <c r="G546" i="30"/>
  <c r="I544" i="30"/>
  <c r="K544" i="30"/>
  <c r="F545" i="30"/>
  <c r="J545" i="33"/>
  <c r="G546" i="33"/>
  <c r="L545" i="33"/>
  <c r="I543" i="33"/>
  <c r="K543" i="33"/>
  <c r="F544" i="33"/>
  <c r="J546" i="42"/>
  <c r="L546" i="42"/>
  <c r="G547" i="42"/>
  <c r="I544" i="42"/>
  <c r="F545" i="42"/>
  <c r="K544" i="42"/>
  <c r="J543" i="28"/>
  <c r="L543" i="28"/>
  <c r="G544" i="28"/>
  <c r="F544" i="28"/>
  <c r="I543" i="28"/>
  <c r="K543" i="28"/>
  <c r="L546" i="35" l="1"/>
  <c r="J546" i="35"/>
  <c r="G547" i="35"/>
  <c r="F547" i="35"/>
  <c r="I546" i="35"/>
  <c r="K546" i="35"/>
  <c r="F545" i="33"/>
  <c r="I544" i="33"/>
  <c r="K544" i="33"/>
  <c r="J546" i="33"/>
  <c r="G547" i="33"/>
  <c r="L546" i="33"/>
  <c r="J547" i="42"/>
  <c r="G548" i="42"/>
  <c r="L547" i="42"/>
  <c r="J546" i="30"/>
  <c r="G547" i="30"/>
  <c r="L546" i="30"/>
  <c r="I545" i="30"/>
  <c r="K545" i="30"/>
  <c r="F546" i="30"/>
  <c r="I544" i="28"/>
  <c r="F545" i="28"/>
  <c r="K544" i="28"/>
  <c r="J544" i="28"/>
  <c r="L544" i="28"/>
  <c r="G545" i="28"/>
  <c r="I545" i="42"/>
  <c r="K545" i="42"/>
  <c r="F546" i="42"/>
  <c r="J547" i="35" l="1"/>
  <c r="L547" i="35"/>
  <c r="G548" i="35"/>
  <c r="F548" i="35"/>
  <c r="K547" i="35"/>
  <c r="I547" i="35"/>
  <c r="J548" i="42"/>
  <c r="L548" i="42"/>
  <c r="G549" i="42"/>
  <c r="I546" i="30"/>
  <c r="K546" i="30"/>
  <c r="F547" i="30"/>
  <c r="J547" i="30"/>
  <c r="G548" i="30"/>
  <c r="L547" i="30"/>
  <c r="I546" i="42"/>
  <c r="K546" i="42"/>
  <c r="F547" i="42"/>
  <c r="J545" i="28"/>
  <c r="G546" i="28"/>
  <c r="L545" i="28"/>
  <c r="I545" i="28"/>
  <c r="F546" i="28"/>
  <c r="K545" i="28"/>
  <c r="J547" i="33"/>
  <c r="L547" i="33"/>
  <c r="G548" i="33"/>
  <c r="I545" i="33"/>
  <c r="F546" i="33"/>
  <c r="K545" i="33"/>
  <c r="L548" i="35" l="1"/>
  <c r="G549" i="35"/>
  <c r="J548" i="35"/>
  <c r="F549" i="35"/>
  <c r="I548" i="35"/>
  <c r="K548" i="35"/>
  <c r="F548" i="42"/>
  <c r="I547" i="42"/>
  <c r="K547" i="42"/>
  <c r="J548" i="30"/>
  <c r="G549" i="30"/>
  <c r="L548" i="30"/>
  <c r="I546" i="33"/>
  <c r="F547" i="33"/>
  <c r="K546" i="33"/>
  <c r="J549" i="42"/>
  <c r="G550" i="42"/>
  <c r="L549" i="42"/>
  <c r="J546" i="28"/>
  <c r="L546" i="28"/>
  <c r="G547" i="28"/>
  <c r="I547" i="30"/>
  <c r="K547" i="30"/>
  <c r="F548" i="30"/>
  <c r="G549" i="33"/>
  <c r="J548" i="33"/>
  <c r="L548" i="33"/>
  <c r="I546" i="28"/>
  <c r="F547" i="28"/>
  <c r="K546" i="28"/>
  <c r="J549" i="35" l="1"/>
  <c r="L549" i="35"/>
  <c r="G550" i="35"/>
  <c r="F550" i="35"/>
  <c r="I549" i="35"/>
  <c r="K549" i="35"/>
  <c r="I547" i="33"/>
  <c r="K547" i="33"/>
  <c r="F548" i="33"/>
  <c r="J547" i="28"/>
  <c r="L547" i="28"/>
  <c r="G548" i="28"/>
  <c r="J550" i="42"/>
  <c r="L550" i="42"/>
  <c r="G551" i="42"/>
  <c r="J549" i="33"/>
  <c r="G550" i="33"/>
  <c r="L549" i="33"/>
  <c r="F548" i="28"/>
  <c r="I547" i="28"/>
  <c r="K547" i="28"/>
  <c r="I548" i="30"/>
  <c r="K548" i="30"/>
  <c r="F549" i="30"/>
  <c r="J549" i="30"/>
  <c r="L549" i="30"/>
  <c r="G550" i="30"/>
  <c r="I548" i="42"/>
  <c r="F549" i="42"/>
  <c r="K548" i="42"/>
  <c r="F551" i="35" l="1"/>
  <c r="I550" i="35"/>
  <c r="K550" i="35"/>
  <c r="L550" i="35"/>
  <c r="J550" i="35"/>
  <c r="G551" i="35"/>
  <c r="J550" i="33"/>
  <c r="G551" i="33"/>
  <c r="L550" i="33"/>
  <c r="F549" i="33"/>
  <c r="I548" i="33"/>
  <c r="K548" i="33"/>
  <c r="I549" i="42"/>
  <c r="K549" i="42"/>
  <c r="F550" i="42"/>
  <c r="I549" i="30"/>
  <c r="K549" i="30"/>
  <c r="F550" i="30"/>
  <c r="J548" i="28"/>
  <c r="L548" i="28"/>
  <c r="G549" i="28"/>
  <c r="J550" i="30"/>
  <c r="G551" i="30"/>
  <c r="L550" i="30"/>
  <c r="I548" i="28"/>
  <c r="F549" i="28"/>
  <c r="K548" i="28"/>
  <c r="J551" i="42"/>
  <c r="L551" i="42"/>
  <c r="G552" i="42"/>
  <c r="J551" i="35" l="1"/>
  <c r="L551" i="35"/>
  <c r="G552" i="35"/>
  <c r="F552" i="35"/>
  <c r="K551" i="35"/>
  <c r="I551" i="35"/>
  <c r="I550" i="30"/>
  <c r="K550" i="30"/>
  <c r="F551" i="30"/>
  <c r="I549" i="33"/>
  <c r="F550" i="33"/>
  <c r="K549" i="33"/>
  <c r="J552" i="42"/>
  <c r="G553" i="42"/>
  <c r="L552" i="42"/>
  <c r="J549" i="28"/>
  <c r="G550" i="28"/>
  <c r="L549" i="28"/>
  <c r="J551" i="33"/>
  <c r="G552" i="33"/>
  <c r="L551" i="33"/>
  <c r="I549" i="28"/>
  <c r="F550" i="28"/>
  <c r="K549" i="28"/>
  <c r="J551" i="30"/>
  <c r="G552" i="30"/>
  <c r="L551" i="30"/>
  <c r="I550" i="42"/>
  <c r="K550" i="42"/>
  <c r="F551" i="42"/>
  <c r="L552" i="35" l="1"/>
  <c r="G553" i="35"/>
  <c r="J552" i="35"/>
  <c r="F553" i="35"/>
  <c r="I552" i="35"/>
  <c r="K552" i="35"/>
  <c r="J553" i="42"/>
  <c r="G554" i="42"/>
  <c r="L553" i="42"/>
  <c r="J550" i="28"/>
  <c r="L550" i="28"/>
  <c r="G551" i="28"/>
  <c r="I551" i="30"/>
  <c r="K551" i="30"/>
  <c r="F552" i="30"/>
  <c r="J552" i="30"/>
  <c r="G553" i="30"/>
  <c r="L552" i="30"/>
  <c r="G553" i="33"/>
  <c r="J552" i="33"/>
  <c r="L552" i="33"/>
  <c r="F552" i="42"/>
  <c r="I551" i="42"/>
  <c r="K551" i="42"/>
  <c r="I550" i="28"/>
  <c r="F551" i="28"/>
  <c r="K550" i="28"/>
  <c r="I550" i="33"/>
  <c r="F551" i="33"/>
  <c r="K550" i="33"/>
  <c r="F554" i="35" l="1"/>
  <c r="I553" i="35"/>
  <c r="K553" i="35"/>
  <c r="J553" i="35"/>
  <c r="L553" i="35"/>
  <c r="G554" i="35"/>
  <c r="I552" i="42"/>
  <c r="F553" i="42"/>
  <c r="K552" i="42"/>
  <c r="I551" i="33"/>
  <c r="K551" i="33"/>
  <c r="F552" i="33"/>
  <c r="J553" i="30"/>
  <c r="L553" i="30"/>
  <c r="G554" i="30"/>
  <c r="I551" i="28"/>
  <c r="F552" i="28"/>
  <c r="K551" i="28"/>
  <c r="J551" i="28"/>
  <c r="L551" i="28"/>
  <c r="G552" i="28"/>
  <c r="J554" i="42"/>
  <c r="L554" i="42"/>
  <c r="G555" i="42"/>
  <c r="J553" i="33"/>
  <c r="G554" i="33"/>
  <c r="L553" i="33"/>
  <c r="I552" i="30"/>
  <c r="K552" i="30"/>
  <c r="F553" i="30"/>
  <c r="L554" i="35" l="1"/>
  <c r="J554" i="35"/>
  <c r="G555" i="35"/>
  <c r="F555" i="35"/>
  <c r="I554" i="35"/>
  <c r="K554" i="35"/>
  <c r="J554" i="33"/>
  <c r="G555" i="33"/>
  <c r="L554" i="33"/>
  <c r="J552" i="28"/>
  <c r="L552" i="28"/>
  <c r="G553" i="28"/>
  <c r="I552" i="28"/>
  <c r="F553" i="28"/>
  <c r="K552" i="28"/>
  <c r="F553" i="33"/>
  <c r="I552" i="33"/>
  <c r="K552" i="33"/>
  <c r="I553" i="42"/>
  <c r="K553" i="42"/>
  <c r="F554" i="42"/>
  <c r="I553" i="30"/>
  <c r="K553" i="30"/>
  <c r="F554" i="30"/>
  <c r="J555" i="42"/>
  <c r="G556" i="42"/>
  <c r="L555" i="42"/>
  <c r="J554" i="30"/>
  <c r="G555" i="30"/>
  <c r="L554" i="30"/>
  <c r="F556" i="35" l="1"/>
  <c r="K555" i="35"/>
  <c r="I555" i="35"/>
  <c r="J555" i="35"/>
  <c r="L555" i="35"/>
  <c r="G556" i="35"/>
  <c r="F554" i="28"/>
  <c r="I553" i="28"/>
  <c r="K553" i="28"/>
  <c r="J556" i="42"/>
  <c r="L556" i="42"/>
  <c r="G557" i="42"/>
  <c r="I554" i="42"/>
  <c r="K554" i="42"/>
  <c r="F555" i="42"/>
  <c r="J553" i="28"/>
  <c r="G554" i="28"/>
  <c r="L553" i="28"/>
  <c r="J555" i="33"/>
  <c r="L555" i="33"/>
  <c r="G556" i="33"/>
  <c r="J555" i="30"/>
  <c r="L555" i="30"/>
  <c r="G556" i="30"/>
  <c r="I554" i="30"/>
  <c r="K554" i="30"/>
  <c r="F555" i="30"/>
  <c r="I553" i="33"/>
  <c r="F554" i="33"/>
  <c r="K553" i="33"/>
  <c r="L556" i="35" l="1"/>
  <c r="G557" i="35"/>
  <c r="J556" i="35"/>
  <c r="F557" i="35"/>
  <c r="I556" i="35"/>
  <c r="K556" i="35"/>
  <c r="G557" i="33"/>
  <c r="J556" i="33"/>
  <c r="L556" i="33"/>
  <c r="J554" i="28"/>
  <c r="L554" i="28"/>
  <c r="G555" i="28"/>
  <c r="J556" i="30"/>
  <c r="G557" i="30"/>
  <c r="L556" i="30"/>
  <c r="J557" i="42"/>
  <c r="G558" i="42"/>
  <c r="L557" i="42"/>
  <c r="I554" i="33"/>
  <c r="K554" i="33"/>
  <c r="F555" i="33"/>
  <c r="I555" i="30"/>
  <c r="F556" i="30"/>
  <c r="K555" i="30"/>
  <c r="F556" i="42"/>
  <c r="I555" i="42"/>
  <c r="K555" i="42"/>
  <c r="I554" i="28"/>
  <c r="K554" i="28"/>
  <c r="F555" i="28"/>
  <c r="F558" i="35" l="1"/>
  <c r="I557" i="35"/>
  <c r="K557" i="35"/>
  <c r="J557" i="35"/>
  <c r="L557" i="35"/>
  <c r="G558" i="35"/>
  <c r="J557" i="30"/>
  <c r="L557" i="30"/>
  <c r="G558" i="30"/>
  <c r="F556" i="28"/>
  <c r="I555" i="28"/>
  <c r="K555" i="28"/>
  <c r="I555" i="33"/>
  <c r="K555" i="33"/>
  <c r="F556" i="33"/>
  <c r="J558" i="42"/>
  <c r="L558" i="42"/>
  <c r="G559" i="42"/>
  <c r="I556" i="42"/>
  <c r="K556" i="42"/>
  <c r="F557" i="42"/>
  <c r="J555" i="28"/>
  <c r="L555" i="28"/>
  <c r="G556" i="28"/>
  <c r="I556" i="30"/>
  <c r="F557" i="30"/>
  <c r="K556" i="30"/>
  <c r="J557" i="33"/>
  <c r="G558" i="33"/>
  <c r="L557" i="33"/>
  <c r="L558" i="35" l="1"/>
  <c r="J558" i="35"/>
  <c r="G559" i="35"/>
  <c r="F559" i="35"/>
  <c r="I558" i="35"/>
  <c r="K558" i="35"/>
  <c r="I557" i="30"/>
  <c r="K557" i="30"/>
  <c r="F558" i="30"/>
  <c r="J559" i="42"/>
  <c r="G560" i="42"/>
  <c r="L559" i="42"/>
  <c r="I556" i="28"/>
  <c r="F557" i="28"/>
  <c r="K556" i="28"/>
  <c r="I557" i="42"/>
  <c r="K557" i="42"/>
  <c r="F558" i="42"/>
  <c r="J558" i="30"/>
  <c r="G559" i="30"/>
  <c r="L558" i="30"/>
  <c r="J556" i="28"/>
  <c r="L556" i="28"/>
  <c r="G557" i="28"/>
  <c r="J558" i="33"/>
  <c r="G559" i="33"/>
  <c r="L558" i="33"/>
  <c r="F557" i="33"/>
  <c r="I556" i="33"/>
  <c r="K556" i="33"/>
  <c r="L559" i="35" l="1"/>
  <c r="J559" i="35"/>
  <c r="G560" i="35"/>
  <c r="F560" i="35"/>
  <c r="K559" i="35"/>
  <c r="I559" i="35"/>
  <c r="I558" i="42"/>
  <c r="K558" i="42"/>
  <c r="F559" i="42"/>
  <c r="I557" i="28"/>
  <c r="F558" i="28"/>
  <c r="K557" i="28"/>
  <c r="J559" i="33"/>
  <c r="G560" i="33"/>
  <c r="L559" i="33"/>
  <c r="I558" i="30"/>
  <c r="K558" i="30"/>
  <c r="F559" i="30"/>
  <c r="I557" i="33"/>
  <c r="F558" i="33"/>
  <c r="K557" i="33"/>
  <c r="J559" i="30"/>
  <c r="L559" i="30"/>
  <c r="G560" i="30"/>
  <c r="J557" i="28"/>
  <c r="G558" i="28"/>
  <c r="L557" i="28"/>
  <c r="J560" i="42"/>
  <c r="G561" i="42"/>
  <c r="L560" i="42"/>
  <c r="L560" i="35" l="1"/>
  <c r="G561" i="35"/>
  <c r="J560" i="35"/>
  <c r="F561" i="35"/>
  <c r="I560" i="35"/>
  <c r="K560" i="35"/>
  <c r="J558" i="28"/>
  <c r="L558" i="28"/>
  <c r="G559" i="28"/>
  <c r="I559" i="30"/>
  <c r="F560" i="30"/>
  <c r="K559" i="30"/>
  <c r="G561" i="33"/>
  <c r="J560" i="33"/>
  <c r="L560" i="33"/>
  <c r="J561" i="42"/>
  <c r="L561" i="42"/>
  <c r="G562" i="42"/>
  <c r="F560" i="42"/>
  <c r="I559" i="42"/>
  <c r="K559" i="42"/>
  <c r="I558" i="33"/>
  <c r="F559" i="33"/>
  <c r="K558" i="33"/>
  <c r="J560" i="30"/>
  <c r="G561" i="30"/>
  <c r="L560" i="30"/>
  <c r="I558" i="28"/>
  <c r="K558" i="28"/>
  <c r="F559" i="28"/>
  <c r="J561" i="35" l="1"/>
  <c r="L561" i="35"/>
  <c r="G562" i="35"/>
  <c r="F562" i="35"/>
  <c r="I561" i="35"/>
  <c r="K561" i="35"/>
  <c r="J562" i="42"/>
  <c r="L562" i="42"/>
  <c r="G563" i="42"/>
  <c r="F560" i="28"/>
  <c r="I559" i="28"/>
  <c r="K559" i="28"/>
  <c r="J561" i="33"/>
  <c r="G562" i="33"/>
  <c r="L561" i="33"/>
  <c r="J559" i="28"/>
  <c r="L559" i="28"/>
  <c r="G560" i="28"/>
  <c r="J561" i="30"/>
  <c r="L561" i="30"/>
  <c r="G562" i="30"/>
  <c r="I559" i="33"/>
  <c r="K559" i="33"/>
  <c r="F560" i="33"/>
  <c r="I560" i="42"/>
  <c r="K560" i="42"/>
  <c r="F561" i="42"/>
  <c r="I560" i="30"/>
  <c r="F561" i="30"/>
  <c r="K560" i="30"/>
  <c r="F563" i="35" l="1"/>
  <c r="I562" i="35"/>
  <c r="K562" i="35"/>
  <c r="L562" i="35"/>
  <c r="J562" i="35"/>
  <c r="G563" i="35"/>
  <c r="J560" i="28"/>
  <c r="L560" i="28"/>
  <c r="G561" i="28"/>
  <c r="J562" i="33"/>
  <c r="G563" i="33"/>
  <c r="L562" i="33"/>
  <c r="I560" i="28"/>
  <c r="F561" i="28"/>
  <c r="K560" i="28"/>
  <c r="J562" i="30"/>
  <c r="G563" i="30"/>
  <c r="L562" i="30"/>
  <c r="J563" i="42"/>
  <c r="G564" i="42"/>
  <c r="L563" i="42"/>
  <c r="I561" i="30"/>
  <c r="K561" i="30"/>
  <c r="F562" i="30"/>
  <c r="F561" i="33"/>
  <c r="I560" i="33"/>
  <c r="K560" i="33"/>
  <c r="I561" i="42"/>
  <c r="K561" i="42"/>
  <c r="F562" i="42"/>
  <c r="J563" i="35" l="1"/>
  <c r="L563" i="35"/>
  <c r="G564" i="35"/>
  <c r="F564" i="35"/>
  <c r="K563" i="35"/>
  <c r="I563" i="35"/>
  <c r="I561" i="28"/>
  <c r="F562" i="28"/>
  <c r="K561" i="28"/>
  <c r="I561" i="33"/>
  <c r="F562" i="33"/>
  <c r="K561" i="33"/>
  <c r="J563" i="30"/>
  <c r="L563" i="30"/>
  <c r="G564" i="30"/>
  <c r="J561" i="28"/>
  <c r="G562" i="28"/>
  <c r="L561" i="28"/>
  <c r="I562" i="42"/>
  <c r="K562" i="42"/>
  <c r="F563" i="42"/>
  <c r="J564" i="42"/>
  <c r="L564" i="42"/>
  <c r="G565" i="42"/>
  <c r="I562" i="30"/>
  <c r="K562" i="30"/>
  <c r="F563" i="30"/>
  <c r="J563" i="33"/>
  <c r="L563" i="33"/>
  <c r="G564" i="33"/>
  <c r="L564" i="35" l="1"/>
  <c r="G565" i="35"/>
  <c r="J564" i="35"/>
  <c r="F565" i="35"/>
  <c r="I564" i="35"/>
  <c r="K564" i="35"/>
  <c r="G565" i="33"/>
  <c r="J564" i="33"/>
  <c r="L564" i="33"/>
  <c r="F564" i="42"/>
  <c r="I563" i="42"/>
  <c r="K563" i="42"/>
  <c r="J562" i="28"/>
  <c r="L562" i="28"/>
  <c r="G563" i="28"/>
  <c r="J565" i="42"/>
  <c r="G566" i="42"/>
  <c r="L565" i="42"/>
  <c r="I562" i="28"/>
  <c r="K562" i="28"/>
  <c r="F563" i="28"/>
  <c r="I563" i="30"/>
  <c r="F564" i="30"/>
  <c r="K563" i="30"/>
  <c r="J564" i="30"/>
  <c r="G565" i="30"/>
  <c r="L564" i="30"/>
  <c r="I562" i="33"/>
  <c r="F563" i="33"/>
  <c r="K562" i="33"/>
  <c r="J565" i="35" l="1"/>
  <c r="G566" i="35"/>
  <c r="L565" i="35"/>
  <c r="F566" i="35"/>
  <c r="I565" i="35"/>
  <c r="K565" i="35"/>
  <c r="I564" i="42"/>
  <c r="K564" i="42"/>
  <c r="F565" i="42"/>
  <c r="I563" i="33"/>
  <c r="K563" i="33"/>
  <c r="F564" i="33"/>
  <c r="I563" i="28"/>
  <c r="F564" i="28"/>
  <c r="K563" i="28"/>
  <c r="J566" i="42"/>
  <c r="L566" i="42"/>
  <c r="G567" i="42"/>
  <c r="J565" i="30"/>
  <c r="L565" i="30"/>
  <c r="G566" i="30"/>
  <c r="I564" i="30"/>
  <c r="F565" i="30"/>
  <c r="K564" i="30"/>
  <c r="J563" i="28"/>
  <c r="L563" i="28"/>
  <c r="G564" i="28"/>
  <c r="J565" i="33"/>
  <c r="G566" i="33"/>
  <c r="L565" i="33"/>
  <c r="F567" i="35" l="1"/>
  <c r="I566" i="35"/>
  <c r="K566" i="35"/>
  <c r="L566" i="35"/>
  <c r="J566" i="35"/>
  <c r="G567" i="35"/>
  <c r="J567" i="42"/>
  <c r="L567" i="42"/>
  <c r="G568" i="42"/>
  <c r="I564" i="28"/>
  <c r="F565" i="28"/>
  <c r="K564" i="28"/>
  <c r="J566" i="33"/>
  <c r="G567" i="33"/>
  <c r="L566" i="33"/>
  <c r="J566" i="30"/>
  <c r="G567" i="30"/>
  <c r="L566" i="30"/>
  <c r="I565" i="42"/>
  <c r="K565" i="42"/>
  <c r="F566" i="42"/>
  <c r="F565" i="33"/>
  <c r="I564" i="33"/>
  <c r="K564" i="33"/>
  <c r="J564" i="28"/>
  <c r="L564" i="28"/>
  <c r="G565" i="28"/>
  <c r="I565" i="30"/>
  <c r="K565" i="30"/>
  <c r="F566" i="30"/>
  <c r="J567" i="35" l="1"/>
  <c r="G568" i="35"/>
  <c r="L567" i="35"/>
  <c r="F568" i="35"/>
  <c r="K567" i="35"/>
  <c r="I567" i="35"/>
  <c r="I565" i="33"/>
  <c r="F566" i="33"/>
  <c r="K565" i="33"/>
  <c r="J567" i="33"/>
  <c r="G568" i="33"/>
  <c r="L567" i="33"/>
  <c r="I566" i="30"/>
  <c r="K566" i="30"/>
  <c r="F567" i="30"/>
  <c r="J567" i="30"/>
  <c r="L567" i="30"/>
  <c r="G568" i="30"/>
  <c r="J568" i="42"/>
  <c r="G569" i="42"/>
  <c r="L568" i="42"/>
  <c r="I566" i="42"/>
  <c r="K566" i="42"/>
  <c r="F567" i="42"/>
  <c r="J565" i="28"/>
  <c r="G566" i="28"/>
  <c r="L565" i="28"/>
  <c r="F566" i="28"/>
  <c r="I565" i="28"/>
  <c r="K565" i="28"/>
  <c r="F569" i="35" l="1"/>
  <c r="I568" i="35"/>
  <c r="K568" i="35"/>
  <c r="L568" i="35"/>
  <c r="G569" i="35"/>
  <c r="J568" i="35"/>
  <c r="J566" i="28"/>
  <c r="L566" i="28"/>
  <c r="G567" i="28"/>
  <c r="J568" i="30"/>
  <c r="G569" i="30"/>
  <c r="L568" i="30"/>
  <c r="I566" i="28"/>
  <c r="K566" i="28"/>
  <c r="F567" i="28"/>
  <c r="J569" i="42"/>
  <c r="G570" i="42"/>
  <c r="L569" i="42"/>
  <c r="I566" i="33"/>
  <c r="F567" i="33"/>
  <c r="K566" i="33"/>
  <c r="F568" i="42"/>
  <c r="I567" i="42"/>
  <c r="K567" i="42"/>
  <c r="I567" i="30"/>
  <c r="F568" i="30"/>
  <c r="K567" i="30"/>
  <c r="G569" i="33"/>
  <c r="J568" i="33"/>
  <c r="L568" i="33"/>
  <c r="J569" i="35" l="1"/>
  <c r="G570" i="35"/>
  <c r="L569" i="35"/>
  <c r="F570" i="35"/>
  <c r="I569" i="35"/>
  <c r="K569" i="35"/>
  <c r="I568" i="30"/>
  <c r="F569" i="30"/>
  <c r="K568" i="30"/>
  <c r="I568" i="42"/>
  <c r="F569" i="42"/>
  <c r="K568" i="42"/>
  <c r="J570" i="42"/>
  <c r="L570" i="42"/>
  <c r="G571" i="42"/>
  <c r="J567" i="28"/>
  <c r="L567" i="28"/>
  <c r="G568" i="28"/>
  <c r="I567" i="33"/>
  <c r="K567" i="33"/>
  <c r="F568" i="33"/>
  <c r="J569" i="33"/>
  <c r="G570" i="33"/>
  <c r="L569" i="33"/>
  <c r="I567" i="28"/>
  <c r="F568" i="28"/>
  <c r="K567" i="28"/>
  <c r="J569" i="30"/>
  <c r="L569" i="30"/>
  <c r="G570" i="30"/>
  <c r="L570" i="35" l="1"/>
  <c r="J570" i="35"/>
  <c r="G571" i="35"/>
  <c r="F571" i="35"/>
  <c r="I570" i="35"/>
  <c r="K570" i="35"/>
  <c r="J568" i="28"/>
  <c r="L568" i="28"/>
  <c r="G569" i="28"/>
  <c r="I568" i="28"/>
  <c r="F569" i="28"/>
  <c r="K568" i="28"/>
  <c r="F569" i="33"/>
  <c r="I568" i="33"/>
  <c r="K568" i="33"/>
  <c r="I569" i="30"/>
  <c r="K569" i="30"/>
  <c r="F570" i="30"/>
  <c r="J570" i="30"/>
  <c r="G571" i="30"/>
  <c r="L570" i="30"/>
  <c r="G571" i="33"/>
  <c r="J570" i="33"/>
  <c r="L570" i="33"/>
  <c r="J571" i="42"/>
  <c r="G572" i="42"/>
  <c r="L571" i="42"/>
  <c r="I569" i="42"/>
  <c r="K569" i="42"/>
  <c r="F570" i="42"/>
  <c r="F572" i="35" l="1"/>
  <c r="K571" i="35"/>
  <c r="I571" i="35"/>
  <c r="J571" i="35"/>
  <c r="G572" i="35"/>
  <c r="L571" i="35"/>
  <c r="J572" i="42"/>
  <c r="L572" i="42"/>
  <c r="G573" i="42"/>
  <c r="I570" i="30"/>
  <c r="K570" i="30"/>
  <c r="F571" i="30"/>
  <c r="I570" i="42"/>
  <c r="K570" i="42"/>
  <c r="F571" i="42"/>
  <c r="I569" i="33"/>
  <c r="F570" i="33"/>
  <c r="K569" i="33"/>
  <c r="J569" i="28"/>
  <c r="G570" i="28"/>
  <c r="L569" i="28"/>
  <c r="J571" i="30"/>
  <c r="L571" i="30"/>
  <c r="G572" i="30"/>
  <c r="J571" i="33"/>
  <c r="L571" i="33"/>
  <c r="G572" i="33"/>
  <c r="I569" i="28"/>
  <c r="F570" i="28"/>
  <c r="K569" i="28"/>
  <c r="L572" i="35" l="1"/>
  <c r="J572" i="35"/>
  <c r="G573" i="35"/>
  <c r="F573" i="35"/>
  <c r="I572" i="35"/>
  <c r="K572" i="35"/>
  <c r="I570" i="28"/>
  <c r="F571" i="28"/>
  <c r="K570" i="28"/>
  <c r="I570" i="33"/>
  <c r="K570" i="33"/>
  <c r="F571" i="33"/>
  <c r="J573" i="42"/>
  <c r="G574" i="42"/>
  <c r="L573" i="42"/>
  <c r="J570" i="28"/>
  <c r="L570" i="28"/>
  <c r="G571" i="28"/>
  <c r="I571" i="30"/>
  <c r="F572" i="30"/>
  <c r="K571" i="30"/>
  <c r="J572" i="30"/>
  <c r="G573" i="30"/>
  <c r="L572" i="30"/>
  <c r="G573" i="33"/>
  <c r="J572" i="33"/>
  <c r="L572" i="33"/>
  <c r="F572" i="42"/>
  <c r="I571" i="42"/>
  <c r="K571" i="42"/>
  <c r="J573" i="35" l="1"/>
  <c r="L573" i="35"/>
  <c r="G574" i="35"/>
  <c r="F574" i="35"/>
  <c r="I573" i="35"/>
  <c r="K573" i="35"/>
  <c r="J571" i="28"/>
  <c r="L571" i="28"/>
  <c r="G572" i="28"/>
  <c r="J574" i="42"/>
  <c r="L574" i="42"/>
  <c r="G575" i="42"/>
  <c r="J573" i="33"/>
  <c r="G574" i="33"/>
  <c r="L573" i="33"/>
  <c r="I572" i="42"/>
  <c r="K572" i="42"/>
  <c r="F573" i="42"/>
  <c r="K571" i="33"/>
  <c r="I571" i="33"/>
  <c r="F572" i="33"/>
  <c r="I571" i="28"/>
  <c r="F572" i="28"/>
  <c r="K571" i="28"/>
  <c r="I572" i="30"/>
  <c r="F573" i="30"/>
  <c r="K572" i="30"/>
  <c r="J573" i="30"/>
  <c r="L573" i="30"/>
  <c r="G574" i="30"/>
  <c r="L574" i="35" l="1"/>
  <c r="J574" i="35"/>
  <c r="G575" i="35"/>
  <c r="F575" i="35"/>
  <c r="I574" i="35"/>
  <c r="K574" i="35"/>
  <c r="I573" i="42"/>
  <c r="K573" i="42"/>
  <c r="F574" i="42"/>
  <c r="G575" i="33"/>
  <c r="J574" i="33"/>
  <c r="L574" i="33"/>
  <c r="J574" i="30"/>
  <c r="G575" i="30"/>
  <c r="L574" i="30"/>
  <c r="F573" i="33"/>
  <c r="I572" i="33"/>
  <c r="K572" i="33"/>
  <c r="J572" i="28"/>
  <c r="L572" i="28"/>
  <c r="G573" i="28"/>
  <c r="J575" i="42"/>
  <c r="G576" i="42"/>
  <c r="L575" i="42"/>
  <c r="I573" i="30"/>
  <c r="K573" i="30"/>
  <c r="F574" i="30"/>
  <c r="I572" i="28"/>
  <c r="F573" i="28"/>
  <c r="K572" i="28"/>
  <c r="J575" i="35" l="1"/>
  <c r="L575" i="35"/>
  <c r="G576" i="35"/>
  <c r="F576" i="35"/>
  <c r="K575" i="35"/>
  <c r="I575" i="35"/>
  <c r="J575" i="30"/>
  <c r="L575" i="30"/>
  <c r="G576" i="30"/>
  <c r="J575" i="33"/>
  <c r="G576" i="33"/>
  <c r="L575" i="33"/>
  <c r="J573" i="28"/>
  <c r="G574" i="28"/>
  <c r="L573" i="28"/>
  <c r="I574" i="42"/>
  <c r="K574" i="42"/>
  <c r="F575" i="42"/>
  <c r="I573" i="33"/>
  <c r="F574" i="33"/>
  <c r="K573" i="33"/>
  <c r="F574" i="28"/>
  <c r="I573" i="28"/>
  <c r="K573" i="28"/>
  <c r="I574" i="30"/>
  <c r="K574" i="30"/>
  <c r="F575" i="30"/>
  <c r="J576" i="42"/>
  <c r="G577" i="42"/>
  <c r="L576" i="42"/>
  <c r="L576" i="35" l="1"/>
  <c r="J576" i="35"/>
  <c r="G577" i="35"/>
  <c r="F577" i="35"/>
  <c r="I576" i="35"/>
  <c r="K576" i="35"/>
  <c r="F576" i="42"/>
  <c r="I575" i="42"/>
  <c r="K575" i="42"/>
  <c r="J574" i="28"/>
  <c r="L574" i="28"/>
  <c r="G575" i="28"/>
  <c r="J577" i="42"/>
  <c r="L577" i="42"/>
  <c r="G578" i="42"/>
  <c r="J576" i="30"/>
  <c r="G577" i="30"/>
  <c r="L576" i="30"/>
  <c r="I574" i="28"/>
  <c r="F575" i="28"/>
  <c r="K574" i="28"/>
  <c r="I574" i="33"/>
  <c r="F575" i="33"/>
  <c r="K574" i="33"/>
  <c r="I575" i="30"/>
  <c r="F576" i="30"/>
  <c r="K575" i="30"/>
  <c r="G577" i="33"/>
  <c r="J576" i="33"/>
  <c r="L576" i="33"/>
  <c r="F578" i="35" l="1"/>
  <c r="I577" i="35"/>
  <c r="K577" i="35"/>
  <c r="J577" i="35"/>
  <c r="G578" i="35"/>
  <c r="L577" i="35"/>
  <c r="I576" i="30"/>
  <c r="F577" i="30"/>
  <c r="K576" i="30"/>
  <c r="J577" i="30"/>
  <c r="L577" i="30"/>
  <c r="G578" i="30"/>
  <c r="I575" i="28"/>
  <c r="F576" i="28"/>
  <c r="K575" i="28"/>
  <c r="J575" i="28"/>
  <c r="L575" i="28"/>
  <c r="G576" i="28"/>
  <c r="J577" i="33"/>
  <c r="G578" i="33"/>
  <c r="L577" i="33"/>
  <c r="K575" i="33"/>
  <c r="I575" i="33"/>
  <c r="F576" i="33"/>
  <c r="J578" i="42"/>
  <c r="L578" i="42"/>
  <c r="G579" i="42"/>
  <c r="I576" i="42"/>
  <c r="F577" i="42"/>
  <c r="K576" i="42"/>
  <c r="L578" i="35" l="1"/>
  <c r="J578" i="35"/>
  <c r="G579" i="35"/>
  <c r="F579" i="35"/>
  <c r="I578" i="35"/>
  <c r="K578" i="35"/>
  <c r="J576" i="28"/>
  <c r="L576" i="28"/>
  <c r="G577" i="28"/>
  <c r="I576" i="28"/>
  <c r="F577" i="28"/>
  <c r="K576" i="28"/>
  <c r="I577" i="42"/>
  <c r="K577" i="42"/>
  <c r="F578" i="42"/>
  <c r="G579" i="33"/>
  <c r="J578" i="33"/>
  <c r="L578" i="33"/>
  <c r="J578" i="30"/>
  <c r="G579" i="30"/>
  <c r="L578" i="30"/>
  <c r="I577" i="30"/>
  <c r="K577" i="30"/>
  <c r="F578" i="30"/>
  <c r="F577" i="33"/>
  <c r="I576" i="33"/>
  <c r="K576" i="33"/>
  <c r="J579" i="42"/>
  <c r="G580" i="42"/>
  <c r="L579" i="42"/>
  <c r="J579" i="35" l="1"/>
  <c r="L579" i="35"/>
  <c r="G580" i="35"/>
  <c r="F580" i="35"/>
  <c r="K579" i="35"/>
  <c r="I579" i="35"/>
  <c r="I577" i="33"/>
  <c r="F578" i="33"/>
  <c r="K577" i="33"/>
  <c r="J577" i="28"/>
  <c r="G578" i="28"/>
  <c r="L577" i="28"/>
  <c r="J580" i="42"/>
  <c r="L580" i="42"/>
  <c r="G581" i="42"/>
  <c r="I578" i="30"/>
  <c r="K578" i="30"/>
  <c r="F579" i="30"/>
  <c r="J579" i="30"/>
  <c r="L579" i="30"/>
  <c r="G580" i="30"/>
  <c r="J579" i="33"/>
  <c r="L579" i="33"/>
  <c r="G580" i="33"/>
  <c r="I578" i="42"/>
  <c r="K578" i="42"/>
  <c r="F579" i="42"/>
  <c r="F578" i="28"/>
  <c r="I577" i="28"/>
  <c r="K577" i="28"/>
  <c r="F581" i="35" l="1"/>
  <c r="I580" i="35"/>
  <c r="K580" i="35"/>
  <c r="L580" i="35"/>
  <c r="J580" i="35"/>
  <c r="G581" i="35"/>
  <c r="I579" i="30"/>
  <c r="F580" i="30"/>
  <c r="K579" i="30"/>
  <c r="J580" i="30"/>
  <c r="G581" i="30"/>
  <c r="L580" i="30"/>
  <c r="I578" i="28"/>
  <c r="F579" i="28"/>
  <c r="K578" i="28"/>
  <c r="I578" i="33"/>
  <c r="F579" i="33"/>
  <c r="K578" i="33"/>
  <c r="G581" i="33"/>
  <c r="J580" i="33"/>
  <c r="L580" i="33"/>
  <c r="F580" i="42"/>
  <c r="I579" i="42"/>
  <c r="K579" i="42"/>
  <c r="J581" i="42"/>
  <c r="G582" i="42"/>
  <c r="L581" i="42"/>
  <c r="J578" i="28"/>
  <c r="L578" i="28"/>
  <c r="G579" i="28"/>
  <c r="J581" i="35" l="1"/>
  <c r="G582" i="35"/>
  <c r="L581" i="35"/>
  <c r="F582" i="35"/>
  <c r="I581" i="35"/>
  <c r="K581" i="35"/>
  <c r="I580" i="42"/>
  <c r="F581" i="42"/>
  <c r="K580" i="42"/>
  <c r="I579" i="28"/>
  <c r="F580" i="28"/>
  <c r="K579" i="28"/>
  <c r="J582" i="42"/>
  <c r="L582" i="42"/>
  <c r="G583" i="42"/>
  <c r="K579" i="33"/>
  <c r="I579" i="33"/>
  <c r="F580" i="33"/>
  <c r="I580" i="30"/>
  <c r="F581" i="30"/>
  <c r="K580" i="30"/>
  <c r="J579" i="28"/>
  <c r="L579" i="28"/>
  <c r="G580" i="28"/>
  <c r="J581" i="33"/>
  <c r="G582" i="33"/>
  <c r="L581" i="33"/>
  <c r="J581" i="30"/>
  <c r="L581" i="30"/>
  <c r="G582" i="30"/>
  <c r="L582" i="35" l="1"/>
  <c r="J582" i="35"/>
  <c r="G583" i="35"/>
  <c r="F583" i="35"/>
  <c r="I582" i="35"/>
  <c r="K582" i="35"/>
  <c r="J582" i="30"/>
  <c r="G583" i="30"/>
  <c r="L582" i="30"/>
  <c r="F581" i="33"/>
  <c r="I580" i="33"/>
  <c r="K580" i="33"/>
  <c r="G583" i="33"/>
  <c r="J582" i="33"/>
  <c r="L582" i="33"/>
  <c r="J580" i="28"/>
  <c r="L580" i="28"/>
  <c r="G581" i="28"/>
  <c r="I581" i="30"/>
  <c r="K581" i="30"/>
  <c r="F582" i="30"/>
  <c r="I581" i="42"/>
  <c r="K581" i="42"/>
  <c r="F582" i="42"/>
  <c r="J583" i="42"/>
  <c r="L583" i="42"/>
  <c r="G584" i="42"/>
  <c r="I580" i="28"/>
  <c r="F581" i="28"/>
  <c r="K580" i="28"/>
  <c r="F584" i="35" l="1"/>
  <c r="K583" i="35"/>
  <c r="I583" i="35"/>
  <c r="J583" i="35"/>
  <c r="G584" i="35"/>
  <c r="L583" i="35"/>
  <c r="J581" i="28"/>
  <c r="G582" i="28"/>
  <c r="L581" i="28"/>
  <c r="I581" i="33"/>
  <c r="F582" i="33"/>
  <c r="K581" i="33"/>
  <c r="I582" i="30"/>
  <c r="K582" i="30"/>
  <c r="F583" i="30"/>
  <c r="J583" i="33"/>
  <c r="G584" i="33"/>
  <c r="L583" i="33"/>
  <c r="J583" i="30"/>
  <c r="L583" i="30"/>
  <c r="G584" i="30"/>
  <c r="F582" i="28"/>
  <c r="I581" i="28"/>
  <c r="K581" i="28"/>
  <c r="I582" i="42"/>
  <c r="K582" i="42"/>
  <c r="F583" i="42"/>
  <c r="J584" i="42"/>
  <c r="G585" i="42"/>
  <c r="L584" i="42"/>
  <c r="L584" i="35" l="1"/>
  <c r="G585" i="35"/>
  <c r="J584" i="35"/>
  <c r="F585" i="35"/>
  <c r="I584" i="35"/>
  <c r="K584" i="35"/>
  <c r="I582" i="28"/>
  <c r="F583" i="28"/>
  <c r="K582" i="28"/>
  <c r="J584" i="30"/>
  <c r="G585" i="30"/>
  <c r="L584" i="30"/>
  <c r="G585" i="33"/>
  <c r="J584" i="33"/>
  <c r="L584" i="33"/>
  <c r="J582" i="28"/>
  <c r="L582" i="28"/>
  <c r="G583" i="28"/>
  <c r="J585" i="42"/>
  <c r="G586" i="42"/>
  <c r="L585" i="42"/>
  <c r="F584" i="42"/>
  <c r="I583" i="42"/>
  <c r="K583" i="42"/>
  <c r="I583" i="30"/>
  <c r="F584" i="30"/>
  <c r="K583" i="30"/>
  <c r="I582" i="33"/>
  <c r="F583" i="33"/>
  <c r="K582" i="33"/>
  <c r="J585" i="35" l="1"/>
  <c r="L585" i="35"/>
  <c r="G586" i="35"/>
  <c r="F586" i="35"/>
  <c r="I585" i="35"/>
  <c r="K585" i="35"/>
  <c r="I584" i="30"/>
  <c r="F585" i="30"/>
  <c r="K584" i="30"/>
  <c r="J583" i="28"/>
  <c r="L583" i="28"/>
  <c r="G584" i="28"/>
  <c r="K583" i="33"/>
  <c r="I583" i="33"/>
  <c r="F584" i="33"/>
  <c r="J585" i="33"/>
  <c r="G586" i="33"/>
  <c r="L585" i="33"/>
  <c r="J586" i="42"/>
  <c r="L586" i="42"/>
  <c r="G587" i="42"/>
  <c r="I583" i="28"/>
  <c r="F584" i="28"/>
  <c r="K583" i="28"/>
  <c r="I584" i="42"/>
  <c r="F585" i="42"/>
  <c r="K584" i="42"/>
  <c r="J585" i="30"/>
  <c r="L585" i="30"/>
  <c r="G586" i="30"/>
  <c r="F587" i="35" l="1"/>
  <c r="I586" i="35"/>
  <c r="K586" i="35"/>
  <c r="L586" i="35"/>
  <c r="J586" i="35"/>
  <c r="G587" i="35"/>
  <c r="I585" i="42"/>
  <c r="K585" i="42"/>
  <c r="F586" i="42"/>
  <c r="J587" i="42"/>
  <c r="G588" i="42"/>
  <c r="L587" i="42"/>
  <c r="G587" i="33"/>
  <c r="J586" i="33"/>
  <c r="L586" i="33"/>
  <c r="J584" i="28"/>
  <c r="L584" i="28"/>
  <c r="G585" i="28"/>
  <c r="I585" i="30"/>
  <c r="K585" i="30"/>
  <c r="F586" i="30"/>
  <c r="J586" i="30"/>
  <c r="G587" i="30"/>
  <c r="L586" i="30"/>
  <c r="I584" i="28"/>
  <c r="F585" i="28"/>
  <c r="K584" i="28"/>
  <c r="F585" i="33"/>
  <c r="I584" i="33"/>
  <c r="K584" i="33"/>
  <c r="J587" i="35" l="1"/>
  <c r="L587" i="35"/>
  <c r="G588" i="35"/>
  <c r="F588" i="35"/>
  <c r="K587" i="35"/>
  <c r="I587" i="35"/>
  <c r="J585" i="28"/>
  <c r="G586" i="28"/>
  <c r="L585" i="28"/>
  <c r="F586" i="28"/>
  <c r="I585" i="28"/>
  <c r="K585" i="28"/>
  <c r="I586" i="30"/>
  <c r="K586" i="30"/>
  <c r="F587" i="30"/>
  <c r="J587" i="33"/>
  <c r="L587" i="33"/>
  <c r="G588" i="33"/>
  <c r="I586" i="42"/>
  <c r="K586" i="42"/>
  <c r="F587" i="42"/>
  <c r="I585" i="33"/>
  <c r="F586" i="33"/>
  <c r="K585" i="33"/>
  <c r="J587" i="30"/>
  <c r="L587" i="30"/>
  <c r="G588" i="30"/>
  <c r="J588" i="42"/>
  <c r="L588" i="42"/>
  <c r="G589" i="42"/>
  <c r="L588" i="35" l="1"/>
  <c r="G589" i="35"/>
  <c r="J588" i="35"/>
  <c r="F589" i="35"/>
  <c r="I588" i="35"/>
  <c r="K588" i="35"/>
  <c r="G589" i="33"/>
  <c r="J588" i="33"/>
  <c r="L588" i="33"/>
  <c r="I586" i="28"/>
  <c r="K586" i="28"/>
  <c r="F587" i="28"/>
  <c r="F588" i="42"/>
  <c r="I587" i="42"/>
  <c r="K587" i="42"/>
  <c r="J589" i="42"/>
  <c r="G590" i="42"/>
  <c r="L589" i="42"/>
  <c r="J586" i="28"/>
  <c r="L586" i="28"/>
  <c r="G587" i="28"/>
  <c r="J588" i="30"/>
  <c r="G589" i="30"/>
  <c r="L588" i="30"/>
  <c r="I586" i="33"/>
  <c r="K586" i="33"/>
  <c r="F587" i="33"/>
  <c r="I587" i="30"/>
  <c r="F588" i="30"/>
  <c r="K587" i="30"/>
  <c r="J589" i="35" l="1"/>
  <c r="L589" i="35"/>
  <c r="G590" i="35"/>
  <c r="F590" i="35"/>
  <c r="I589" i="35"/>
  <c r="K589" i="35"/>
  <c r="I588" i="30"/>
  <c r="F589" i="30"/>
  <c r="K588" i="30"/>
  <c r="J587" i="28"/>
  <c r="L587" i="28"/>
  <c r="G588" i="28"/>
  <c r="J590" i="42"/>
  <c r="L590" i="42"/>
  <c r="G591" i="42"/>
  <c r="I588" i="42"/>
  <c r="K588" i="42"/>
  <c r="F589" i="42"/>
  <c r="I587" i="28"/>
  <c r="F588" i="28"/>
  <c r="K587" i="28"/>
  <c r="K587" i="33"/>
  <c r="I587" i="33"/>
  <c r="F588" i="33"/>
  <c r="J589" i="30"/>
  <c r="L589" i="30"/>
  <c r="G590" i="30"/>
  <c r="J589" i="33"/>
  <c r="G590" i="33"/>
  <c r="L589" i="33"/>
  <c r="F591" i="35" l="1"/>
  <c r="I590" i="35"/>
  <c r="K590" i="35"/>
  <c r="L590" i="35"/>
  <c r="J590" i="35"/>
  <c r="G591" i="35"/>
  <c r="I589" i="42"/>
  <c r="K589" i="42"/>
  <c r="F590" i="42"/>
  <c r="G591" i="33"/>
  <c r="J590" i="33"/>
  <c r="L590" i="33"/>
  <c r="I588" i="28"/>
  <c r="F589" i="28"/>
  <c r="K588" i="28"/>
  <c r="J588" i="28"/>
  <c r="L588" i="28"/>
  <c r="G589" i="28"/>
  <c r="I589" i="30"/>
  <c r="K589" i="30"/>
  <c r="F590" i="30"/>
  <c r="F589" i="33"/>
  <c r="I588" i="33"/>
  <c r="K588" i="33"/>
  <c r="J590" i="30"/>
  <c r="G591" i="30"/>
  <c r="L590" i="30"/>
  <c r="J591" i="42"/>
  <c r="G592" i="42"/>
  <c r="L591" i="42"/>
  <c r="J591" i="35" l="1"/>
  <c r="G592" i="35"/>
  <c r="L591" i="35"/>
  <c r="F592" i="35"/>
  <c r="I591" i="35"/>
  <c r="K591" i="35"/>
  <c r="J589" i="28"/>
  <c r="G590" i="28"/>
  <c r="L589" i="28"/>
  <c r="F590" i="28"/>
  <c r="I589" i="28"/>
  <c r="K589" i="28"/>
  <c r="J591" i="33"/>
  <c r="G592" i="33"/>
  <c r="L591" i="33"/>
  <c r="I589" i="33"/>
  <c r="F590" i="33"/>
  <c r="K589" i="33"/>
  <c r="I590" i="30"/>
  <c r="K590" i="30"/>
  <c r="F591" i="30"/>
  <c r="I590" i="42"/>
  <c r="K590" i="42"/>
  <c r="F591" i="42"/>
  <c r="J591" i="30"/>
  <c r="L591" i="30"/>
  <c r="G592" i="30"/>
  <c r="J592" i="42"/>
  <c r="G593" i="42"/>
  <c r="L592" i="42"/>
  <c r="L592" i="35" l="1"/>
  <c r="J592" i="35"/>
  <c r="G593" i="35"/>
  <c r="F593" i="35"/>
  <c r="I592" i="35"/>
  <c r="K592" i="35"/>
  <c r="G593" i="33"/>
  <c r="J592" i="33"/>
  <c r="L592" i="33"/>
  <c r="I590" i="28"/>
  <c r="K590" i="28"/>
  <c r="F591" i="28"/>
  <c r="I591" i="30"/>
  <c r="F592" i="30"/>
  <c r="K591" i="30"/>
  <c r="I590" i="33"/>
  <c r="F591" i="33"/>
  <c r="K590" i="33"/>
  <c r="F592" i="42"/>
  <c r="I591" i="42"/>
  <c r="K591" i="42"/>
  <c r="J590" i="28"/>
  <c r="L590" i="28"/>
  <c r="G591" i="28"/>
  <c r="J593" i="42"/>
  <c r="L593" i="42"/>
  <c r="G594" i="42"/>
  <c r="J592" i="30"/>
  <c r="G593" i="30"/>
  <c r="L592" i="30"/>
  <c r="F594" i="35" l="1"/>
  <c r="I593" i="35"/>
  <c r="K593" i="35"/>
  <c r="J593" i="35"/>
  <c r="L593" i="35"/>
  <c r="G594" i="35"/>
  <c r="I592" i="30"/>
  <c r="F593" i="30"/>
  <c r="K592" i="30"/>
  <c r="J593" i="30"/>
  <c r="L593" i="30"/>
  <c r="G594" i="30"/>
  <c r="K591" i="33"/>
  <c r="I591" i="33"/>
  <c r="F592" i="33"/>
  <c r="J591" i="28"/>
  <c r="L591" i="28"/>
  <c r="G592" i="28"/>
  <c r="F592" i="28"/>
  <c r="I591" i="28"/>
  <c r="K591" i="28"/>
  <c r="J594" i="42"/>
  <c r="L594" i="42"/>
  <c r="G595" i="42"/>
  <c r="I592" i="42"/>
  <c r="K592" i="42"/>
  <c r="F593" i="42"/>
  <c r="J593" i="33"/>
  <c r="G594" i="33"/>
  <c r="L593" i="33"/>
  <c r="L594" i="35" l="1"/>
  <c r="J594" i="35"/>
  <c r="G595" i="35"/>
  <c r="F595" i="35"/>
  <c r="K594" i="35"/>
  <c r="I594" i="35"/>
  <c r="J592" i="28"/>
  <c r="L592" i="28"/>
  <c r="G593" i="28"/>
  <c r="G595" i="33"/>
  <c r="J594" i="33"/>
  <c r="L594" i="33"/>
  <c r="J594" i="30"/>
  <c r="G595" i="30"/>
  <c r="L594" i="30"/>
  <c r="I593" i="30"/>
  <c r="K593" i="30"/>
  <c r="F594" i="30"/>
  <c r="J595" i="42"/>
  <c r="G596" i="42"/>
  <c r="L595" i="42"/>
  <c r="I593" i="42"/>
  <c r="K593" i="42"/>
  <c r="F594" i="42"/>
  <c r="I592" i="28"/>
  <c r="F593" i="28"/>
  <c r="K592" i="28"/>
  <c r="F593" i="33"/>
  <c r="I592" i="33"/>
  <c r="K592" i="33"/>
  <c r="J595" i="35" l="1"/>
  <c r="L595" i="35"/>
  <c r="G596" i="35"/>
  <c r="F596" i="35"/>
  <c r="I595" i="35"/>
  <c r="K595" i="35"/>
  <c r="F594" i="28"/>
  <c r="I593" i="28"/>
  <c r="K593" i="28"/>
  <c r="I594" i="30"/>
  <c r="K594" i="30"/>
  <c r="F595" i="30"/>
  <c r="J595" i="30"/>
  <c r="L595" i="30"/>
  <c r="G596" i="30"/>
  <c r="J595" i="33"/>
  <c r="L595" i="33"/>
  <c r="G596" i="33"/>
  <c r="J593" i="28"/>
  <c r="G594" i="28"/>
  <c r="L593" i="28"/>
  <c r="I594" i="42"/>
  <c r="K594" i="42"/>
  <c r="F595" i="42"/>
  <c r="I593" i="33"/>
  <c r="F594" i="33"/>
  <c r="K593" i="33"/>
  <c r="J596" i="42"/>
  <c r="L596" i="42"/>
  <c r="G597" i="42"/>
  <c r="L596" i="35" l="1"/>
  <c r="J596" i="35"/>
  <c r="G597" i="35"/>
  <c r="F597" i="35"/>
  <c r="I596" i="35"/>
  <c r="K596" i="35"/>
  <c r="I594" i="33"/>
  <c r="F595" i="33"/>
  <c r="K594" i="33"/>
  <c r="G597" i="33"/>
  <c r="J596" i="33"/>
  <c r="L596" i="33"/>
  <c r="J597" i="42"/>
  <c r="G598" i="42"/>
  <c r="L597" i="42"/>
  <c r="F596" i="42"/>
  <c r="I595" i="42"/>
  <c r="K595" i="42"/>
  <c r="J594" i="28"/>
  <c r="L594" i="28"/>
  <c r="G595" i="28"/>
  <c r="I595" i="30"/>
  <c r="F596" i="30"/>
  <c r="K595" i="30"/>
  <c r="J596" i="30"/>
  <c r="G597" i="30"/>
  <c r="L596" i="30"/>
  <c r="I594" i="28"/>
  <c r="F595" i="28"/>
  <c r="K594" i="28"/>
  <c r="F598" i="35" l="1"/>
  <c r="I597" i="35"/>
  <c r="K597" i="35"/>
  <c r="J597" i="35"/>
  <c r="L597" i="35"/>
  <c r="G598" i="35"/>
  <c r="J597" i="30"/>
  <c r="L597" i="30"/>
  <c r="G598" i="30"/>
  <c r="J598" i="42"/>
  <c r="L598" i="42"/>
  <c r="G599" i="42"/>
  <c r="J597" i="33"/>
  <c r="G598" i="33"/>
  <c r="L597" i="33"/>
  <c r="J595" i="28"/>
  <c r="L595" i="28"/>
  <c r="G596" i="28"/>
  <c r="I595" i="28"/>
  <c r="F596" i="28"/>
  <c r="K595" i="28"/>
  <c r="K595" i="33"/>
  <c r="I595" i="33"/>
  <c r="F596" i="33"/>
  <c r="I596" i="42"/>
  <c r="K596" i="42"/>
  <c r="F597" i="42"/>
  <c r="I596" i="30"/>
  <c r="F597" i="30"/>
  <c r="K596" i="30"/>
  <c r="L598" i="35" l="1"/>
  <c r="J598" i="35"/>
  <c r="G599" i="35"/>
  <c r="F599" i="35"/>
  <c r="K598" i="35"/>
  <c r="I598" i="35"/>
  <c r="J596" i="28"/>
  <c r="L596" i="28"/>
  <c r="G597" i="28"/>
  <c r="G599" i="33"/>
  <c r="J598" i="33"/>
  <c r="L598" i="33"/>
  <c r="J598" i="30"/>
  <c r="G599" i="30"/>
  <c r="L598" i="30"/>
  <c r="F597" i="33"/>
  <c r="I596" i="33"/>
  <c r="K596" i="33"/>
  <c r="J599" i="42"/>
  <c r="L599" i="42"/>
  <c r="G600" i="42"/>
  <c r="I597" i="30"/>
  <c r="K597" i="30"/>
  <c r="F598" i="30"/>
  <c r="I596" i="28"/>
  <c r="F597" i="28"/>
  <c r="K596" i="28"/>
  <c r="I597" i="42"/>
  <c r="K597" i="42"/>
  <c r="F598" i="42"/>
  <c r="F600" i="35" l="1"/>
  <c r="I599" i="35"/>
  <c r="K599" i="35"/>
  <c r="J599" i="35"/>
  <c r="L599" i="35"/>
  <c r="G600" i="35"/>
  <c r="F598" i="28"/>
  <c r="I597" i="28"/>
  <c r="K597" i="28"/>
  <c r="J599" i="30"/>
  <c r="L599" i="30"/>
  <c r="G600" i="30"/>
  <c r="J599" i="33"/>
  <c r="G600" i="33"/>
  <c r="L599" i="33"/>
  <c r="J597" i="28"/>
  <c r="G598" i="28"/>
  <c r="L597" i="28"/>
  <c r="I598" i="30"/>
  <c r="K598" i="30"/>
  <c r="F599" i="30"/>
  <c r="I597" i="33"/>
  <c r="F598" i="33"/>
  <c r="K597" i="33"/>
  <c r="I598" i="42"/>
  <c r="K598" i="42"/>
  <c r="F599" i="42"/>
  <c r="J600" i="42"/>
  <c r="G601" i="42"/>
  <c r="L600" i="42"/>
  <c r="L600" i="35" l="1"/>
  <c r="J600" i="35"/>
  <c r="G601" i="35"/>
  <c r="F601" i="35"/>
  <c r="I600" i="35"/>
  <c r="K600" i="35"/>
  <c r="G601" i="33"/>
  <c r="J600" i="33"/>
  <c r="L600" i="33"/>
  <c r="J598" i="28"/>
  <c r="L598" i="28"/>
  <c r="G599" i="28"/>
  <c r="J601" i="42"/>
  <c r="G602" i="42"/>
  <c r="L601" i="42"/>
  <c r="I599" i="30"/>
  <c r="F600" i="30"/>
  <c r="K599" i="30"/>
  <c r="J600" i="30"/>
  <c r="G601" i="30"/>
  <c r="L600" i="30"/>
  <c r="F600" i="42"/>
  <c r="I599" i="42"/>
  <c r="K599" i="42"/>
  <c r="I598" i="33"/>
  <c r="F599" i="33"/>
  <c r="K598" i="33"/>
  <c r="I598" i="28"/>
  <c r="F599" i="28"/>
  <c r="K598" i="28"/>
  <c r="F602" i="35" l="1"/>
  <c r="K601" i="35"/>
  <c r="I601" i="35"/>
  <c r="J601" i="35"/>
  <c r="L601" i="35"/>
  <c r="G602" i="35"/>
  <c r="J602" i="42"/>
  <c r="L602" i="42"/>
  <c r="G603" i="42"/>
  <c r="K599" i="33"/>
  <c r="I599" i="33"/>
  <c r="F600" i="33"/>
  <c r="I600" i="30"/>
  <c r="F601" i="30"/>
  <c r="K600" i="30"/>
  <c r="I600" i="42"/>
  <c r="F601" i="42"/>
  <c r="K600" i="42"/>
  <c r="J601" i="30"/>
  <c r="L601" i="30"/>
  <c r="G602" i="30"/>
  <c r="J599" i="28"/>
  <c r="L599" i="28"/>
  <c r="G600" i="28"/>
  <c r="I599" i="28"/>
  <c r="F600" i="28"/>
  <c r="K599" i="28"/>
  <c r="J601" i="33"/>
  <c r="G602" i="33"/>
  <c r="L601" i="33"/>
  <c r="L602" i="35" l="1"/>
  <c r="J602" i="35"/>
  <c r="G603" i="35"/>
  <c r="F603" i="35"/>
  <c r="I602" i="35"/>
  <c r="K602" i="35"/>
  <c r="I600" i="28"/>
  <c r="F601" i="28"/>
  <c r="K600" i="28"/>
  <c r="I601" i="30"/>
  <c r="K601" i="30"/>
  <c r="F602" i="30"/>
  <c r="G603" i="33"/>
  <c r="J602" i="33"/>
  <c r="L602" i="33"/>
  <c r="J603" i="42"/>
  <c r="G604" i="42"/>
  <c r="L603" i="42"/>
  <c r="I601" i="42"/>
  <c r="K601" i="42"/>
  <c r="F602" i="42"/>
  <c r="J600" i="28"/>
  <c r="L600" i="28"/>
  <c r="G601" i="28"/>
  <c r="F601" i="33"/>
  <c r="I600" i="33"/>
  <c r="K600" i="33"/>
  <c r="J602" i="30"/>
  <c r="G603" i="30"/>
  <c r="L602" i="30"/>
  <c r="F604" i="35" l="1"/>
  <c r="I603" i="35"/>
  <c r="K603" i="35"/>
  <c r="J603" i="35"/>
  <c r="L603" i="35"/>
  <c r="G604" i="35"/>
  <c r="I602" i="42"/>
  <c r="K602" i="42"/>
  <c r="F603" i="42"/>
  <c r="I601" i="33"/>
  <c r="F602" i="33"/>
  <c r="K601" i="33"/>
  <c r="J604" i="42"/>
  <c r="L604" i="42"/>
  <c r="G605" i="42"/>
  <c r="J603" i="33"/>
  <c r="L603" i="33"/>
  <c r="G604" i="33"/>
  <c r="J601" i="28"/>
  <c r="G602" i="28"/>
  <c r="L601" i="28"/>
  <c r="I601" i="28"/>
  <c r="F602" i="28"/>
  <c r="K601" i="28"/>
  <c r="J603" i="30"/>
  <c r="L603" i="30"/>
  <c r="G604" i="30"/>
  <c r="I602" i="30"/>
  <c r="K602" i="30"/>
  <c r="F603" i="30"/>
  <c r="L604" i="35" l="1"/>
  <c r="J604" i="35"/>
  <c r="G605" i="35"/>
  <c r="F605" i="35"/>
  <c r="I604" i="35"/>
  <c r="K604" i="35"/>
  <c r="I603" i="30"/>
  <c r="F604" i="30"/>
  <c r="K603" i="30"/>
  <c r="G605" i="33"/>
  <c r="J604" i="33"/>
  <c r="L604" i="33"/>
  <c r="F604" i="42"/>
  <c r="I603" i="42"/>
  <c r="K603" i="42"/>
  <c r="J602" i="28"/>
  <c r="L602" i="28"/>
  <c r="G603" i="28"/>
  <c r="J604" i="30"/>
  <c r="G605" i="30"/>
  <c r="L604" i="30"/>
  <c r="I602" i="28"/>
  <c r="K602" i="28"/>
  <c r="F603" i="28"/>
  <c r="J605" i="42"/>
  <c r="G606" i="42"/>
  <c r="L605" i="42"/>
  <c r="I602" i="33"/>
  <c r="K602" i="33"/>
  <c r="F603" i="33"/>
  <c r="F606" i="35" l="1"/>
  <c r="K605" i="35"/>
  <c r="I605" i="35"/>
  <c r="J605" i="35"/>
  <c r="L605" i="35"/>
  <c r="G606" i="35"/>
  <c r="J606" i="42"/>
  <c r="L606" i="42"/>
  <c r="G607" i="42"/>
  <c r="J603" i="28"/>
  <c r="L603" i="28"/>
  <c r="G604" i="28"/>
  <c r="J605" i="33"/>
  <c r="G606" i="33"/>
  <c r="L605" i="33"/>
  <c r="I604" i="42"/>
  <c r="K604" i="42"/>
  <c r="F605" i="42"/>
  <c r="J605" i="30"/>
  <c r="L605" i="30"/>
  <c r="G606" i="30"/>
  <c r="I604" i="30"/>
  <c r="F605" i="30"/>
  <c r="K604" i="30"/>
  <c r="K603" i="33"/>
  <c r="I603" i="33"/>
  <c r="F604" i="33"/>
  <c r="I603" i="28"/>
  <c r="F604" i="28"/>
  <c r="K603" i="28"/>
  <c r="L606" i="35" l="1"/>
  <c r="J606" i="35"/>
  <c r="G607" i="35"/>
  <c r="F607" i="35"/>
  <c r="K606" i="35"/>
  <c r="I606" i="35"/>
  <c r="I605" i="42"/>
  <c r="K605" i="42"/>
  <c r="F606" i="42"/>
  <c r="G607" i="33"/>
  <c r="J606" i="33"/>
  <c r="L606" i="33"/>
  <c r="J606" i="30"/>
  <c r="G607" i="30"/>
  <c r="L606" i="30"/>
  <c r="J607" i="42"/>
  <c r="G608" i="42"/>
  <c r="L607" i="42"/>
  <c r="J604" i="28"/>
  <c r="L604" i="28"/>
  <c r="G605" i="28"/>
  <c r="I604" i="28"/>
  <c r="F605" i="28"/>
  <c r="K604" i="28"/>
  <c r="F605" i="33"/>
  <c r="I604" i="33"/>
  <c r="K604" i="33"/>
  <c r="I605" i="30"/>
  <c r="K605" i="30"/>
  <c r="F606" i="30"/>
  <c r="F608" i="35" l="1"/>
  <c r="I607" i="35"/>
  <c r="K607" i="35"/>
  <c r="J607" i="35"/>
  <c r="L607" i="35"/>
  <c r="G608" i="35"/>
  <c r="J607" i="30"/>
  <c r="L607" i="30"/>
  <c r="G608" i="30"/>
  <c r="J607" i="33"/>
  <c r="G608" i="33"/>
  <c r="L607" i="33"/>
  <c r="I606" i="30"/>
  <c r="K606" i="30"/>
  <c r="F607" i="30"/>
  <c r="J608" i="42"/>
  <c r="G609" i="42"/>
  <c r="L608" i="42"/>
  <c r="I606" i="42"/>
  <c r="K606" i="42"/>
  <c r="F607" i="42"/>
  <c r="I605" i="33"/>
  <c r="F606" i="33"/>
  <c r="K605" i="33"/>
  <c r="J605" i="28"/>
  <c r="G606" i="28"/>
  <c r="L605" i="28"/>
  <c r="I605" i="28"/>
  <c r="F606" i="28"/>
  <c r="K605" i="28"/>
  <c r="L608" i="35" l="1"/>
  <c r="J608" i="35"/>
  <c r="G609" i="35"/>
  <c r="F609" i="35"/>
  <c r="I608" i="35"/>
  <c r="K608" i="35"/>
  <c r="J606" i="28"/>
  <c r="L606" i="28"/>
  <c r="G607" i="28"/>
  <c r="I606" i="28"/>
  <c r="K606" i="28"/>
  <c r="F607" i="28"/>
  <c r="J609" i="42"/>
  <c r="L609" i="42"/>
  <c r="G610" i="42"/>
  <c r="J608" i="30"/>
  <c r="G609" i="30"/>
  <c r="L608" i="30"/>
  <c r="F608" i="42"/>
  <c r="I607" i="42"/>
  <c r="K607" i="42"/>
  <c r="I606" i="33"/>
  <c r="F607" i="33"/>
  <c r="K606" i="33"/>
  <c r="I607" i="30"/>
  <c r="F608" i="30"/>
  <c r="K607" i="30"/>
  <c r="G609" i="33"/>
  <c r="J608" i="33"/>
  <c r="L608" i="33"/>
  <c r="J609" i="35" l="1"/>
  <c r="L609" i="35"/>
  <c r="G610" i="35"/>
  <c r="F610" i="35"/>
  <c r="K609" i="35"/>
  <c r="I609" i="35"/>
  <c r="J609" i="33"/>
  <c r="G610" i="33"/>
  <c r="L609" i="33"/>
  <c r="I608" i="30"/>
  <c r="F609" i="30"/>
  <c r="K608" i="30"/>
  <c r="J609" i="30"/>
  <c r="L609" i="30"/>
  <c r="G610" i="30"/>
  <c r="J607" i="28"/>
  <c r="L607" i="28"/>
  <c r="G608" i="28"/>
  <c r="F608" i="28"/>
  <c r="I607" i="28"/>
  <c r="K607" i="28"/>
  <c r="K607" i="33"/>
  <c r="I607" i="33"/>
  <c r="F608" i="33"/>
  <c r="I608" i="42"/>
  <c r="F609" i="42"/>
  <c r="K608" i="42"/>
  <c r="J610" i="42"/>
  <c r="L610" i="42"/>
  <c r="G611" i="42"/>
  <c r="F611" i="35" l="1"/>
  <c r="I610" i="35"/>
  <c r="K610" i="35"/>
  <c r="L610" i="35"/>
  <c r="J610" i="35"/>
  <c r="G611" i="35"/>
  <c r="J611" i="42"/>
  <c r="G612" i="42"/>
  <c r="L611" i="42"/>
  <c r="I609" i="42"/>
  <c r="K609" i="42"/>
  <c r="F610" i="42"/>
  <c r="J608" i="28"/>
  <c r="L608" i="28"/>
  <c r="G609" i="28"/>
  <c r="G611" i="33"/>
  <c r="J610" i="33"/>
  <c r="L610" i="33"/>
  <c r="F609" i="33"/>
  <c r="I608" i="33"/>
  <c r="K608" i="33"/>
  <c r="I608" i="28"/>
  <c r="F609" i="28"/>
  <c r="K608" i="28"/>
  <c r="J610" i="30"/>
  <c r="G611" i="30"/>
  <c r="L610" i="30"/>
  <c r="I609" i="30"/>
  <c r="K609" i="30"/>
  <c r="F610" i="30"/>
  <c r="L611" i="35" l="1"/>
  <c r="J611" i="35"/>
  <c r="G612" i="35"/>
  <c r="F612" i="35"/>
  <c r="I611" i="35"/>
  <c r="K611" i="35"/>
  <c r="I610" i="30"/>
  <c r="K610" i="30"/>
  <c r="F611" i="30"/>
  <c r="J611" i="30"/>
  <c r="L611" i="30"/>
  <c r="G612" i="30"/>
  <c r="J611" i="33"/>
  <c r="L611" i="33"/>
  <c r="G612" i="33"/>
  <c r="I610" i="42"/>
  <c r="F611" i="42"/>
  <c r="K610" i="42"/>
  <c r="J612" i="42"/>
  <c r="L612" i="42"/>
  <c r="G613" i="42"/>
  <c r="F610" i="28"/>
  <c r="I609" i="28"/>
  <c r="K609" i="28"/>
  <c r="I609" i="33"/>
  <c r="F610" i="33"/>
  <c r="K609" i="33"/>
  <c r="J609" i="28"/>
  <c r="G610" i="28"/>
  <c r="L609" i="28"/>
  <c r="F613" i="35" l="1"/>
  <c r="I612" i="35"/>
  <c r="K612" i="35"/>
  <c r="L612" i="35"/>
  <c r="J612" i="35"/>
  <c r="G613" i="35"/>
  <c r="I610" i="33"/>
  <c r="F611" i="33"/>
  <c r="K610" i="33"/>
  <c r="I610" i="28"/>
  <c r="F611" i="28"/>
  <c r="K610" i="28"/>
  <c r="J610" i="28"/>
  <c r="L610" i="28"/>
  <c r="G611" i="28"/>
  <c r="F612" i="42"/>
  <c r="I611" i="42"/>
  <c r="K611" i="42"/>
  <c r="I611" i="30"/>
  <c r="F612" i="30"/>
  <c r="K611" i="30"/>
  <c r="J612" i="30"/>
  <c r="G613" i="30"/>
  <c r="L612" i="30"/>
  <c r="J613" i="42"/>
  <c r="G614" i="42"/>
  <c r="L613" i="42"/>
  <c r="G613" i="33"/>
  <c r="J612" i="33"/>
  <c r="L612" i="33"/>
  <c r="J613" i="35" l="1"/>
  <c r="L613" i="35"/>
  <c r="G614" i="35"/>
  <c r="F614" i="35"/>
  <c r="K613" i="35"/>
  <c r="I613" i="35"/>
  <c r="J614" i="42"/>
  <c r="L614" i="42"/>
  <c r="G615" i="42"/>
  <c r="I612" i="30"/>
  <c r="F613" i="30"/>
  <c r="K612" i="30"/>
  <c r="I612" i="42"/>
  <c r="F613" i="42"/>
  <c r="K612" i="42"/>
  <c r="K611" i="33"/>
  <c r="I611" i="33"/>
  <c r="F612" i="33"/>
  <c r="J613" i="33"/>
  <c r="G614" i="33"/>
  <c r="L613" i="33"/>
  <c r="J613" i="30"/>
  <c r="L613" i="30"/>
  <c r="G614" i="30"/>
  <c r="J611" i="28"/>
  <c r="L611" i="28"/>
  <c r="G612" i="28"/>
  <c r="F612" i="28"/>
  <c r="I611" i="28"/>
  <c r="K611" i="28"/>
  <c r="F615" i="35" l="1"/>
  <c r="K614" i="35"/>
  <c r="I614" i="35"/>
  <c r="L614" i="35"/>
  <c r="J614" i="35"/>
  <c r="G615" i="35"/>
  <c r="F613" i="33"/>
  <c r="I612" i="33"/>
  <c r="K612" i="33"/>
  <c r="I613" i="42"/>
  <c r="K613" i="42"/>
  <c r="F614" i="42"/>
  <c r="J615" i="42"/>
  <c r="L615" i="42"/>
  <c r="G616" i="42"/>
  <c r="I612" i="28"/>
  <c r="F613" i="28"/>
  <c r="K612" i="28"/>
  <c r="J614" i="30"/>
  <c r="G615" i="30"/>
  <c r="L614" i="30"/>
  <c r="G615" i="33"/>
  <c r="J614" i="33"/>
  <c r="L614" i="33"/>
  <c r="J612" i="28"/>
  <c r="L612" i="28"/>
  <c r="G613" i="28"/>
  <c r="I613" i="30"/>
  <c r="K613" i="30"/>
  <c r="F614" i="30"/>
  <c r="J615" i="35" l="1"/>
  <c r="L615" i="35"/>
  <c r="G616" i="35"/>
  <c r="F616" i="35"/>
  <c r="I615" i="35"/>
  <c r="K615" i="35"/>
  <c r="J615" i="33"/>
  <c r="G616" i="33"/>
  <c r="L615" i="33"/>
  <c r="F614" i="28"/>
  <c r="I613" i="28"/>
  <c r="K613" i="28"/>
  <c r="I614" i="30"/>
  <c r="K614" i="30"/>
  <c r="F615" i="30"/>
  <c r="J615" i="30"/>
  <c r="L615" i="30"/>
  <c r="G616" i="30"/>
  <c r="I614" i="42"/>
  <c r="F615" i="42"/>
  <c r="K614" i="42"/>
  <c r="J613" i="28"/>
  <c r="G614" i="28"/>
  <c r="L613" i="28"/>
  <c r="J616" i="42"/>
  <c r="G617" i="42"/>
  <c r="L616" i="42"/>
  <c r="I613" i="33"/>
  <c r="F614" i="33"/>
  <c r="K613" i="33"/>
  <c r="F617" i="35" l="1"/>
  <c r="I616" i="35"/>
  <c r="K616" i="35"/>
  <c r="L616" i="35"/>
  <c r="G617" i="35"/>
  <c r="J616" i="35"/>
  <c r="J616" i="30"/>
  <c r="G617" i="30"/>
  <c r="L616" i="30"/>
  <c r="I614" i="28"/>
  <c r="F615" i="28"/>
  <c r="K614" i="28"/>
  <c r="I614" i="33"/>
  <c r="F615" i="33"/>
  <c r="K614" i="33"/>
  <c r="F616" i="42"/>
  <c r="I615" i="42"/>
  <c r="K615" i="42"/>
  <c r="G617" i="33"/>
  <c r="J616" i="33"/>
  <c r="L616" i="33"/>
  <c r="J617" i="42"/>
  <c r="G618" i="42"/>
  <c r="L617" i="42"/>
  <c r="J614" i="28"/>
  <c r="L614" i="28"/>
  <c r="G615" i="28"/>
  <c r="I615" i="30"/>
  <c r="F616" i="30"/>
  <c r="K615" i="30"/>
  <c r="J617" i="35" l="1"/>
  <c r="L617" i="35"/>
  <c r="G618" i="35"/>
  <c r="F618" i="35"/>
  <c r="K617" i="35"/>
  <c r="I617" i="35"/>
  <c r="K615" i="33"/>
  <c r="I615" i="33"/>
  <c r="F616" i="33"/>
  <c r="I616" i="30"/>
  <c r="F617" i="30"/>
  <c r="K616" i="30"/>
  <c r="I616" i="42"/>
  <c r="F617" i="42"/>
  <c r="K616" i="42"/>
  <c r="J617" i="30"/>
  <c r="L617" i="30"/>
  <c r="G618" i="30"/>
  <c r="J615" i="28"/>
  <c r="L615" i="28"/>
  <c r="G616" i="28"/>
  <c r="J618" i="42"/>
  <c r="L618" i="42"/>
  <c r="G619" i="42"/>
  <c r="J617" i="33"/>
  <c r="G618" i="33"/>
  <c r="L617" i="33"/>
  <c r="F616" i="28"/>
  <c r="I615" i="28"/>
  <c r="K615" i="28"/>
  <c r="L618" i="35" l="1"/>
  <c r="J618" i="35"/>
  <c r="G619" i="35"/>
  <c r="F619" i="35"/>
  <c r="I618" i="35"/>
  <c r="K618" i="35"/>
  <c r="J618" i="30"/>
  <c r="G619" i="30"/>
  <c r="L618" i="30"/>
  <c r="I617" i="42"/>
  <c r="K617" i="42"/>
  <c r="F618" i="42"/>
  <c r="J616" i="28"/>
  <c r="L616" i="28"/>
  <c r="G617" i="28"/>
  <c r="F617" i="33"/>
  <c r="I616" i="33"/>
  <c r="K616" i="33"/>
  <c r="I616" i="28"/>
  <c r="F617" i="28"/>
  <c r="K616" i="28"/>
  <c r="G619" i="33"/>
  <c r="J618" i="33"/>
  <c r="L618" i="33"/>
  <c r="J619" i="42"/>
  <c r="G620" i="42"/>
  <c r="L619" i="42"/>
  <c r="I617" i="30"/>
  <c r="K617" i="30"/>
  <c r="F618" i="30"/>
  <c r="F620" i="35" l="1"/>
  <c r="I619" i="35"/>
  <c r="K619" i="35"/>
  <c r="J619" i="35"/>
  <c r="L619" i="35"/>
  <c r="G620" i="35"/>
  <c r="J619" i="33"/>
  <c r="L619" i="33"/>
  <c r="G620" i="33"/>
  <c r="J620" i="42"/>
  <c r="L620" i="42"/>
  <c r="G621" i="42"/>
  <c r="I617" i="33"/>
  <c r="F618" i="33"/>
  <c r="K617" i="33"/>
  <c r="I618" i="42"/>
  <c r="F619" i="42"/>
  <c r="K618" i="42"/>
  <c r="J619" i="30"/>
  <c r="L619" i="30"/>
  <c r="G620" i="30"/>
  <c r="I618" i="30"/>
  <c r="K618" i="30"/>
  <c r="F619" i="30"/>
  <c r="F618" i="28"/>
  <c r="I617" i="28"/>
  <c r="K617" i="28"/>
  <c r="J617" i="28"/>
  <c r="G618" i="28"/>
  <c r="L617" i="28"/>
  <c r="L620" i="35" l="1"/>
  <c r="G621" i="35"/>
  <c r="J620" i="35"/>
  <c r="F621" i="35"/>
  <c r="I620" i="35"/>
  <c r="K620" i="35"/>
  <c r="I618" i="33"/>
  <c r="K618" i="33"/>
  <c r="F619" i="33"/>
  <c r="J620" i="30"/>
  <c r="G621" i="30"/>
  <c r="L620" i="30"/>
  <c r="F620" i="42"/>
  <c r="I619" i="42"/>
  <c r="K619" i="42"/>
  <c r="G621" i="33"/>
  <c r="J620" i="33"/>
  <c r="L620" i="33"/>
  <c r="I618" i="28"/>
  <c r="K618" i="28"/>
  <c r="F619" i="28"/>
  <c r="J621" i="42"/>
  <c r="G622" i="42"/>
  <c r="L621" i="42"/>
  <c r="J618" i="28"/>
  <c r="L618" i="28"/>
  <c r="G619" i="28"/>
  <c r="I619" i="30"/>
  <c r="F620" i="30"/>
  <c r="K619" i="30"/>
  <c r="F622" i="35" l="1"/>
  <c r="K621" i="35"/>
  <c r="I621" i="35"/>
  <c r="J621" i="35"/>
  <c r="L621" i="35"/>
  <c r="G622" i="35"/>
  <c r="I620" i="30"/>
  <c r="F621" i="30"/>
  <c r="K620" i="30"/>
  <c r="F620" i="28"/>
  <c r="I619" i="28"/>
  <c r="K619" i="28"/>
  <c r="I620" i="42"/>
  <c r="K620" i="42"/>
  <c r="F621" i="42"/>
  <c r="K619" i="33"/>
  <c r="I619" i="33"/>
  <c r="F620" i="33"/>
  <c r="J621" i="33"/>
  <c r="G622" i="33"/>
  <c r="L621" i="33"/>
  <c r="J619" i="28"/>
  <c r="L619" i="28"/>
  <c r="G620" i="28"/>
  <c r="J622" i="42"/>
  <c r="L622" i="42"/>
  <c r="G623" i="42"/>
  <c r="J621" i="30"/>
  <c r="L621" i="30"/>
  <c r="G622" i="30"/>
  <c r="L622" i="35" l="1"/>
  <c r="G623" i="35"/>
  <c r="J622" i="35"/>
  <c r="F623" i="35"/>
  <c r="K622" i="35"/>
  <c r="I622" i="35"/>
  <c r="F621" i="33"/>
  <c r="I620" i="33"/>
  <c r="K620" i="33"/>
  <c r="I620" i="28"/>
  <c r="F621" i="28"/>
  <c r="K620" i="28"/>
  <c r="J622" i="30"/>
  <c r="G623" i="30"/>
  <c r="L622" i="30"/>
  <c r="J620" i="28"/>
  <c r="L620" i="28"/>
  <c r="G621" i="28"/>
  <c r="G623" i="33"/>
  <c r="J622" i="33"/>
  <c r="L622" i="33"/>
  <c r="I621" i="30"/>
  <c r="K621" i="30"/>
  <c r="F622" i="30"/>
  <c r="J623" i="42"/>
  <c r="G624" i="42"/>
  <c r="L623" i="42"/>
  <c r="I621" i="42"/>
  <c r="K621" i="42"/>
  <c r="F622" i="42"/>
  <c r="J623" i="35" l="1"/>
  <c r="L623" i="35"/>
  <c r="G624" i="35"/>
  <c r="F624" i="35"/>
  <c r="I623" i="35"/>
  <c r="K623" i="35"/>
  <c r="J621" i="28"/>
  <c r="G622" i="28"/>
  <c r="L621" i="28"/>
  <c r="J623" i="30"/>
  <c r="L623" i="30"/>
  <c r="G624" i="30"/>
  <c r="I622" i="42"/>
  <c r="F623" i="42"/>
  <c r="K622" i="42"/>
  <c r="I622" i="30"/>
  <c r="K622" i="30"/>
  <c r="F623" i="30"/>
  <c r="J624" i="42"/>
  <c r="G625" i="42"/>
  <c r="L624" i="42"/>
  <c r="J623" i="33"/>
  <c r="G624" i="33"/>
  <c r="L623" i="33"/>
  <c r="F622" i="28"/>
  <c r="I621" i="28"/>
  <c r="K621" i="28"/>
  <c r="I621" i="33"/>
  <c r="F622" i="33"/>
  <c r="K621" i="33"/>
  <c r="G625" i="35" l="1"/>
  <c r="J624" i="35"/>
  <c r="L624" i="35"/>
  <c r="F625" i="35"/>
  <c r="I624" i="35"/>
  <c r="K624" i="35"/>
  <c r="I623" i="30"/>
  <c r="F624" i="30"/>
  <c r="K623" i="30"/>
  <c r="F624" i="42"/>
  <c r="I623" i="42"/>
  <c r="K623" i="42"/>
  <c r="I622" i="33"/>
  <c r="F623" i="33"/>
  <c r="K622" i="33"/>
  <c r="I622" i="28"/>
  <c r="K622" i="28"/>
  <c r="F623" i="28"/>
  <c r="J624" i="30"/>
  <c r="G625" i="30"/>
  <c r="L624" i="30"/>
  <c r="J622" i="28"/>
  <c r="L622" i="28"/>
  <c r="G623" i="28"/>
  <c r="J625" i="42"/>
  <c r="L625" i="42"/>
  <c r="G626" i="42"/>
  <c r="G625" i="33"/>
  <c r="J624" i="33"/>
  <c r="L624" i="33"/>
  <c r="F626" i="35" l="1"/>
  <c r="K625" i="35"/>
  <c r="I625" i="35"/>
  <c r="J625" i="35"/>
  <c r="L625" i="35"/>
  <c r="G626" i="35"/>
  <c r="I623" i="28"/>
  <c r="F624" i="28"/>
  <c r="K623" i="28"/>
  <c r="K623" i="33"/>
  <c r="I623" i="33"/>
  <c r="F624" i="33"/>
  <c r="I624" i="42"/>
  <c r="K624" i="42"/>
  <c r="F625" i="42"/>
  <c r="J623" i="28"/>
  <c r="L623" i="28"/>
  <c r="G624" i="28"/>
  <c r="I624" i="30"/>
  <c r="F625" i="30"/>
  <c r="K624" i="30"/>
  <c r="J625" i="33"/>
  <c r="G626" i="33"/>
  <c r="L625" i="33"/>
  <c r="J625" i="30"/>
  <c r="L625" i="30"/>
  <c r="G626" i="30"/>
  <c r="J626" i="42"/>
  <c r="L626" i="42"/>
  <c r="G627" i="42"/>
  <c r="L626" i="35" l="1"/>
  <c r="J626" i="35"/>
  <c r="G627" i="35"/>
  <c r="F627" i="35"/>
  <c r="I626" i="35"/>
  <c r="K626" i="35"/>
  <c r="J624" i="28"/>
  <c r="L624" i="28"/>
  <c r="G625" i="28"/>
  <c r="J627" i="42"/>
  <c r="G628" i="42"/>
  <c r="L627" i="42"/>
  <c r="I625" i="30"/>
  <c r="K625" i="30"/>
  <c r="F626" i="30"/>
  <c r="F625" i="33"/>
  <c r="I624" i="33"/>
  <c r="K624" i="33"/>
  <c r="I624" i="28"/>
  <c r="F625" i="28"/>
  <c r="K624" i="28"/>
  <c r="J626" i="30"/>
  <c r="G627" i="30"/>
  <c r="L626" i="30"/>
  <c r="G627" i="33"/>
  <c r="J626" i="33"/>
  <c r="L626" i="33"/>
  <c r="I625" i="42"/>
  <c r="K625" i="42"/>
  <c r="F626" i="42"/>
  <c r="L627" i="35" l="1"/>
  <c r="G628" i="35"/>
  <c r="J627" i="35"/>
  <c r="F628" i="35"/>
  <c r="I627" i="35"/>
  <c r="K627" i="35"/>
  <c r="J627" i="33"/>
  <c r="L627" i="33"/>
  <c r="G628" i="33"/>
  <c r="J625" i="28"/>
  <c r="G626" i="28"/>
  <c r="L625" i="28"/>
  <c r="F626" i="28"/>
  <c r="I625" i="28"/>
  <c r="K625" i="28"/>
  <c r="I625" i="33"/>
  <c r="F626" i="33"/>
  <c r="K625" i="33"/>
  <c r="I626" i="42"/>
  <c r="F627" i="42"/>
  <c r="K626" i="42"/>
  <c r="J627" i="30"/>
  <c r="L627" i="30"/>
  <c r="G628" i="30"/>
  <c r="I626" i="30"/>
  <c r="K626" i="30"/>
  <c r="F627" i="30"/>
  <c r="J628" i="42"/>
  <c r="L628" i="42"/>
  <c r="G629" i="42"/>
  <c r="F629" i="35" l="1"/>
  <c r="I628" i="35"/>
  <c r="K628" i="35"/>
  <c r="L628" i="35"/>
  <c r="G629" i="35"/>
  <c r="J628" i="35"/>
  <c r="J629" i="42"/>
  <c r="G630" i="42"/>
  <c r="L629" i="42"/>
  <c r="I626" i="33"/>
  <c r="F627" i="33"/>
  <c r="K626" i="33"/>
  <c r="I626" i="28"/>
  <c r="K626" i="28"/>
  <c r="F627" i="28"/>
  <c r="G629" i="33"/>
  <c r="J628" i="33"/>
  <c r="L628" i="33"/>
  <c r="F628" i="42"/>
  <c r="I627" i="42"/>
  <c r="K627" i="42"/>
  <c r="J628" i="30"/>
  <c r="G629" i="30"/>
  <c r="L628" i="30"/>
  <c r="I627" i="30"/>
  <c r="F628" i="30"/>
  <c r="K627" i="30"/>
  <c r="J626" i="28"/>
  <c r="L626" i="28"/>
  <c r="G627" i="28"/>
  <c r="J629" i="35" l="1"/>
  <c r="L629" i="35"/>
  <c r="G630" i="35"/>
  <c r="F630" i="35"/>
  <c r="K629" i="35"/>
  <c r="I629" i="35"/>
  <c r="J627" i="28"/>
  <c r="L627" i="28"/>
  <c r="G628" i="28"/>
  <c r="I628" i="30"/>
  <c r="F629" i="30"/>
  <c r="K628" i="30"/>
  <c r="J629" i="33"/>
  <c r="G630" i="33"/>
  <c r="L629" i="33"/>
  <c r="J630" i="42"/>
  <c r="L630" i="42"/>
  <c r="G631" i="42"/>
  <c r="J629" i="30"/>
  <c r="L629" i="30"/>
  <c r="G630" i="30"/>
  <c r="I628" i="42"/>
  <c r="K628" i="42"/>
  <c r="F629" i="42"/>
  <c r="F628" i="28"/>
  <c r="I627" i="28"/>
  <c r="K627" i="28"/>
  <c r="K627" i="33"/>
  <c r="I627" i="33"/>
  <c r="F628" i="33"/>
  <c r="F631" i="35" l="1"/>
  <c r="K630" i="35"/>
  <c r="I630" i="35"/>
  <c r="L630" i="35"/>
  <c r="G631" i="35"/>
  <c r="J630" i="35"/>
  <c r="J631" i="42"/>
  <c r="L631" i="42"/>
  <c r="G632" i="42"/>
  <c r="G631" i="33"/>
  <c r="J630" i="33"/>
  <c r="L630" i="33"/>
  <c r="F629" i="33"/>
  <c r="I628" i="33"/>
  <c r="K628" i="33"/>
  <c r="J630" i="30"/>
  <c r="G631" i="30"/>
  <c r="L630" i="30"/>
  <c r="J628" i="28"/>
  <c r="L628" i="28"/>
  <c r="G629" i="28"/>
  <c r="I629" i="42"/>
  <c r="K629" i="42"/>
  <c r="F630" i="42"/>
  <c r="I628" i="28"/>
  <c r="F629" i="28"/>
  <c r="K628" i="28"/>
  <c r="I629" i="30"/>
  <c r="K629" i="30"/>
  <c r="F630" i="30"/>
  <c r="F632" i="35" l="1"/>
  <c r="I631" i="35"/>
  <c r="K631" i="35"/>
  <c r="J631" i="35"/>
  <c r="L631" i="35"/>
  <c r="G632" i="35"/>
  <c r="J631" i="33"/>
  <c r="G632" i="33"/>
  <c r="L631" i="33"/>
  <c r="J631" i="30"/>
  <c r="L631" i="30"/>
  <c r="G632" i="30"/>
  <c r="I629" i="33"/>
  <c r="F630" i="33"/>
  <c r="K629" i="33"/>
  <c r="J632" i="42"/>
  <c r="G633" i="42"/>
  <c r="L632" i="42"/>
  <c r="F630" i="28"/>
  <c r="I629" i="28"/>
  <c r="K629" i="28"/>
  <c r="I630" i="42"/>
  <c r="F631" i="42"/>
  <c r="K630" i="42"/>
  <c r="I630" i="30"/>
  <c r="K630" i="30"/>
  <c r="F631" i="30"/>
  <c r="J629" i="28"/>
  <c r="G630" i="28"/>
  <c r="L629" i="28"/>
  <c r="L632" i="35" l="1"/>
  <c r="G633" i="35"/>
  <c r="J632" i="35"/>
  <c r="F633" i="35"/>
  <c r="I632" i="35"/>
  <c r="K632" i="35"/>
  <c r="I630" i="33"/>
  <c r="F631" i="33"/>
  <c r="K630" i="33"/>
  <c r="J630" i="28"/>
  <c r="L630" i="28"/>
  <c r="G631" i="28"/>
  <c r="J633" i="42"/>
  <c r="G634" i="42"/>
  <c r="L633" i="42"/>
  <c r="J632" i="30"/>
  <c r="G633" i="30"/>
  <c r="L632" i="30"/>
  <c r="G633" i="33"/>
  <c r="J632" i="33"/>
  <c r="L632" i="33"/>
  <c r="I631" i="30"/>
  <c r="F632" i="30"/>
  <c r="K631" i="30"/>
  <c r="F632" i="42"/>
  <c r="I631" i="42"/>
  <c r="K631" i="42"/>
  <c r="I630" i="28"/>
  <c r="F631" i="28"/>
  <c r="K630" i="28"/>
  <c r="F634" i="35" l="1"/>
  <c r="K633" i="35"/>
  <c r="I633" i="35"/>
  <c r="J633" i="35"/>
  <c r="L633" i="35"/>
  <c r="G634" i="35"/>
  <c r="J634" i="42"/>
  <c r="L634" i="42"/>
  <c r="G635" i="42"/>
  <c r="I632" i="42"/>
  <c r="F633" i="42"/>
  <c r="K632" i="42"/>
  <c r="J633" i="30"/>
  <c r="L633" i="30"/>
  <c r="G634" i="30"/>
  <c r="F632" i="28"/>
  <c r="I631" i="28"/>
  <c r="K631" i="28"/>
  <c r="J631" i="28"/>
  <c r="L631" i="28"/>
  <c r="G632" i="28"/>
  <c r="K631" i="33"/>
  <c r="I631" i="33"/>
  <c r="F632" i="33"/>
  <c r="I632" i="30"/>
  <c r="F633" i="30"/>
  <c r="K632" i="30"/>
  <c r="J633" i="33"/>
  <c r="G634" i="33"/>
  <c r="L633" i="33"/>
  <c r="L634" i="35" l="1"/>
  <c r="G635" i="35"/>
  <c r="J634" i="35"/>
  <c r="F635" i="35"/>
  <c r="I634" i="35"/>
  <c r="K634" i="35"/>
  <c r="I633" i="30"/>
  <c r="K633" i="30"/>
  <c r="F634" i="30"/>
  <c r="G635" i="33"/>
  <c r="J634" i="33"/>
  <c r="L634" i="33"/>
  <c r="J632" i="28"/>
  <c r="L632" i="28"/>
  <c r="G633" i="28"/>
  <c r="J635" i="42"/>
  <c r="G636" i="42"/>
  <c r="L635" i="42"/>
  <c r="F633" i="33"/>
  <c r="I632" i="33"/>
  <c r="K632" i="33"/>
  <c r="I632" i="28"/>
  <c r="F633" i="28"/>
  <c r="K632" i="28"/>
  <c r="J634" i="30"/>
  <c r="G635" i="30"/>
  <c r="L634" i="30"/>
  <c r="I633" i="42"/>
  <c r="K633" i="42"/>
  <c r="F634" i="42"/>
  <c r="F636" i="35" l="1"/>
  <c r="I635" i="35"/>
  <c r="K635" i="35"/>
  <c r="J635" i="35"/>
  <c r="L635" i="35"/>
  <c r="G636" i="35"/>
  <c r="I634" i="42"/>
  <c r="F635" i="42"/>
  <c r="K634" i="42"/>
  <c r="J635" i="33"/>
  <c r="L635" i="33"/>
  <c r="G636" i="33"/>
  <c r="J636" i="42"/>
  <c r="L636" i="42"/>
  <c r="G637" i="42"/>
  <c r="I634" i="30"/>
  <c r="K634" i="30"/>
  <c r="F635" i="30"/>
  <c r="J635" i="30"/>
  <c r="L635" i="30"/>
  <c r="G636" i="30"/>
  <c r="F634" i="28"/>
  <c r="I633" i="28"/>
  <c r="K633" i="28"/>
  <c r="I633" i="33"/>
  <c r="F634" i="33"/>
  <c r="K633" i="33"/>
  <c r="J633" i="28"/>
  <c r="G634" i="28"/>
  <c r="L633" i="28"/>
  <c r="L636" i="35" l="1"/>
  <c r="G637" i="35"/>
  <c r="J636" i="35"/>
  <c r="F637" i="35"/>
  <c r="I636" i="35"/>
  <c r="K636" i="35"/>
  <c r="I634" i="33"/>
  <c r="K634" i="33"/>
  <c r="F635" i="33"/>
  <c r="I635" i="30"/>
  <c r="F636" i="30"/>
  <c r="K635" i="30"/>
  <c r="J634" i="28"/>
  <c r="L634" i="28"/>
  <c r="G635" i="28"/>
  <c r="J636" i="30"/>
  <c r="G637" i="30"/>
  <c r="L636" i="30"/>
  <c r="G637" i="33"/>
  <c r="J636" i="33"/>
  <c r="L636" i="33"/>
  <c r="F636" i="42"/>
  <c r="I635" i="42"/>
  <c r="K635" i="42"/>
  <c r="I634" i="28"/>
  <c r="F635" i="28"/>
  <c r="K634" i="28"/>
  <c r="J637" i="42"/>
  <c r="G638" i="42"/>
  <c r="L637" i="42"/>
  <c r="F638" i="35" l="1"/>
  <c r="K637" i="35"/>
  <c r="I637" i="35"/>
  <c r="J637" i="35"/>
  <c r="L637" i="35"/>
  <c r="G638" i="35"/>
  <c r="I636" i="42"/>
  <c r="K636" i="42"/>
  <c r="F637" i="42"/>
  <c r="J637" i="30"/>
  <c r="L637" i="30"/>
  <c r="G638" i="30"/>
  <c r="K635" i="33"/>
  <c r="I635" i="33"/>
  <c r="F636" i="33"/>
  <c r="J638" i="42"/>
  <c r="L638" i="42"/>
  <c r="G639" i="42"/>
  <c r="F636" i="28"/>
  <c r="I635" i="28"/>
  <c r="K635" i="28"/>
  <c r="J637" i="33"/>
  <c r="G638" i="33"/>
  <c r="L637" i="33"/>
  <c r="J635" i="28"/>
  <c r="L635" i="28"/>
  <c r="G636" i="28"/>
  <c r="I636" i="30"/>
  <c r="F637" i="30"/>
  <c r="K636" i="30"/>
  <c r="L638" i="35" l="1"/>
  <c r="G639" i="35"/>
  <c r="J638" i="35"/>
  <c r="F639" i="35"/>
  <c r="K638" i="35"/>
  <c r="I638" i="35"/>
  <c r="J639" i="42"/>
  <c r="G640" i="42"/>
  <c r="L639" i="42"/>
  <c r="I637" i="30"/>
  <c r="K637" i="30"/>
  <c r="F638" i="30"/>
  <c r="I637" i="42"/>
  <c r="K637" i="42"/>
  <c r="F638" i="42"/>
  <c r="J638" i="30"/>
  <c r="G639" i="30"/>
  <c r="L638" i="30"/>
  <c r="J636" i="28"/>
  <c r="L636" i="28"/>
  <c r="G637" i="28"/>
  <c r="G639" i="33"/>
  <c r="J638" i="33"/>
  <c r="L638" i="33"/>
  <c r="I636" i="28"/>
  <c r="F637" i="28"/>
  <c r="K636" i="28"/>
  <c r="F637" i="33"/>
  <c r="I636" i="33"/>
  <c r="K636" i="33"/>
  <c r="F640" i="35" l="1"/>
  <c r="I639" i="35"/>
  <c r="K639" i="35"/>
  <c r="J639" i="35"/>
  <c r="L639" i="35"/>
  <c r="G640" i="35"/>
  <c r="J639" i="33"/>
  <c r="G640" i="33"/>
  <c r="L639" i="33"/>
  <c r="J637" i="28"/>
  <c r="G638" i="28"/>
  <c r="L637" i="28"/>
  <c r="J639" i="30"/>
  <c r="L639" i="30"/>
  <c r="G640" i="30"/>
  <c r="I637" i="33"/>
  <c r="F638" i="33"/>
  <c r="K637" i="33"/>
  <c r="I638" i="30"/>
  <c r="K638" i="30"/>
  <c r="F639" i="30"/>
  <c r="J640" i="42"/>
  <c r="G641" i="42"/>
  <c r="L640" i="42"/>
  <c r="F638" i="28"/>
  <c r="I637" i="28"/>
  <c r="K637" i="28"/>
  <c r="I638" i="42"/>
  <c r="F639" i="42"/>
  <c r="K638" i="42"/>
  <c r="L640" i="35" l="1"/>
  <c r="G641" i="35"/>
  <c r="J640" i="35"/>
  <c r="F641" i="35"/>
  <c r="I640" i="35"/>
  <c r="K640" i="35"/>
  <c r="I638" i="28"/>
  <c r="K638" i="28"/>
  <c r="F639" i="28"/>
  <c r="I639" i="30"/>
  <c r="F640" i="30"/>
  <c r="K639" i="30"/>
  <c r="I638" i="33"/>
  <c r="F639" i="33"/>
  <c r="K638" i="33"/>
  <c r="G641" i="33"/>
  <c r="J640" i="33"/>
  <c r="L640" i="33"/>
  <c r="F640" i="42"/>
  <c r="I639" i="42"/>
  <c r="K639" i="42"/>
  <c r="J641" i="42"/>
  <c r="L641" i="42"/>
  <c r="G642" i="42"/>
  <c r="J640" i="30"/>
  <c r="G641" i="30"/>
  <c r="L640" i="30"/>
  <c r="J638" i="28"/>
  <c r="L638" i="28"/>
  <c r="G639" i="28"/>
  <c r="F642" i="35" l="1"/>
  <c r="K641" i="35"/>
  <c r="I641" i="35"/>
  <c r="J641" i="35"/>
  <c r="L641" i="35"/>
  <c r="G642" i="35"/>
  <c r="K639" i="33"/>
  <c r="I639" i="33"/>
  <c r="F640" i="33"/>
  <c r="F640" i="28"/>
  <c r="I639" i="28"/>
  <c r="K639" i="28"/>
  <c r="J641" i="30"/>
  <c r="L641" i="30"/>
  <c r="G642" i="30"/>
  <c r="J641" i="33"/>
  <c r="G642" i="33"/>
  <c r="L641" i="33"/>
  <c r="J639" i="28"/>
  <c r="L639" i="28"/>
  <c r="G640" i="28"/>
  <c r="J642" i="42"/>
  <c r="L642" i="42"/>
  <c r="G643" i="42"/>
  <c r="I640" i="42"/>
  <c r="F641" i="42"/>
  <c r="K640" i="42"/>
  <c r="I640" i="30"/>
  <c r="F641" i="30"/>
  <c r="K640" i="30"/>
  <c r="L642" i="35" l="1"/>
  <c r="G643" i="35"/>
  <c r="J642" i="35"/>
  <c r="F643" i="35"/>
  <c r="I642" i="35"/>
  <c r="K642" i="35"/>
  <c r="I641" i="42"/>
  <c r="K641" i="42"/>
  <c r="F642" i="42"/>
  <c r="I640" i="28"/>
  <c r="F641" i="28"/>
  <c r="K640" i="28"/>
  <c r="I641" i="30"/>
  <c r="K641" i="30"/>
  <c r="F642" i="30"/>
  <c r="J640" i="28"/>
  <c r="L640" i="28"/>
  <c r="G641" i="28"/>
  <c r="G643" i="33"/>
  <c r="J642" i="33"/>
  <c r="L642" i="33"/>
  <c r="F641" i="33"/>
  <c r="I640" i="33"/>
  <c r="K640" i="33"/>
  <c r="J643" i="42"/>
  <c r="G644" i="42"/>
  <c r="L643" i="42"/>
  <c r="J642" i="30"/>
  <c r="G643" i="30"/>
  <c r="L642" i="30"/>
  <c r="J643" i="35" l="1"/>
  <c r="L643" i="35"/>
  <c r="G644" i="35"/>
  <c r="F644" i="35"/>
  <c r="I643" i="35"/>
  <c r="K643" i="35"/>
  <c r="J641" i="28"/>
  <c r="G642" i="28"/>
  <c r="L641" i="28"/>
  <c r="J644" i="42"/>
  <c r="L644" i="42"/>
  <c r="G645" i="42"/>
  <c r="I642" i="42"/>
  <c r="K642" i="42"/>
  <c r="F643" i="42"/>
  <c r="J643" i="30"/>
  <c r="L643" i="30"/>
  <c r="G644" i="30"/>
  <c r="I641" i="33"/>
  <c r="F642" i="33"/>
  <c r="K641" i="33"/>
  <c r="J643" i="33"/>
  <c r="L643" i="33"/>
  <c r="G644" i="33"/>
  <c r="I642" i="30"/>
  <c r="K642" i="30"/>
  <c r="F643" i="30"/>
  <c r="F642" i="28"/>
  <c r="I641" i="28"/>
  <c r="K641" i="28"/>
  <c r="L644" i="35" l="1"/>
  <c r="G645" i="35"/>
  <c r="J644" i="35"/>
  <c r="F645" i="35"/>
  <c r="I644" i="35"/>
  <c r="K644" i="35"/>
  <c r="J644" i="30"/>
  <c r="G645" i="30"/>
  <c r="L644" i="30"/>
  <c r="G645" i="33"/>
  <c r="J644" i="33"/>
  <c r="L644" i="33"/>
  <c r="J645" i="42"/>
  <c r="G646" i="42"/>
  <c r="L645" i="42"/>
  <c r="J642" i="28"/>
  <c r="L642" i="28"/>
  <c r="G643" i="28"/>
  <c r="I642" i="28"/>
  <c r="K642" i="28"/>
  <c r="F643" i="28"/>
  <c r="I642" i="33"/>
  <c r="F643" i="33"/>
  <c r="K642" i="33"/>
  <c r="I643" i="30"/>
  <c r="F644" i="30"/>
  <c r="K643" i="30"/>
  <c r="F644" i="42"/>
  <c r="I643" i="42"/>
  <c r="K643" i="42"/>
  <c r="F646" i="35" l="1"/>
  <c r="K645" i="35"/>
  <c r="I645" i="35"/>
  <c r="J645" i="35"/>
  <c r="L645" i="35"/>
  <c r="G646" i="35"/>
  <c r="J643" i="28"/>
  <c r="L643" i="28"/>
  <c r="G644" i="28"/>
  <c r="J646" i="42"/>
  <c r="L646" i="42"/>
  <c r="G647" i="42"/>
  <c r="J645" i="33"/>
  <c r="G646" i="33"/>
  <c r="L645" i="33"/>
  <c r="I644" i="30"/>
  <c r="F645" i="30"/>
  <c r="K644" i="30"/>
  <c r="F644" i="28"/>
  <c r="I643" i="28"/>
  <c r="K643" i="28"/>
  <c r="J645" i="30"/>
  <c r="L645" i="30"/>
  <c r="G646" i="30"/>
  <c r="I644" i="42"/>
  <c r="F645" i="42"/>
  <c r="K644" i="42"/>
  <c r="K643" i="33"/>
  <c r="I643" i="33"/>
  <c r="F644" i="33"/>
  <c r="L646" i="35" l="1"/>
  <c r="G647" i="35"/>
  <c r="J646" i="35"/>
  <c r="F647" i="35"/>
  <c r="K646" i="35"/>
  <c r="I646" i="35"/>
  <c r="G647" i="33"/>
  <c r="J646" i="33"/>
  <c r="L646" i="33"/>
  <c r="I645" i="30"/>
  <c r="K645" i="30"/>
  <c r="F646" i="30"/>
  <c r="J644" i="28"/>
  <c r="L644" i="28"/>
  <c r="G645" i="28"/>
  <c r="I645" i="42"/>
  <c r="K645" i="42"/>
  <c r="F646" i="42"/>
  <c r="J646" i="30"/>
  <c r="G647" i="30"/>
  <c r="L646" i="30"/>
  <c r="J647" i="42"/>
  <c r="L647" i="42"/>
  <c r="G648" i="42"/>
  <c r="F645" i="33"/>
  <c r="I644" i="33"/>
  <c r="K644" i="33"/>
  <c r="I644" i="28"/>
  <c r="F645" i="28"/>
  <c r="K644" i="28"/>
  <c r="F648" i="35" l="1"/>
  <c r="I647" i="35"/>
  <c r="K647" i="35"/>
  <c r="J647" i="35"/>
  <c r="L647" i="35"/>
  <c r="G648" i="35"/>
  <c r="I646" i="42"/>
  <c r="K646" i="42"/>
  <c r="F647" i="42"/>
  <c r="F646" i="28"/>
  <c r="I645" i="28"/>
  <c r="K645" i="28"/>
  <c r="I645" i="33"/>
  <c r="F646" i="33"/>
  <c r="K645" i="33"/>
  <c r="J648" i="42"/>
  <c r="G649" i="42"/>
  <c r="L648" i="42"/>
  <c r="I646" i="30"/>
  <c r="K646" i="30"/>
  <c r="F647" i="30"/>
  <c r="J647" i="30"/>
  <c r="L647" i="30"/>
  <c r="G648" i="30"/>
  <c r="J645" i="28"/>
  <c r="G646" i="28"/>
  <c r="L645" i="28"/>
  <c r="J647" i="33"/>
  <c r="G648" i="33"/>
  <c r="L647" i="33"/>
  <c r="L648" i="35" l="1"/>
  <c r="G649" i="35"/>
  <c r="J648" i="35"/>
  <c r="F649" i="35"/>
  <c r="I648" i="35"/>
  <c r="K648" i="35"/>
  <c r="I646" i="33"/>
  <c r="F647" i="33"/>
  <c r="K646" i="33"/>
  <c r="I646" i="28"/>
  <c r="F647" i="28"/>
  <c r="K646" i="28"/>
  <c r="J646" i="28"/>
  <c r="L646" i="28"/>
  <c r="G647" i="28"/>
  <c r="J649" i="42"/>
  <c r="G650" i="42"/>
  <c r="L649" i="42"/>
  <c r="F648" i="42"/>
  <c r="I647" i="42"/>
  <c r="K647" i="42"/>
  <c r="G649" i="33"/>
  <c r="J648" i="33"/>
  <c r="L648" i="33"/>
  <c r="J648" i="30"/>
  <c r="G649" i="30"/>
  <c r="L648" i="30"/>
  <c r="I647" i="30"/>
  <c r="F648" i="30"/>
  <c r="K647" i="30"/>
  <c r="F650" i="35" l="1"/>
  <c r="K649" i="35"/>
  <c r="I649" i="35"/>
  <c r="J649" i="35"/>
  <c r="G650" i="35"/>
  <c r="L649" i="35"/>
  <c r="J649" i="33"/>
  <c r="G650" i="33"/>
  <c r="L649" i="33"/>
  <c r="I648" i="30"/>
  <c r="F649" i="30"/>
  <c r="K648" i="30"/>
  <c r="J650" i="42"/>
  <c r="L650" i="42"/>
  <c r="G651" i="42"/>
  <c r="J649" i="30"/>
  <c r="L649" i="30"/>
  <c r="G650" i="30"/>
  <c r="K647" i="33"/>
  <c r="I647" i="33"/>
  <c r="F648" i="33"/>
  <c r="I648" i="42"/>
  <c r="F649" i="42"/>
  <c r="K648" i="42"/>
  <c r="J647" i="28"/>
  <c r="L647" i="28"/>
  <c r="G648" i="28"/>
  <c r="F648" i="28"/>
  <c r="I647" i="28"/>
  <c r="K647" i="28"/>
  <c r="L650" i="35" l="1"/>
  <c r="G651" i="35"/>
  <c r="J650" i="35"/>
  <c r="F651" i="35"/>
  <c r="I650" i="35"/>
  <c r="K650" i="35"/>
  <c r="J650" i="30"/>
  <c r="G651" i="30"/>
  <c r="L650" i="30"/>
  <c r="F649" i="33"/>
  <c r="I648" i="33"/>
  <c r="K648" i="33"/>
  <c r="I648" i="28"/>
  <c r="F649" i="28"/>
  <c r="K648" i="28"/>
  <c r="G651" i="33"/>
  <c r="J650" i="33"/>
  <c r="L650" i="33"/>
  <c r="J648" i="28"/>
  <c r="L648" i="28"/>
  <c r="G649" i="28"/>
  <c r="I649" i="42"/>
  <c r="K649" i="42"/>
  <c r="F650" i="42"/>
  <c r="J651" i="42"/>
  <c r="G652" i="42"/>
  <c r="L651" i="42"/>
  <c r="I649" i="30"/>
  <c r="K649" i="30"/>
  <c r="F650" i="30"/>
  <c r="F652" i="35" l="1"/>
  <c r="I651" i="35"/>
  <c r="K651" i="35"/>
  <c r="J651" i="35"/>
  <c r="L651" i="35"/>
  <c r="G652" i="35"/>
  <c r="F650" i="28"/>
  <c r="I649" i="28"/>
  <c r="K649" i="28"/>
  <c r="I649" i="33"/>
  <c r="F650" i="33"/>
  <c r="K649" i="33"/>
  <c r="J649" i="28"/>
  <c r="G650" i="28"/>
  <c r="L649" i="28"/>
  <c r="I650" i="30"/>
  <c r="K650" i="30"/>
  <c r="F651" i="30"/>
  <c r="J651" i="33"/>
  <c r="L651" i="33"/>
  <c r="G652" i="33"/>
  <c r="J651" i="30"/>
  <c r="L651" i="30"/>
  <c r="G652" i="30"/>
  <c r="J652" i="42"/>
  <c r="L652" i="42"/>
  <c r="G653" i="42"/>
  <c r="I650" i="42"/>
  <c r="K650" i="42"/>
  <c r="F651" i="42"/>
  <c r="L652" i="35" l="1"/>
  <c r="J652" i="35"/>
  <c r="G653" i="35"/>
  <c r="F653" i="35"/>
  <c r="I652" i="35"/>
  <c r="K652" i="35"/>
  <c r="I651" i="30"/>
  <c r="F652" i="30"/>
  <c r="K651" i="30"/>
  <c r="J650" i="28"/>
  <c r="L650" i="28"/>
  <c r="G651" i="28"/>
  <c r="G653" i="33"/>
  <c r="J652" i="33"/>
  <c r="L652" i="33"/>
  <c r="J652" i="30"/>
  <c r="G653" i="30"/>
  <c r="L652" i="30"/>
  <c r="F652" i="42"/>
  <c r="I651" i="42"/>
  <c r="K651" i="42"/>
  <c r="J653" i="42"/>
  <c r="G654" i="42"/>
  <c r="L653" i="42"/>
  <c r="I650" i="33"/>
  <c r="K650" i="33"/>
  <c r="F651" i="33"/>
  <c r="I650" i="28"/>
  <c r="F651" i="28"/>
  <c r="K650" i="28"/>
  <c r="J653" i="35" l="1"/>
  <c r="L653" i="35"/>
  <c r="G654" i="35"/>
  <c r="F654" i="35"/>
  <c r="K653" i="35"/>
  <c r="I653" i="35"/>
  <c r="F652" i="28"/>
  <c r="I651" i="28"/>
  <c r="K651" i="28"/>
  <c r="J653" i="30"/>
  <c r="L653" i="30"/>
  <c r="G654" i="30"/>
  <c r="J653" i="33"/>
  <c r="G654" i="33"/>
  <c r="L653" i="33"/>
  <c r="J651" i="28"/>
  <c r="L651" i="28"/>
  <c r="G652" i="28"/>
  <c r="I652" i="30"/>
  <c r="F653" i="30"/>
  <c r="K652" i="30"/>
  <c r="K651" i="33"/>
  <c r="I651" i="33"/>
  <c r="F652" i="33"/>
  <c r="J654" i="42"/>
  <c r="L654" i="42"/>
  <c r="G655" i="42"/>
  <c r="I652" i="42"/>
  <c r="K652" i="42"/>
  <c r="F653" i="42"/>
  <c r="L654" i="35" l="1"/>
  <c r="G655" i="35"/>
  <c r="J654" i="35"/>
  <c r="F655" i="35"/>
  <c r="K654" i="35"/>
  <c r="I654" i="35"/>
  <c r="I653" i="42"/>
  <c r="K653" i="42"/>
  <c r="F654" i="42"/>
  <c r="G655" i="33"/>
  <c r="J654" i="33"/>
  <c r="L654" i="33"/>
  <c r="J652" i="28"/>
  <c r="L652" i="28"/>
  <c r="G653" i="28"/>
  <c r="I653" i="30"/>
  <c r="K653" i="30"/>
  <c r="F654" i="30"/>
  <c r="J654" i="30"/>
  <c r="G655" i="30"/>
  <c r="L654" i="30"/>
  <c r="F653" i="33"/>
  <c r="I652" i="33"/>
  <c r="K652" i="33"/>
  <c r="J655" i="42"/>
  <c r="G656" i="42"/>
  <c r="L655" i="42"/>
  <c r="I652" i="28"/>
  <c r="F653" i="28"/>
  <c r="K652" i="28"/>
  <c r="F656" i="35" l="1"/>
  <c r="I655" i="35"/>
  <c r="K655" i="35"/>
  <c r="J655" i="35"/>
  <c r="L655" i="35"/>
  <c r="G656" i="35"/>
  <c r="I653" i="33"/>
  <c r="F654" i="33"/>
  <c r="K653" i="33"/>
  <c r="I654" i="30"/>
  <c r="K654" i="30"/>
  <c r="F655" i="30"/>
  <c r="J655" i="33"/>
  <c r="G656" i="33"/>
  <c r="L655" i="33"/>
  <c r="J656" i="42"/>
  <c r="G657" i="42"/>
  <c r="L656" i="42"/>
  <c r="I654" i="42"/>
  <c r="K654" i="42"/>
  <c r="F655" i="42"/>
  <c r="J655" i="30"/>
  <c r="L655" i="30"/>
  <c r="G656" i="30"/>
  <c r="F654" i="28"/>
  <c r="I653" i="28"/>
  <c r="K653" i="28"/>
  <c r="J653" i="28"/>
  <c r="G654" i="28"/>
  <c r="L653" i="28"/>
  <c r="L656" i="35" l="1"/>
  <c r="G657" i="35"/>
  <c r="J656" i="35"/>
  <c r="F657" i="35"/>
  <c r="I656" i="35"/>
  <c r="K656" i="35"/>
  <c r="G657" i="33"/>
  <c r="J656" i="33"/>
  <c r="L656" i="33"/>
  <c r="J654" i="28"/>
  <c r="L654" i="28"/>
  <c r="G655" i="28"/>
  <c r="F656" i="42"/>
  <c r="I655" i="42"/>
  <c r="K655" i="42"/>
  <c r="J657" i="42"/>
  <c r="L657" i="42"/>
  <c r="G658" i="42"/>
  <c r="I655" i="30"/>
  <c r="F656" i="30"/>
  <c r="K655" i="30"/>
  <c r="I654" i="33"/>
  <c r="F655" i="33"/>
  <c r="K654" i="33"/>
  <c r="I654" i="28"/>
  <c r="K654" i="28"/>
  <c r="F655" i="28"/>
  <c r="J656" i="30"/>
  <c r="G657" i="30"/>
  <c r="L656" i="30"/>
  <c r="J657" i="35" l="1"/>
  <c r="L657" i="35"/>
  <c r="G658" i="35"/>
  <c r="F658" i="35"/>
  <c r="K657" i="35"/>
  <c r="I657" i="35"/>
  <c r="J658" i="42"/>
  <c r="L658" i="42"/>
  <c r="G659" i="42"/>
  <c r="J657" i="30"/>
  <c r="L657" i="30"/>
  <c r="G658" i="30"/>
  <c r="I656" i="42"/>
  <c r="K656" i="42"/>
  <c r="F657" i="42"/>
  <c r="I656" i="30"/>
  <c r="F657" i="30"/>
  <c r="K656" i="30"/>
  <c r="J655" i="28"/>
  <c r="L655" i="28"/>
  <c r="G656" i="28"/>
  <c r="F656" i="28"/>
  <c r="I655" i="28"/>
  <c r="K655" i="28"/>
  <c r="K655" i="33"/>
  <c r="I655" i="33"/>
  <c r="F656" i="33"/>
  <c r="J657" i="33"/>
  <c r="G658" i="33"/>
  <c r="L657" i="33"/>
  <c r="F659" i="35" l="1"/>
  <c r="I658" i="35"/>
  <c r="K658" i="35"/>
  <c r="L658" i="35"/>
  <c r="G659" i="35"/>
  <c r="J658" i="35"/>
  <c r="I656" i="28"/>
  <c r="F657" i="28"/>
  <c r="K656" i="28"/>
  <c r="J656" i="28"/>
  <c r="L656" i="28"/>
  <c r="G657" i="28"/>
  <c r="I657" i="30"/>
  <c r="K657" i="30"/>
  <c r="F658" i="30"/>
  <c r="J659" i="42"/>
  <c r="G660" i="42"/>
  <c r="L659" i="42"/>
  <c r="J658" i="30"/>
  <c r="G659" i="30"/>
  <c r="L658" i="30"/>
  <c r="G659" i="33"/>
  <c r="J658" i="33"/>
  <c r="L658" i="33"/>
  <c r="F657" i="33"/>
  <c r="I656" i="33"/>
  <c r="K656" i="33"/>
  <c r="I657" i="42"/>
  <c r="K657" i="42"/>
  <c r="F658" i="42"/>
  <c r="J659" i="35" l="1"/>
  <c r="L659" i="35"/>
  <c r="G660" i="35"/>
  <c r="F660" i="35"/>
  <c r="I659" i="35"/>
  <c r="K659" i="35"/>
  <c r="J659" i="33"/>
  <c r="L659" i="33"/>
  <c r="G660" i="33"/>
  <c r="I657" i="33"/>
  <c r="F658" i="33"/>
  <c r="K657" i="33"/>
  <c r="J660" i="42"/>
  <c r="L660" i="42"/>
  <c r="G661" i="42"/>
  <c r="J657" i="28"/>
  <c r="G658" i="28"/>
  <c r="L657" i="28"/>
  <c r="I657" i="28"/>
  <c r="F658" i="28"/>
  <c r="K657" i="28"/>
  <c r="I658" i="42"/>
  <c r="K658" i="42"/>
  <c r="F659" i="42"/>
  <c r="J659" i="30"/>
  <c r="L659" i="30"/>
  <c r="G660" i="30"/>
  <c r="I658" i="30"/>
  <c r="K658" i="30"/>
  <c r="F659" i="30"/>
  <c r="L660" i="35" l="1"/>
  <c r="G661" i="35"/>
  <c r="J660" i="35"/>
  <c r="F661" i="35"/>
  <c r="I660" i="35"/>
  <c r="K660" i="35"/>
  <c r="I659" i="30"/>
  <c r="F660" i="30"/>
  <c r="K659" i="30"/>
  <c r="J658" i="28"/>
  <c r="L658" i="28"/>
  <c r="G659" i="28"/>
  <c r="G661" i="33"/>
  <c r="J660" i="33"/>
  <c r="L660" i="33"/>
  <c r="F660" i="42"/>
  <c r="I659" i="42"/>
  <c r="K659" i="42"/>
  <c r="I658" i="28"/>
  <c r="K658" i="28"/>
  <c r="F659" i="28"/>
  <c r="J660" i="30"/>
  <c r="G661" i="30"/>
  <c r="L660" i="30"/>
  <c r="J661" i="42"/>
  <c r="G662" i="42"/>
  <c r="L661" i="42"/>
  <c r="I658" i="33"/>
  <c r="F659" i="33"/>
  <c r="K658" i="33"/>
  <c r="F662" i="35" l="1"/>
  <c r="K661" i="35"/>
  <c r="I661" i="35"/>
  <c r="J661" i="35"/>
  <c r="L661" i="35"/>
  <c r="G662" i="35"/>
  <c r="J662" i="42"/>
  <c r="L662" i="42"/>
  <c r="G663" i="42"/>
  <c r="K659" i="33"/>
  <c r="I659" i="33"/>
  <c r="F660" i="33"/>
  <c r="I659" i="28"/>
  <c r="F660" i="28"/>
  <c r="K659" i="28"/>
  <c r="J661" i="33"/>
  <c r="G662" i="33"/>
  <c r="L661" i="33"/>
  <c r="I660" i="42"/>
  <c r="K660" i="42"/>
  <c r="F661" i="42"/>
  <c r="J659" i="28"/>
  <c r="L659" i="28"/>
  <c r="G660" i="28"/>
  <c r="I660" i="30"/>
  <c r="F661" i="30"/>
  <c r="K660" i="30"/>
  <c r="J661" i="30"/>
  <c r="L661" i="30"/>
  <c r="G662" i="30"/>
  <c r="L662" i="35" l="1"/>
  <c r="G663" i="35"/>
  <c r="J662" i="35"/>
  <c r="F663" i="35"/>
  <c r="K662" i="35"/>
  <c r="I662" i="35"/>
  <c r="I661" i="30"/>
  <c r="K661" i="30"/>
  <c r="F662" i="30"/>
  <c r="I660" i="28"/>
  <c r="F661" i="28"/>
  <c r="K660" i="28"/>
  <c r="I661" i="42"/>
  <c r="K661" i="42"/>
  <c r="F662" i="42"/>
  <c r="G663" i="33"/>
  <c r="J662" i="33"/>
  <c r="L662" i="33"/>
  <c r="J663" i="42"/>
  <c r="L663" i="42"/>
  <c r="G664" i="42"/>
  <c r="F661" i="33"/>
  <c r="I660" i="33"/>
  <c r="K660" i="33"/>
  <c r="J662" i="30"/>
  <c r="G663" i="30"/>
  <c r="L662" i="30"/>
  <c r="J660" i="28"/>
  <c r="L660" i="28"/>
  <c r="G661" i="28"/>
  <c r="F664" i="35" l="1"/>
  <c r="I663" i="35"/>
  <c r="K663" i="35"/>
  <c r="J663" i="35"/>
  <c r="L663" i="35"/>
  <c r="G664" i="35"/>
  <c r="I661" i="33"/>
  <c r="F662" i="33"/>
  <c r="K661" i="33"/>
  <c r="J661" i="28"/>
  <c r="G662" i="28"/>
  <c r="L661" i="28"/>
  <c r="J664" i="42"/>
  <c r="G665" i="42"/>
  <c r="L664" i="42"/>
  <c r="I662" i="30"/>
  <c r="K662" i="30"/>
  <c r="F663" i="30"/>
  <c r="J663" i="30"/>
  <c r="L663" i="30"/>
  <c r="G664" i="30"/>
  <c r="J663" i="33"/>
  <c r="G664" i="33"/>
  <c r="L663" i="33"/>
  <c r="I662" i="42"/>
  <c r="K662" i="42"/>
  <c r="F663" i="42"/>
  <c r="I661" i="28"/>
  <c r="F662" i="28"/>
  <c r="K661" i="28"/>
  <c r="L664" i="35" l="1"/>
  <c r="G665" i="35"/>
  <c r="J664" i="35"/>
  <c r="F665" i="35"/>
  <c r="I664" i="35"/>
  <c r="K664" i="35"/>
  <c r="I663" i="30"/>
  <c r="F664" i="30"/>
  <c r="K663" i="30"/>
  <c r="J665" i="42"/>
  <c r="G666" i="42"/>
  <c r="L665" i="42"/>
  <c r="I662" i="28"/>
  <c r="F663" i="28"/>
  <c r="K662" i="28"/>
  <c r="J664" i="30"/>
  <c r="G665" i="30"/>
  <c r="L664" i="30"/>
  <c r="I662" i="33"/>
  <c r="F663" i="33"/>
  <c r="K662" i="33"/>
  <c r="F664" i="42"/>
  <c r="I663" i="42"/>
  <c r="K663" i="42"/>
  <c r="G665" i="33"/>
  <c r="J664" i="33"/>
  <c r="L664" i="33"/>
  <c r="J662" i="28"/>
  <c r="L662" i="28"/>
  <c r="G663" i="28"/>
  <c r="J665" i="35" l="1"/>
  <c r="L665" i="35"/>
  <c r="G666" i="35"/>
  <c r="F666" i="35"/>
  <c r="K665" i="35"/>
  <c r="I665" i="35"/>
  <c r="I664" i="42"/>
  <c r="F665" i="42"/>
  <c r="K664" i="42"/>
  <c r="I663" i="28"/>
  <c r="F664" i="28"/>
  <c r="K663" i="28"/>
  <c r="J663" i="28"/>
  <c r="L663" i="28"/>
  <c r="G664" i="28"/>
  <c r="J665" i="33"/>
  <c r="G666" i="33"/>
  <c r="L665" i="33"/>
  <c r="J665" i="30"/>
  <c r="L665" i="30"/>
  <c r="G666" i="30"/>
  <c r="K663" i="33"/>
  <c r="I663" i="33"/>
  <c r="F664" i="33"/>
  <c r="I664" i="30"/>
  <c r="F665" i="30"/>
  <c r="K664" i="30"/>
  <c r="J666" i="42"/>
  <c r="L666" i="42"/>
  <c r="G667" i="42"/>
  <c r="F667" i="35" l="1"/>
  <c r="I666" i="35"/>
  <c r="K666" i="35"/>
  <c r="L666" i="35"/>
  <c r="G667" i="35"/>
  <c r="J666" i="35"/>
  <c r="J667" i="42"/>
  <c r="G668" i="42"/>
  <c r="L667" i="42"/>
  <c r="I665" i="30"/>
  <c r="K665" i="30"/>
  <c r="F666" i="30"/>
  <c r="J666" i="30"/>
  <c r="G667" i="30"/>
  <c r="L666" i="30"/>
  <c r="G667" i="33"/>
  <c r="J666" i="33"/>
  <c r="L666" i="33"/>
  <c r="F665" i="33"/>
  <c r="I664" i="33"/>
  <c r="K664" i="33"/>
  <c r="I665" i="42"/>
  <c r="K665" i="42"/>
  <c r="F666" i="42"/>
  <c r="J664" i="28"/>
  <c r="L664" i="28"/>
  <c r="G665" i="28"/>
  <c r="I664" i="28"/>
  <c r="F665" i="28"/>
  <c r="K664" i="28"/>
  <c r="J667" i="35" l="1"/>
  <c r="L667" i="35"/>
  <c r="G668" i="35"/>
  <c r="F668" i="35"/>
  <c r="I667" i="35"/>
  <c r="K667" i="35"/>
  <c r="J667" i="30"/>
  <c r="L667" i="30"/>
  <c r="G668" i="30"/>
  <c r="I665" i="28"/>
  <c r="F666" i="28"/>
  <c r="K665" i="28"/>
  <c r="I666" i="42"/>
  <c r="K666" i="42"/>
  <c r="F667" i="42"/>
  <c r="J667" i="33"/>
  <c r="L667" i="33"/>
  <c r="G668" i="33"/>
  <c r="I666" i="30"/>
  <c r="K666" i="30"/>
  <c r="F667" i="30"/>
  <c r="J668" i="42"/>
  <c r="L668" i="42"/>
  <c r="G669" i="42"/>
  <c r="J665" i="28"/>
  <c r="G666" i="28"/>
  <c r="L665" i="28"/>
  <c r="I665" i="33"/>
  <c r="F666" i="33"/>
  <c r="K665" i="33"/>
  <c r="F669" i="35" l="1"/>
  <c r="I668" i="35"/>
  <c r="K668" i="35"/>
  <c r="L668" i="35"/>
  <c r="G669" i="35"/>
  <c r="J668" i="35"/>
  <c r="G669" i="33"/>
  <c r="J668" i="33"/>
  <c r="L668" i="33"/>
  <c r="I667" i="30"/>
  <c r="F668" i="30"/>
  <c r="K667" i="30"/>
  <c r="J668" i="30"/>
  <c r="G669" i="30"/>
  <c r="L668" i="30"/>
  <c r="J666" i="28"/>
  <c r="L666" i="28"/>
  <c r="G667" i="28"/>
  <c r="J669" i="42"/>
  <c r="G670" i="42"/>
  <c r="L669" i="42"/>
  <c r="I666" i="33"/>
  <c r="K666" i="33"/>
  <c r="F667" i="33"/>
  <c r="F668" i="42"/>
  <c r="I667" i="42"/>
  <c r="K667" i="42"/>
  <c r="I666" i="28"/>
  <c r="F667" i="28"/>
  <c r="K666" i="28"/>
  <c r="J669" i="35" l="1"/>
  <c r="L669" i="35"/>
  <c r="G670" i="35"/>
  <c r="F670" i="35"/>
  <c r="K669" i="35"/>
  <c r="I669" i="35"/>
  <c r="J667" i="28"/>
  <c r="L667" i="28"/>
  <c r="G668" i="28"/>
  <c r="J669" i="30"/>
  <c r="L669" i="30"/>
  <c r="G670" i="30"/>
  <c r="I667" i="28"/>
  <c r="F668" i="28"/>
  <c r="K667" i="28"/>
  <c r="I668" i="42"/>
  <c r="K668" i="42"/>
  <c r="F669" i="42"/>
  <c r="J670" i="42"/>
  <c r="L670" i="42"/>
  <c r="G671" i="42"/>
  <c r="K667" i="33"/>
  <c r="I667" i="33"/>
  <c r="F668" i="33"/>
  <c r="I668" i="30"/>
  <c r="F669" i="30"/>
  <c r="K668" i="30"/>
  <c r="J669" i="33"/>
  <c r="G670" i="33"/>
  <c r="L669" i="33"/>
  <c r="F671" i="35" l="1"/>
  <c r="K670" i="35"/>
  <c r="I670" i="35"/>
  <c r="L670" i="35"/>
  <c r="G671" i="35"/>
  <c r="J670" i="35"/>
  <c r="I669" i="30"/>
  <c r="K669" i="30"/>
  <c r="F670" i="30"/>
  <c r="I669" i="42"/>
  <c r="K669" i="42"/>
  <c r="F670" i="42"/>
  <c r="I668" i="28"/>
  <c r="F669" i="28"/>
  <c r="K668" i="28"/>
  <c r="J671" i="42"/>
  <c r="G672" i="42"/>
  <c r="L671" i="42"/>
  <c r="J668" i="28"/>
  <c r="L668" i="28"/>
  <c r="G669" i="28"/>
  <c r="J670" i="30"/>
  <c r="G671" i="30"/>
  <c r="L670" i="30"/>
  <c r="G671" i="33"/>
  <c r="J670" i="33"/>
  <c r="L670" i="33"/>
  <c r="F669" i="33"/>
  <c r="I668" i="33"/>
  <c r="K668" i="33"/>
  <c r="L671" i="35" l="1"/>
  <c r="J671" i="35"/>
  <c r="G672" i="35"/>
  <c r="F672" i="35"/>
  <c r="I671" i="35"/>
  <c r="K671" i="35"/>
  <c r="I669" i="28"/>
  <c r="F670" i="28"/>
  <c r="K669" i="28"/>
  <c r="J669" i="28"/>
  <c r="G670" i="28"/>
  <c r="L669" i="28"/>
  <c r="J672" i="42"/>
  <c r="G673" i="42"/>
  <c r="L672" i="42"/>
  <c r="I670" i="30"/>
  <c r="K670" i="30"/>
  <c r="F671" i="30"/>
  <c r="J671" i="33"/>
  <c r="G672" i="33"/>
  <c r="L671" i="33"/>
  <c r="I670" i="42"/>
  <c r="K670" i="42"/>
  <c r="F671" i="42"/>
  <c r="I669" i="33"/>
  <c r="F670" i="33"/>
  <c r="K669" i="33"/>
  <c r="J671" i="30"/>
  <c r="L671" i="30"/>
  <c r="G672" i="30"/>
  <c r="F673" i="35" l="1"/>
  <c r="I672" i="35"/>
  <c r="K672" i="35"/>
  <c r="L672" i="35"/>
  <c r="G673" i="35"/>
  <c r="J672" i="35"/>
  <c r="J672" i="30"/>
  <c r="G673" i="30"/>
  <c r="L672" i="30"/>
  <c r="J673" i="42"/>
  <c r="L673" i="42"/>
  <c r="G674" i="42"/>
  <c r="I671" i="30"/>
  <c r="F672" i="30"/>
  <c r="K671" i="30"/>
  <c r="G673" i="33"/>
  <c r="J672" i="33"/>
  <c r="L672" i="33"/>
  <c r="I670" i="28"/>
  <c r="K670" i="28"/>
  <c r="F671" i="28"/>
  <c r="I670" i="33"/>
  <c r="F671" i="33"/>
  <c r="K670" i="33"/>
  <c r="F672" i="42"/>
  <c r="I671" i="42"/>
  <c r="K671" i="42"/>
  <c r="J670" i="28"/>
  <c r="L670" i="28"/>
  <c r="G671" i="28"/>
  <c r="J673" i="35" l="1"/>
  <c r="L673" i="35"/>
  <c r="G674" i="35"/>
  <c r="F674" i="35"/>
  <c r="K673" i="35"/>
  <c r="I673" i="35"/>
  <c r="I672" i="30"/>
  <c r="F673" i="30"/>
  <c r="K672" i="30"/>
  <c r="I672" i="42"/>
  <c r="F673" i="42"/>
  <c r="K672" i="42"/>
  <c r="I671" i="28"/>
  <c r="F672" i="28"/>
  <c r="K671" i="28"/>
  <c r="J673" i="33"/>
  <c r="G674" i="33"/>
  <c r="L673" i="33"/>
  <c r="J674" i="42"/>
  <c r="L674" i="42"/>
  <c r="G675" i="42"/>
  <c r="J673" i="30"/>
  <c r="L673" i="30"/>
  <c r="G674" i="30"/>
  <c r="J671" i="28"/>
  <c r="L671" i="28"/>
  <c r="G672" i="28"/>
  <c r="K671" i="33"/>
  <c r="I671" i="33"/>
  <c r="F672" i="33"/>
  <c r="F675" i="35" l="1"/>
  <c r="I674" i="35"/>
  <c r="K674" i="35"/>
  <c r="L674" i="35"/>
  <c r="J674" i="35"/>
  <c r="G675" i="35"/>
  <c r="F673" i="33"/>
  <c r="I672" i="33"/>
  <c r="K672" i="33"/>
  <c r="I672" i="28"/>
  <c r="F673" i="28"/>
  <c r="K672" i="28"/>
  <c r="J675" i="42"/>
  <c r="G676" i="42"/>
  <c r="L675" i="42"/>
  <c r="G675" i="33"/>
  <c r="J674" i="33"/>
  <c r="L674" i="33"/>
  <c r="J674" i="30"/>
  <c r="G675" i="30"/>
  <c r="L674" i="30"/>
  <c r="I673" i="30"/>
  <c r="K673" i="30"/>
  <c r="F674" i="30"/>
  <c r="J672" i="28"/>
  <c r="L672" i="28"/>
  <c r="G673" i="28"/>
  <c r="I673" i="42"/>
  <c r="K673" i="42"/>
  <c r="F674" i="42"/>
  <c r="J675" i="35" l="1"/>
  <c r="L675" i="35"/>
  <c r="G676" i="35"/>
  <c r="F676" i="35"/>
  <c r="I675" i="35"/>
  <c r="K675" i="35"/>
  <c r="J676" i="42"/>
  <c r="L676" i="42"/>
  <c r="G677" i="42"/>
  <c r="J675" i="30"/>
  <c r="L675" i="30"/>
  <c r="G676" i="30"/>
  <c r="J675" i="33"/>
  <c r="L675" i="33"/>
  <c r="G676" i="33"/>
  <c r="I674" i="42"/>
  <c r="K674" i="42"/>
  <c r="F675" i="42"/>
  <c r="I674" i="30"/>
  <c r="K674" i="30"/>
  <c r="F675" i="30"/>
  <c r="J673" i="28"/>
  <c r="G674" i="28"/>
  <c r="L673" i="28"/>
  <c r="I673" i="28"/>
  <c r="F674" i="28"/>
  <c r="K673" i="28"/>
  <c r="I673" i="33"/>
  <c r="F674" i="33"/>
  <c r="K673" i="33"/>
  <c r="L676" i="35" l="1"/>
  <c r="J676" i="35"/>
  <c r="G677" i="35"/>
  <c r="F677" i="35"/>
  <c r="K676" i="35"/>
  <c r="I676" i="35"/>
  <c r="F676" i="42"/>
  <c r="I675" i="42"/>
  <c r="K675" i="42"/>
  <c r="I675" i="30"/>
  <c r="F676" i="30"/>
  <c r="K675" i="30"/>
  <c r="J677" i="42"/>
  <c r="G678" i="42"/>
  <c r="L677" i="42"/>
  <c r="I674" i="33"/>
  <c r="F675" i="33"/>
  <c r="K674" i="33"/>
  <c r="J676" i="30"/>
  <c r="G677" i="30"/>
  <c r="L676" i="30"/>
  <c r="I674" i="28"/>
  <c r="K674" i="28"/>
  <c r="F675" i="28"/>
  <c r="J674" i="28"/>
  <c r="L674" i="28"/>
  <c r="G675" i="28"/>
  <c r="G677" i="33"/>
  <c r="J676" i="33"/>
  <c r="L676" i="33"/>
  <c r="F678" i="35" l="1"/>
  <c r="I677" i="35"/>
  <c r="K677" i="35"/>
  <c r="J677" i="35"/>
  <c r="L677" i="35"/>
  <c r="G678" i="35"/>
  <c r="J678" i="42"/>
  <c r="L678" i="42"/>
  <c r="G679" i="42"/>
  <c r="K675" i="33"/>
  <c r="I675" i="33"/>
  <c r="F676" i="33"/>
  <c r="J677" i="33"/>
  <c r="G678" i="33"/>
  <c r="L677" i="33"/>
  <c r="J677" i="30"/>
  <c r="L677" i="30"/>
  <c r="G678" i="30"/>
  <c r="I675" i="28"/>
  <c r="F676" i="28"/>
  <c r="K675" i="28"/>
  <c r="J675" i="28"/>
  <c r="L675" i="28"/>
  <c r="G676" i="28"/>
  <c r="I676" i="30"/>
  <c r="F677" i="30"/>
  <c r="K676" i="30"/>
  <c r="I676" i="42"/>
  <c r="F677" i="42"/>
  <c r="K676" i="42"/>
  <c r="L678" i="35" l="1"/>
  <c r="J678" i="35"/>
  <c r="G679" i="35"/>
  <c r="F679" i="35"/>
  <c r="I678" i="35"/>
  <c r="K678" i="35"/>
  <c r="J678" i="30"/>
  <c r="G679" i="30"/>
  <c r="L678" i="30"/>
  <c r="G679" i="33"/>
  <c r="J678" i="33"/>
  <c r="L678" i="33"/>
  <c r="I677" i="42"/>
  <c r="K677" i="42"/>
  <c r="F678" i="42"/>
  <c r="J679" i="42"/>
  <c r="L679" i="42"/>
  <c r="G680" i="42"/>
  <c r="J676" i="28"/>
  <c r="L676" i="28"/>
  <c r="G677" i="28"/>
  <c r="F677" i="33"/>
  <c r="I676" i="33"/>
  <c r="K676" i="33"/>
  <c r="I677" i="30"/>
  <c r="K677" i="30"/>
  <c r="F678" i="30"/>
  <c r="I676" i="28"/>
  <c r="F677" i="28"/>
  <c r="K676" i="28"/>
  <c r="J679" i="35" l="1"/>
  <c r="L679" i="35"/>
  <c r="G680" i="35"/>
  <c r="F680" i="35"/>
  <c r="I679" i="35"/>
  <c r="K679" i="35"/>
  <c r="I677" i="33"/>
  <c r="F678" i="33"/>
  <c r="K677" i="33"/>
  <c r="J680" i="42"/>
  <c r="G681" i="42"/>
  <c r="L680" i="42"/>
  <c r="J679" i="33"/>
  <c r="G680" i="33"/>
  <c r="L679" i="33"/>
  <c r="I677" i="28"/>
  <c r="F678" i="28"/>
  <c r="K677" i="28"/>
  <c r="J677" i="28"/>
  <c r="G678" i="28"/>
  <c r="L677" i="28"/>
  <c r="J679" i="30"/>
  <c r="L679" i="30"/>
  <c r="G680" i="30"/>
  <c r="I678" i="30"/>
  <c r="K678" i="30"/>
  <c r="F679" i="30"/>
  <c r="I678" i="42"/>
  <c r="K678" i="42"/>
  <c r="F679" i="42"/>
  <c r="L680" i="35" l="1"/>
  <c r="J680" i="35"/>
  <c r="G681" i="35"/>
  <c r="F681" i="35"/>
  <c r="K680" i="35"/>
  <c r="I680" i="35"/>
  <c r="G681" i="33"/>
  <c r="J680" i="33"/>
  <c r="L680" i="33"/>
  <c r="F680" i="42"/>
  <c r="I679" i="42"/>
  <c r="K679" i="42"/>
  <c r="I678" i="28"/>
  <c r="F679" i="28"/>
  <c r="K678" i="28"/>
  <c r="J678" i="28"/>
  <c r="L678" i="28"/>
  <c r="G679" i="28"/>
  <c r="I678" i="33"/>
  <c r="F679" i="33"/>
  <c r="K678" i="33"/>
  <c r="J680" i="30"/>
  <c r="G681" i="30"/>
  <c r="L680" i="30"/>
  <c r="I679" i="30"/>
  <c r="F680" i="30"/>
  <c r="K679" i="30"/>
  <c r="J681" i="42"/>
  <c r="G682" i="42"/>
  <c r="L681" i="42"/>
  <c r="F682" i="35" l="1"/>
  <c r="I681" i="35"/>
  <c r="K681" i="35"/>
  <c r="J681" i="35"/>
  <c r="L681" i="35"/>
  <c r="G682" i="35"/>
  <c r="J679" i="28"/>
  <c r="L679" i="28"/>
  <c r="G680" i="28"/>
  <c r="I679" i="28"/>
  <c r="F680" i="28"/>
  <c r="K679" i="28"/>
  <c r="I680" i="42"/>
  <c r="F681" i="42"/>
  <c r="K680" i="42"/>
  <c r="J682" i="42"/>
  <c r="L682" i="42"/>
  <c r="G683" i="42"/>
  <c r="K679" i="33"/>
  <c r="I679" i="33"/>
  <c r="F680" i="33"/>
  <c r="I680" i="30"/>
  <c r="F681" i="30"/>
  <c r="K680" i="30"/>
  <c r="J681" i="30"/>
  <c r="L681" i="30"/>
  <c r="G682" i="30"/>
  <c r="J681" i="33"/>
  <c r="G682" i="33"/>
  <c r="L681" i="33"/>
  <c r="L682" i="35" l="1"/>
  <c r="J682" i="35"/>
  <c r="G683" i="35"/>
  <c r="F683" i="35"/>
  <c r="I682" i="35"/>
  <c r="K682" i="35"/>
  <c r="J683" i="42"/>
  <c r="G684" i="42"/>
  <c r="L683" i="42"/>
  <c r="I681" i="42"/>
  <c r="K681" i="42"/>
  <c r="F682" i="42"/>
  <c r="G683" i="33"/>
  <c r="J682" i="33"/>
  <c r="L682" i="33"/>
  <c r="F681" i="33"/>
  <c r="I680" i="33"/>
  <c r="K680" i="33"/>
  <c r="J680" i="28"/>
  <c r="L680" i="28"/>
  <c r="G681" i="28"/>
  <c r="J682" i="30"/>
  <c r="G683" i="30"/>
  <c r="L682" i="30"/>
  <c r="I681" i="30"/>
  <c r="K681" i="30"/>
  <c r="F682" i="30"/>
  <c r="I680" i="28"/>
  <c r="F681" i="28"/>
  <c r="K680" i="28"/>
  <c r="F684" i="35" l="1"/>
  <c r="I683" i="35"/>
  <c r="K683" i="35"/>
  <c r="J683" i="35"/>
  <c r="L683" i="35"/>
  <c r="G684" i="35"/>
  <c r="J681" i="28"/>
  <c r="G682" i="28"/>
  <c r="L681" i="28"/>
  <c r="J683" i="33"/>
  <c r="L683" i="33"/>
  <c r="G684" i="33"/>
  <c r="I681" i="28"/>
  <c r="F682" i="28"/>
  <c r="K681" i="28"/>
  <c r="I681" i="33"/>
  <c r="F682" i="33"/>
  <c r="K681" i="33"/>
  <c r="I682" i="42"/>
  <c r="K682" i="42"/>
  <c r="F683" i="42"/>
  <c r="J684" i="42"/>
  <c r="L684" i="42"/>
  <c r="G685" i="42"/>
  <c r="I682" i="30"/>
  <c r="K682" i="30"/>
  <c r="F683" i="30"/>
  <c r="J683" i="30"/>
  <c r="L683" i="30"/>
  <c r="G684" i="30"/>
  <c r="L684" i="35" l="1"/>
  <c r="J684" i="35"/>
  <c r="G685" i="35"/>
  <c r="F685" i="35"/>
  <c r="K684" i="35"/>
  <c r="I684" i="35"/>
  <c r="I682" i="28"/>
  <c r="F683" i="28"/>
  <c r="K682" i="28"/>
  <c r="J684" i="30"/>
  <c r="G685" i="30"/>
  <c r="L684" i="30"/>
  <c r="F684" i="42"/>
  <c r="I683" i="42"/>
  <c r="K683" i="42"/>
  <c r="I682" i="33"/>
  <c r="K682" i="33"/>
  <c r="F683" i="33"/>
  <c r="J685" i="42"/>
  <c r="G686" i="42"/>
  <c r="L685" i="42"/>
  <c r="G685" i="33"/>
  <c r="J684" i="33"/>
  <c r="L684" i="33"/>
  <c r="J682" i="28"/>
  <c r="L682" i="28"/>
  <c r="G683" i="28"/>
  <c r="I683" i="30"/>
  <c r="F684" i="30"/>
  <c r="K683" i="30"/>
  <c r="F686" i="35" l="1"/>
  <c r="I685" i="35"/>
  <c r="K685" i="35"/>
  <c r="J685" i="35"/>
  <c r="L685" i="35"/>
  <c r="G686" i="35"/>
  <c r="J685" i="33"/>
  <c r="G686" i="33"/>
  <c r="L685" i="33"/>
  <c r="K683" i="33"/>
  <c r="I683" i="33"/>
  <c r="F684" i="33"/>
  <c r="I684" i="30"/>
  <c r="F685" i="30"/>
  <c r="K684" i="30"/>
  <c r="I684" i="42"/>
  <c r="K684" i="42"/>
  <c r="F685" i="42"/>
  <c r="J686" i="42"/>
  <c r="L686" i="42"/>
  <c r="G687" i="42"/>
  <c r="I683" i="28"/>
  <c r="F684" i="28"/>
  <c r="K683" i="28"/>
  <c r="J683" i="28"/>
  <c r="L683" i="28"/>
  <c r="G684" i="28"/>
  <c r="J685" i="30"/>
  <c r="L685" i="30"/>
  <c r="G686" i="30"/>
  <c r="F687" i="35" l="1"/>
  <c r="I686" i="35"/>
  <c r="K686" i="35"/>
  <c r="L686" i="35"/>
  <c r="J686" i="35"/>
  <c r="G687" i="35"/>
  <c r="I685" i="42"/>
  <c r="K685" i="42"/>
  <c r="F686" i="42"/>
  <c r="I685" i="30"/>
  <c r="K685" i="30"/>
  <c r="F686" i="30"/>
  <c r="J686" i="30"/>
  <c r="G687" i="30"/>
  <c r="L686" i="30"/>
  <c r="J687" i="42"/>
  <c r="G688" i="42"/>
  <c r="L687" i="42"/>
  <c r="F685" i="33"/>
  <c r="I684" i="33"/>
  <c r="K684" i="33"/>
  <c r="G687" i="33"/>
  <c r="J686" i="33"/>
  <c r="L686" i="33"/>
  <c r="J684" i="28"/>
  <c r="L684" i="28"/>
  <c r="G685" i="28"/>
  <c r="I684" i="28"/>
  <c r="F685" i="28"/>
  <c r="K684" i="28"/>
  <c r="J687" i="35" l="1"/>
  <c r="L687" i="35"/>
  <c r="G688" i="35"/>
  <c r="F688" i="35"/>
  <c r="I687" i="35"/>
  <c r="K687" i="35"/>
  <c r="J687" i="33"/>
  <c r="G688" i="33"/>
  <c r="L687" i="33"/>
  <c r="J687" i="30"/>
  <c r="L687" i="30"/>
  <c r="G688" i="30"/>
  <c r="J688" i="42"/>
  <c r="L688" i="42"/>
  <c r="G689" i="42"/>
  <c r="I686" i="42"/>
  <c r="K686" i="42"/>
  <c r="F687" i="42"/>
  <c r="I686" i="30"/>
  <c r="K686" i="30"/>
  <c r="F687" i="30"/>
  <c r="I685" i="28"/>
  <c r="F686" i="28"/>
  <c r="K685" i="28"/>
  <c r="J685" i="28"/>
  <c r="G686" i="28"/>
  <c r="L685" i="28"/>
  <c r="I685" i="33"/>
  <c r="F686" i="33"/>
  <c r="K685" i="33"/>
  <c r="L688" i="35" l="1"/>
  <c r="J688" i="35"/>
  <c r="G689" i="35"/>
  <c r="F689" i="35"/>
  <c r="K688" i="35"/>
  <c r="I688" i="35"/>
  <c r="J686" i="28"/>
  <c r="L686" i="28"/>
  <c r="G687" i="28"/>
  <c r="F688" i="42"/>
  <c r="I687" i="42"/>
  <c r="K687" i="42"/>
  <c r="I687" i="30"/>
  <c r="F688" i="30"/>
  <c r="K687" i="30"/>
  <c r="I686" i="33"/>
  <c r="F687" i="33"/>
  <c r="K686" i="33"/>
  <c r="J688" i="30"/>
  <c r="G689" i="30"/>
  <c r="L688" i="30"/>
  <c r="G689" i="33"/>
  <c r="J688" i="33"/>
  <c r="L688" i="33"/>
  <c r="I686" i="28"/>
  <c r="K686" i="28"/>
  <c r="F687" i="28"/>
  <c r="J689" i="42"/>
  <c r="L689" i="42"/>
  <c r="G690" i="42"/>
  <c r="F690" i="35" l="1"/>
  <c r="I689" i="35"/>
  <c r="K689" i="35"/>
  <c r="J689" i="35"/>
  <c r="L689" i="35"/>
  <c r="G690" i="35"/>
  <c r="J689" i="33"/>
  <c r="G690" i="33"/>
  <c r="L689" i="33"/>
  <c r="I688" i="30"/>
  <c r="F689" i="30"/>
  <c r="K688" i="30"/>
  <c r="I688" i="42"/>
  <c r="K688" i="42"/>
  <c r="F689" i="42"/>
  <c r="K687" i="33"/>
  <c r="I687" i="33"/>
  <c r="F688" i="33"/>
  <c r="J687" i="28"/>
  <c r="L687" i="28"/>
  <c r="G688" i="28"/>
  <c r="J689" i="30"/>
  <c r="L689" i="30"/>
  <c r="G690" i="30"/>
  <c r="L690" i="42"/>
  <c r="J690" i="42"/>
  <c r="G691" i="42"/>
  <c r="I687" i="28"/>
  <c r="F688" i="28"/>
  <c r="K687" i="28"/>
  <c r="L690" i="35" l="1"/>
  <c r="J690" i="35"/>
  <c r="G691" i="35"/>
  <c r="F691" i="35"/>
  <c r="I690" i="35"/>
  <c r="K690" i="35"/>
  <c r="F689" i="33"/>
  <c r="I688" i="33"/>
  <c r="K688" i="33"/>
  <c r="I688" i="28"/>
  <c r="F689" i="28"/>
  <c r="K688" i="28"/>
  <c r="J688" i="28"/>
  <c r="L688" i="28"/>
  <c r="G689" i="28"/>
  <c r="J690" i="30"/>
  <c r="G691" i="30"/>
  <c r="L690" i="30"/>
  <c r="G691" i="33"/>
  <c r="J690" i="33"/>
  <c r="L690" i="33"/>
  <c r="J691" i="42"/>
  <c r="G692" i="42"/>
  <c r="L691" i="42"/>
  <c r="I689" i="42"/>
  <c r="F690" i="42"/>
  <c r="K689" i="42"/>
  <c r="I689" i="30"/>
  <c r="K689" i="30"/>
  <c r="F690" i="30"/>
  <c r="F692" i="35" l="1"/>
  <c r="I691" i="35"/>
  <c r="K691" i="35"/>
  <c r="J691" i="35"/>
  <c r="L691" i="35"/>
  <c r="G692" i="35"/>
  <c r="I690" i="42"/>
  <c r="F691" i="42"/>
  <c r="K690" i="42"/>
  <c r="I690" i="30"/>
  <c r="K690" i="30"/>
  <c r="F691" i="30"/>
  <c r="J691" i="30"/>
  <c r="L691" i="30"/>
  <c r="G692" i="30"/>
  <c r="J692" i="42"/>
  <c r="L692" i="42"/>
  <c r="G693" i="42"/>
  <c r="J691" i="33"/>
  <c r="L691" i="33"/>
  <c r="G692" i="33"/>
  <c r="J689" i="28"/>
  <c r="G690" i="28"/>
  <c r="L689" i="28"/>
  <c r="I689" i="28"/>
  <c r="F690" i="28"/>
  <c r="K689" i="28"/>
  <c r="I689" i="33"/>
  <c r="F690" i="33"/>
  <c r="K689" i="33"/>
  <c r="L692" i="35" l="1"/>
  <c r="J692" i="35"/>
  <c r="G693" i="35"/>
  <c r="F693" i="35"/>
  <c r="K692" i="35"/>
  <c r="I692" i="35"/>
  <c r="J693" i="42"/>
  <c r="G694" i="42"/>
  <c r="L693" i="42"/>
  <c r="I690" i="33"/>
  <c r="F691" i="33"/>
  <c r="K690" i="33"/>
  <c r="G693" i="33"/>
  <c r="J692" i="33"/>
  <c r="L692" i="33"/>
  <c r="I690" i="28"/>
  <c r="K690" i="28"/>
  <c r="F691" i="28"/>
  <c r="I691" i="30"/>
  <c r="F692" i="30"/>
  <c r="K691" i="30"/>
  <c r="I691" i="42"/>
  <c r="F692" i="42"/>
  <c r="K691" i="42"/>
  <c r="J690" i="28"/>
  <c r="L690" i="28"/>
  <c r="G691" i="28"/>
  <c r="J692" i="30"/>
  <c r="G693" i="30"/>
  <c r="L692" i="30"/>
  <c r="F694" i="35" l="1"/>
  <c r="I693" i="35"/>
  <c r="K693" i="35"/>
  <c r="J693" i="35"/>
  <c r="G694" i="35"/>
  <c r="L693" i="35"/>
  <c r="I691" i="28"/>
  <c r="F692" i="28"/>
  <c r="K691" i="28"/>
  <c r="J693" i="30"/>
  <c r="L693" i="30"/>
  <c r="G694" i="30"/>
  <c r="J693" i="33"/>
  <c r="G694" i="33"/>
  <c r="L693" i="33"/>
  <c r="I692" i="30"/>
  <c r="F693" i="30"/>
  <c r="K692" i="30"/>
  <c r="L694" i="42"/>
  <c r="J694" i="42"/>
  <c r="G695" i="42"/>
  <c r="J691" i="28"/>
  <c r="L691" i="28"/>
  <c r="G692" i="28"/>
  <c r="I692" i="42"/>
  <c r="K692" i="42"/>
  <c r="F693" i="42"/>
  <c r="K691" i="33"/>
  <c r="I691" i="33"/>
  <c r="F692" i="33"/>
  <c r="J694" i="35" l="1"/>
  <c r="G695" i="35"/>
  <c r="L694" i="35"/>
  <c r="F695" i="35"/>
  <c r="I694" i="35"/>
  <c r="K694" i="35"/>
  <c r="G695" i="33"/>
  <c r="J694" i="33"/>
  <c r="L694" i="33"/>
  <c r="F693" i="33"/>
  <c r="I692" i="33"/>
  <c r="K692" i="33"/>
  <c r="J695" i="42"/>
  <c r="G696" i="42"/>
  <c r="L695" i="42"/>
  <c r="I693" i="30"/>
  <c r="K693" i="30"/>
  <c r="F694" i="30"/>
  <c r="J694" i="30"/>
  <c r="G695" i="30"/>
  <c r="L694" i="30"/>
  <c r="I692" i="28"/>
  <c r="F693" i="28"/>
  <c r="K692" i="28"/>
  <c r="J692" i="28"/>
  <c r="L692" i="28"/>
  <c r="G693" i="28"/>
  <c r="I693" i="42"/>
  <c r="F694" i="42"/>
  <c r="K693" i="42"/>
  <c r="F696" i="35" l="1"/>
  <c r="I695" i="35"/>
  <c r="K695" i="35"/>
  <c r="J695" i="35"/>
  <c r="L695" i="35"/>
  <c r="G696" i="35"/>
  <c r="I694" i="30"/>
  <c r="K694" i="30"/>
  <c r="F695" i="30"/>
  <c r="J696" i="42"/>
  <c r="L696" i="42"/>
  <c r="G697" i="42"/>
  <c r="I693" i="33"/>
  <c r="F694" i="33"/>
  <c r="K693" i="33"/>
  <c r="I694" i="42"/>
  <c r="F695" i="42"/>
  <c r="K694" i="42"/>
  <c r="J695" i="30"/>
  <c r="L695" i="30"/>
  <c r="G696" i="30"/>
  <c r="J693" i="28"/>
  <c r="G694" i="28"/>
  <c r="L693" i="28"/>
  <c r="I693" i="28"/>
  <c r="F694" i="28"/>
  <c r="K693" i="28"/>
  <c r="J695" i="33"/>
  <c r="G696" i="33"/>
  <c r="L695" i="33"/>
  <c r="L696" i="35" l="1"/>
  <c r="J696" i="35"/>
  <c r="G697" i="35"/>
  <c r="F697" i="35"/>
  <c r="K696" i="35"/>
  <c r="I696" i="35"/>
  <c r="I694" i="33"/>
  <c r="F695" i="33"/>
  <c r="K694" i="33"/>
  <c r="G697" i="33"/>
  <c r="J696" i="33"/>
  <c r="L696" i="33"/>
  <c r="I695" i="42"/>
  <c r="F696" i="42"/>
  <c r="K695" i="42"/>
  <c r="I695" i="30"/>
  <c r="F696" i="30"/>
  <c r="K695" i="30"/>
  <c r="J696" i="30"/>
  <c r="G697" i="30"/>
  <c r="L696" i="30"/>
  <c r="J697" i="42"/>
  <c r="L697" i="42"/>
  <c r="G698" i="42"/>
  <c r="I694" i="28"/>
  <c r="F695" i="28"/>
  <c r="K694" i="28"/>
  <c r="J694" i="28"/>
  <c r="L694" i="28"/>
  <c r="G695" i="28"/>
  <c r="F698" i="35" l="1"/>
  <c r="I697" i="35"/>
  <c r="K697" i="35"/>
  <c r="J697" i="35"/>
  <c r="L697" i="35"/>
  <c r="G698" i="35"/>
  <c r="I696" i="42"/>
  <c r="F697" i="42"/>
  <c r="K696" i="42"/>
  <c r="J697" i="33"/>
  <c r="G698" i="33"/>
  <c r="L697" i="33"/>
  <c r="I695" i="28"/>
  <c r="F696" i="28"/>
  <c r="K695" i="28"/>
  <c r="I696" i="30"/>
  <c r="F697" i="30"/>
  <c r="K696" i="30"/>
  <c r="L698" i="42"/>
  <c r="J698" i="42"/>
  <c r="G699" i="42"/>
  <c r="K695" i="33"/>
  <c r="I695" i="33"/>
  <c r="F696" i="33"/>
  <c r="J695" i="28"/>
  <c r="L695" i="28"/>
  <c r="G696" i="28"/>
  <c r="J697" i="30"/>
  <c r="L697" i="30"/>
  <c r="G698" i="30"/>
  <c r="L698" i="35" l="1"/>
  <c r="J698" i="35"/>
  <c r="G699" i="35"/>
  <c r="F699" i="35"/>
  <c r="I698" i="35"/>
  <c r="K698" i="35"/>
  <c r="J698" i="30"/>
  <c r="G699" i="30"/>
  <c r="L698" i="30"/>
  <c r="I696" i="28"/>
  <c r="F697" i="28"/>
  <c r="K696" i="28"/>
  <c r="J699" i="42"/>
  <c r="G700" i="42"/>
  <c r="L699" i="42"/>
  <c r="I697" i="30"/>
  <c r="K697" i="30"/>
  <c r="F698" i="30"/>
  <c r="I697" i="42"/>
  <c r="F698" i="42"/>
  <c r="K697" i="42"/>
  <c r="F697" i="33"/>
  <c r="I696" i="33"/>
  <c r="K696" i="33"/>
  <c r="J696" i="28"/>
  <c r="L696" i="28"/>
  <c r="G697" i="28"/>
  <c r="G699" i="33"/>
  <c r="J698" i="33"/>
  <c r="L698" i="33"/>
  <c r="F700" i="35" l="1"/>
  <c r="I699" i="35"/>
  <c r="K699" i="35"/>
  <c r="J699" i="35"/>
  <c r="L699" i="35"/>
  <c r="G700" i="35"/>
  <c r="I697" i="33"/>
  <c r="F698" i="33"/>
  <c r="K697" i="33"/>
  <c r="J700" i="42"/>
  <c r="L700" i="42"/>
  <c r="G701" i="42"/>
  <c r="I698" i="30"/>
  <c r="K698" i="30"/>
  <c r="F699" i="30"/>
  <c r="J699" i="33"/>
  <c r="L699" i="33"/>
  <c r="G700" i="33"/>
  <c r="I698" i="42"/>
  <c r="F699" i="42"/>
  <c r="K698" i="42"/>
  <c r="J699" i="30"/>
  <c r="L699" i="30"/>
  <c r="G700" i="30"/>
  <c r="J697" i="28"/>
  <c r="G698" i="28"/>
  <c r="L697" i="28"/>
  <c r="I697" i="28"/>
  <c r="F698" i="28"/>
  <c r="K697" i="28"/>
  <c r="L700" i="35" l="1"/>
  <c r="J700" i="35"/>
  <c r="G701" i="35"/>
  <c r="F701" i="35"/>
  <c r="K700" i="35"/>
  <c r="I700" i="35"/>
  <c r="G701" i="33"/>
  <c r="J700" i="33"/>
  <c r="L700" i="33"/>
  <c r="J698" i="28"/>
  <c r="L698" i="28"/>
  <c r="G699" i="28"/>
  <c r="I698" i="28"/>
  <c r="F699" i="28"/>
  <c r="K698" i="28"/>
  <c r="J700" i="30"/>
  <c r="G701" i="30"/>
  <c r="L700" i="30"/>
  <c r="J701" i="42"/>
  <c r="L701" i="42"/>
  <c r="G702" i="42"/>
  <c r="I698" i="33"/>
  <c r="K698" i="33"/>
  <c r="F699" i="33"/>
  <c r="I699" i="42"/>
  <c r="F700" i="42"/>
  <c r="K699" i="42"/>
  <c r="I699" i="30"/>
  <c r="F700" i="30"/>
  <c r="K699" i="30"/>
  <c r="J701" i="35" l="1"/>
  <c r="L701" i="35"/>
  <c r="G702" i="35"/>
  <c r="F702" i="35"/>
  <c r="I701" i="35"/>
  <c r="K701" i="35"/>
  <c r="I700" i="42"/>
  <c r="K700" i="42"/>
  <c r="F701" i="42"/>
  <c r="I699" i="28"/>
  <c r="F700" i="28"/>
  <c r="K699" i="28"/>
  <c r="L702" i="42"/>
  <c r="J702" i="42"/>
  <c r="G703" i="42"/>
  <c r="J701" i="30"/>
  <c r="L701" i="30"/>
  <c r="G702" i="30"/>
  <c r="I700" i="30"/>
  <c r="F701" i="30"/>
  <c r="K700" i="30"/>
  <c r="J699" i="28"/>
  <c r="L699" i="28"/>
  <c r="G700" i="28"/>
  <c r="K699" i="33"/>
  <c r="I699" i="33"/>
  <c r="F700" i="33"/>
  <c r="J701" i="33"/>
  <c r="G702" i="33"/>
  <c r="L701" i="33"/>
  <c r="F703" i="35" l="1"/>
  <c r="I702" i="35"/>
  <c r="K702" i="35"/>
  <c r="L702" i="35"/>
  <c r="J702" i="35"/>
  <c r="G703" i="35"/>
  <c r="J702" i="30"/>
  <c r="G703" i="30"/>
  <c r="L702" i="30"/>
  <c r="G703" i="33"/>
  <c r="J702" i="33"/>
  <c r="L702" i="33"/>
  <c r="I701" i="42"/>
  <c r="F702" i="42"/>
  <c r="K701" i="42"/>
  <c r="J700" i="28"/>
  <c r="L700" i="28"/>
  <c r="G701" i="28"/>
  <c r="I701" i="30"/>
  <c r="K701" i="30"/>
  <c r="F702" i="30"/>
  <c r="F701" i="33"/>
  <c r="I700" i="33"/>
  <c r="K700" i="33"/>
  <c r="J703" i="42"/>
  <c r="L703" i="42"/>
  <c r="G704" i="42"/>
  <c r="I700" i="28"/>
  <c r="F701" i="28"/>
  <c r="K700" i="28"/>
  <c r="J703" i="35" l="1"/>
  <c r="L703" i="35"/>
  <c r="G704" i="35"/>
  <c r="F704" i="35"/>
  <c r="I703" i="35"/>
  <c r="K703" i="35"/>
  <c r="J701" i="28"/>
  <c r="G702" i="28"/>
  <c r="L701" i="28"/>
  <c r="I702" i="42"/>
  <c r="F703" i="42"/>
  <c r="K702" i="42"/>
  <c r="J703" i="33"/>
  <c r="G704" i="33"/>
  <c r="L703" i="33"/>
  <c r="I701" i="33"/>
  <c r="F702" i="33"/>
  <c r="K701" i="33"/>
  <c r="I702" i="30"/>
  <c r="K702" i="30"/>
  <c r="F703" i="30"/>
  <c r="I701" i="28"/>
  <c r="F702" i="28"/>
  <c r="K701" i="28"/>
  <c r="J703" i="30"/>
  <c r="L703" i="30"/>
  <c r="G704" i="30"/>
  <c r="J704" i="42"/>
  <c r="L704" i="42"/>
  <c r="G705" i="42"/>
  <c r="L704" i="35" l="1"/>
  <c r="J704" i="35"/>
  <c r="G705" i="35"/>
  <c r="F705" i="35"/>
  <c r="K704" i="35"/>
  <c r="I704" i="35"/>
  <c r="G705" i="33"/>
  <c r="J704" i="33"/>
  <c r="L704" i="33"/>
  <c r="J705" i="42"/>
  <c r="L705" i="42"/>
  <c r="G706" i="42"/>
  <c r="I703" i="30"/>
  <c r="F704" i="30"/>
  <c r="K703" i="30"/>
  <c r="I702" i="33"/>
  <c r="F703" i="33"/>
  <c r="K702" i="33"/>
  <c r="J702" i="28"/>
  <c r="L702" i="28"/>
  <c r="G703" i="28"/>
  <c r="J704" i="30"/>
  <c r="G705" i="30"/>
  <c r="L704" i="30"/>
  <c r="I702" i="28"/>
  <c r="K702" i="28"/>
  <c r="F703" i="28"/>
  <c r="I703" i="42"/>
  <c r="F704" i="42"/>
  <c r="K703" i="42"/>
  <c r="F706" i="35" l="1"/>
  <c r="I705" i="35"/>
  <c r="K705" i="35"/>
  <c r="J705" i="35"/>
  <c r="L705" i="35"/>
  <c r="G706" i="35"/>
  <c r="I704" i="30"/>
  <c r="F705" i="30"/>
  <c r="K704" i="30"/>
  <c r="J703" i="28"/>
  <c r="L703" i="28"/>
  <c r="G704" i="28"/>
  <c r="K703" i="33"/>
  <c r="I703" i="33"/>
  <c r="F704" i="33"/>
  <c r="L706" i="42"/>
  <c r="J706" i="42"/>
  <c r="G707" i="42"/>
  <c r="I704" i="42"/>
  <c r="F705" i="42"/>
  <c r="K704" i="42"/>
  <c r="I703" i="28"/>
  <c r="F704" i="28"/>
  <c r="K703" i="28"/>
  <c r="J705" i="30"/>
  <c r="L705" i="30"/>
  <c r="G706" i="30"/>
  <c r="J705" i="33"/>
  <c r="G706" i="33"/>
  <c r="L705" i="33"/>
  <c r="L706" i="35" l="1"/>
  <c r="J706" i="35"/>
  <c r="G707" i="35"/>
  <c r="F707" i="35"/>
  <c r="I706" i="35"/>
  <c r="K706" i="35"/>
  <c r="J707" i="42"/>
  <c r="G708" i="42"/>
  <c r="L707" i="42"/>
  <c r="G707" i="33"/>
  <c r="J706" i="33"/>
  <c r="L706" i="33"/>
  <c r="I705" i="42"/>
  <c r="F706" i="42"/>
  <c r="K705" i="42"/>
  <c r="J704" i="28"/>
  <c r="L704" i="28"/>
  <c r="G705" i="28"/>
  <c r="I705" i="30"/>
  <c r="K705" i="30"/>
  <c r="F706" i="30"/>
  <c r="J706" i="30"/>
  <c r="G707" i="30"/>
  <c r="L706" i="30"/>
  <c r="I704" i="28"/>
  <c r="F705" i="28"/>
  <c r="K704" i="28"/>
  <c r="F705" i="33"/>
  <c r="I704" i="33"/>
  <c r="K704" i="33"/>
  <c r="F708" i="35" l="1"/>
  <c r="I707" i="35"/>
  <c r="K707" i="35"/>
  <c r="J707" i="35"/>
  <c r="L707" i="35"/>
  <c r="G708" i="35"/>
  <c r="J705" i="28"/>
  <c r="G706" i="28"/>
  <c r="L705" i="28"/>
  <c r="I706" i="42"/>
  <c r="F707" i="42"/>
  <c r="K706" i="42"/>
  <c r="J707" i="33"/>
  <c r="L707" i="33"/>
  <c r="G708" i="33"/>
  <c r="I706" i="30"/>
  <c r="K706" i="30"/>
  <c r="F707" i="30"/>
  <c r="I705" i="28"/>
  <c r="F706" i="28"/>
  <c r="K705" i="28"/>
  <c r="J708" i="42"/>
  <c r="L708" i="42"/>
  <c r="G709" i="42"/>
  <c r="I705" i="33"/>
  <c r="F706" i="33"/>
  <c r="K705" i="33"/>
  <c r="J707" i="30"/>
  <c r="L707" i="30"/>
  <c r="G708" i="30"/>
  <c r="L708" i="35" l="1"/>
  <c r="J708" i="35"/>
  <c r="G709" i="35"/>
  <c r="F709" i="35"/>
  <c r="K708" i="35"/>
  <c r="I708" i="35"/>
  <c r="I706" i="33"/>
  <c r="F707" i="33"/>
  <c r="K706" i="33"/>
  <c r="I707" i="30"/>
  <c r="F708" i="30"/>
  <c r="K707" i="30"/>
  <c r="J708" i="30"/>
  <c r="G709" i="30"/>
  <c r="L708" i="30"/>
  <c r="I706" i="28"/>
  <c r="K706" i="28"/>
  <c r="F707" i="28"/>
  <c r="J706" i="28"/>
  <c r="L706" i="28"/>
  <c r="G707" i="28"/>
  <c r="J709" i="42"/>
  <c r="G710" i="42"/>
  <c r="L709" i="42"/>
  <c r="G709" i="33"/>
  <c r="J708" i="33"/>
  <c r="L708" i="33"/>
  <c r="I707" i="42"/>
  <c r="F708" i="42"/>
  <c r="K707" i="42"/>
  <c r="F710" i="35" l="1"/>
  <c r="I709" i="35"/>
  <c r="K709" i="35"/>
  <c r="J709" i="35"/>
  <c r="L709" i="35"/>
  <c r="G710" i="35"/>
  <c r="I707" i="28"/>
  <c r="F708" i="28"/>
  <c r="K707" i="28"/>
  <c r="J709" i="30"/>
  <c r="L709" i="30"/>
  <c r="G710" i="30"/>
  <c r="J709" i="33"/>
  <c r="G710" i="33"/>
  <c r="L709" i="33"/>
  <c r="J707" i="28"/>
  <c r="L707" i="28"/>
  <c r="G708" i="28"/>
  <c r="I708" i="42"/>
  <c r="K708" i="42"/>
  <c r="F709" i="42"/>
  <c r="K707" i="33"/>
  <c r="I707" i="33"/>
  <c r="F708" i="33"/>
  <c r="L710" i="42"/>
  <c r="J710" i="42"/>
  <c r="G711" i="42"/>
  <c r="I708" i="30"/>
  <c r="F709" i="30"/>
  <c r="K708" i="30"/>
  <c r="L710" i="35" l="1"/>
  <c r="J710" i="35"/>
  <c r="G711" i="35"/>
  <c r="F711" i="35"/>
  <c r="I710" i="35"/>
  <c r="K710" i="35"/>
  <c r="J708" i="28"/>
  <c r="L708" i="28"/>
  <c r="G709" i="28"/>
  <c r="G711" i="33"/>
  <c r="J710" i="33"/>
  <c r="L710" i="33"/>
  <c r="I709" i="30"/>
  <c r="K709" i="30"/>
  <c r="F710" i="30"/>
  <c r="I709" i="42"/>
  <c r="F710" i="42"/>
  <c r="K709" i="42"/>
  <c r="F709" i="33"/>
  <c r="I708" i="33"/>
  <c r="K708" i="33"/>
  <c r="J710" i="30"/>
  <c r="G711" i="30"/>
  <c r="L710" i="30"/>
  <c r="I708" i="28"/>
  <c r="F709" i="28"/>
  <c r="K708" i="28"/>
  <c r="J711" i="42"/>
  <c r="G712" i="42"/>
  <c r="L711" i="42"/>
  <c r="F712" i="35" l="1"/>
  <c r="I711" i="35"/>
  <c r="K711" i="35"/>
  <c r="J711" i="35"/>
  <c r="L711" i="35"/>
  <c r="G712" i="35"/>
  <c r="J711" i="33"/>
  <c r="G712" i="33"/>
  <c r="L711" i="33"/>
  <c r="I710" i="42"/>
  <c r="F711" i="42"/>
  <c r="K710" i="42"/>
  <c r="J709" i="28"/>
  <c r="G710" i="28"/>
  <c r="L709" i="28"/>
  <c r="I709" i="28"/>
  <c r="F710" i="28"/>
  <c r="K709" i="28"/>
  <c r="J712" i="42"/>
  <c r="L712" i="42"/>
  <c r="G713" i="42"/>
  <c r="J711" i="30"/>
  <c r="L711" i="30"/>
  <c r="G712" i="30"/>
  <c r="I709" i="33"/>
  <c r="F710" i="33"/>
  <c r="K709" i="33"/>
  <c r="I710" i="30"/>
  <c r="K710" i="30"/>
  <c r="F711" i="30"/>
  <c r="L712" i="35" l="1"/>
  <c r="J712" i="35"/>
  <c r="G713" i="35"/>
  <c r="F713" i="35"/>
  <c r="K712" i="35"/>
  <c r="I712" i="35"/>
  <c r="J710" i="28"/>
  <c r="L710" i="28"/>
  <c r="G711" i="28"/>
  <c r="J713" i="42"/>
  <c r="L713" i="42"/>
  <c r="G714" i="42"/>
  <c r="I710" i="28"/>
  <c r="F711" i="28"/>
  <c r="K710" i="28"/>
  <c r="I710" i="33"/>
  <c r="F711" i="33"/>
  <c r="K710" i="33"/>
  <c r="J712" i="30"/>
  <c r="G713" i="30"/>
  <c r="L712" i="30"/>
  <c r="G713" i="33"/>
  <c r="J712" i="33"/>
  <c r="L712" i="33"/>
  <c r="I711" i="30"/>
  <c r="F712" i="30"/>
  <c r="K711" i="30"/>
  <c r="I711" i="42"/>
  <c r="F712" i="42"/>
  <c r="K711" i="42"/>
  <c r="J713" i="35" l="1"/>
  <c r="L713" i="35"/>
  <c r="G714" i="35"/>
  <c r="F714" i="35"/>
  <c r="I713" i="35"/>
  <c r="K713" i="35"/>
  <c r="I712" i="30"/>
  <c r="F713" i="30"/>
  <c r="K712" i="30"/>
  <c r="F712" i="28"/>
  <c r="I711" i="28"/>
  <c r="K711" i="28"/>
  <c r="J713" i="33"/>
  <c r="G714" i="33"/>
  <c r="L713" i="33"/>
  <c r="K711" i="33"/>
  <c r="I711" i="33"/>
  <c r="F712" i="33"/>
  <c r="J711" i="28"/>
  <c r="L711" i="28"/>
  <c r="G712" i="28"/>
  <c r="J713" i="30"/>
  <c r="L713" i="30"/>
  <c r="G714" i="30"/>
  <c r="L714" i="42"/>
  <c r="J714" i="42"/>
  <c r="G715" i="42"/>
  <c r="I712" i="42"/>
  <c r="F713" i="42"/>
  <c r="K712" i="42"/>
  <c r="L714" i="35" l="1"/>
  <c r="J714" i="35"/>
  <c r="G715" i="35"/>
  <c r="F715" i="35"/>
  <c r="I714" i="35"/>
  <c r="K714" i="35"/>
  <c r="F713" i="33"/>
  <c r="I712" i="33"/>
  <c r="K712" i="33"/>
  <c r="G715" i="33"/>
  <c r="J714" i="33"/>
  <c r="L714" i="33"/>
  <c r="I712" i="28"/>
  <c r="F713" i="28"/>
  <c r="K712" i="28"/>
  <c r="J712" i="28"/>
  <c r="L712" i="28"/>
  <c r="G713" i="28"/>
  <c r="J714" i="30"/>
  <c r="G715" i="30"/>
  <c r="L714" i="30"/>
  <c r="I713" i="30"/>
  <c r="K713" i="30"/>
  <c r="F714" i="30"/>
  <c r="I713" i="42"/>
  <c r="F714" i="42"/>
  <c r="K713" i="42"/>
  <c r="J715" i="42"/>
  <c r="G716" i="42"/>
  <c r="L715" i="42"/>
  <c r="J715" i="35" l="1"/>
  <c r="L715" i="35"/>
  <c r="G716" i="35"/>
  <c r="F716" i="35"/>
  <c r="I715" i="35"/>
  <c r="K715" i="35"/>
  <c r="I714" i="42"/>
  <c r="F715" i="42"/>
  <c r="K714" i="42"/>
  <c r="J713" i="28"/>
  <c r="G714" i="28"/>
  <c r="L713" i="28"/>
  <c r="F714" i="28"/>
  <c r="I713" i="28"/>
  <c r="K713" i="28"/>
  <c r="J715" i="33"/>
  <c r="L715" i="33"/>
  <c r="G716" i="33"/>
  <c r="J716" i="42"/>
  <c r="L716" i="42"/>
  <c r="G717" i="42"/>
  <c r="J715" i="30"/>
  <c r="L715" i="30"/>
  <c r="G716" i="30"/>
  <c r="I714" i="30"/>
  <c r="K714" i="30"/>
  <c r="F715" i="30"/>
  <c r="I713" i="33"/>
  <c r="F714" i="33"/>
  <c r="K713" i="33"/>
  <c r="F717" i="35" l="1"/>
  <c r="K716" i="35"/>
  <c r="I716" i="35"/>
  <c r="L716" i="35"/>
  <c r="G717" i="35"/>
  <c r="J716" i="35"/>
  <c r="G717" i="33"/>
  <c r="J716" i="33"/>
  <c r="L716" i="33"/>
  <c r="J717" i="42"/>
  <c r="L717" i="42"/>
  <c r="G718" i="42"/>
  <c r="I714" i="28"/>
  <c r="F715" i="28"/>
  <c r="K714" i="28"/>
  <c r="I715" i="42"/>
  <c r="F716" i="42"/>
  <c r="K715" i="42"/>
  <c r="I714" i="33"/>
  <c r="K714" i="33"/>
  <c r="F715" i="33"/>
  <c r="J716" i="30"/>
  <c r="G717" i="30"/>
  <c r="L716" i="30"/>
  <c r="I715" i="30"/>
  <c r="F716" i="30"/>
  <c r="K715" i="30"/>
  <c r="J714" i="28"/>
  <c r="L714" i="28"/>
  <c r="G715" i="28"/>
  <c r="J717" i="35" l="1"/>
  <c r="L717" i="35"/>
  <c r="G718" i="35"/>
  <c r="F718" i="35"/>
  <c r="I717" i="35"/>
  <c r="K717" i="35"/>
  <c r="F716" i="28"/>
  <c r="I715" i="28"/>
  <c r="K715" i="28"/>
  <c r="K715" i="33"/>
  <c r="I715" i="33"/>
  <c r="F716" i="33"/>
  <c r="I716" i="42"/>
  <c r="K716" i="42"/>
  <c r="F717" i="42"/>
  <c r="J715" i="28"/>
  <c r="L715" i="28"/>
  <c r="G716" i="28"/>
  <c r="L718" i="42"/>
  <c r="J718" i="42"/>
  <c r="G719" i="42"/>
  <c r="I716" i="30"/>
  <c r="F717" i="30"/>
  <c r="K716" i="30"/>
  <c r="J717" i="30"/>
  <c r="L717" i="30"/>
  <c r="G718" i="30"/>
  <c r="J717" i="33"/>
  <c r="G718" i="33"/>
  <c r="L717" i="33"/>
  <c r="L718" i="35" l="1"/>
  <c r="J718" i="35"/>
  <c r="G719" i="35"/>
  <c r="F719" i="35"/>
  <c r="I718" i="35"/>
  <c r="K718" i="35"/>
  <c r="J716" i="28"/>
  <c r="L716" i="28"/>
  <c r="G717" i="28"/>
  <c r="G719" i="33"/>
  <c r="J718" i="33"/>
  <c r="L718" i="33"/>
  <c r="J719" i="42"/>
  <c r="L719" i="42"/>
  <c r="G720" i="42"/>
  <c r="F717" i="33"/>
  <c r="I716" i="33"/>
  <c r="K716" i="33"/>
  <c r="J718" i="30"/>
  <c r="G719" i="30"/>
  <c r="L718" i="30"/>
  <c r="I717" i="30"/>
  <c r="K717" i="30"/>
  <c r="F718" i="30"/>
  <c r="I717" i="42"/>
  <c r="F718" i="42"/>
  <c r="K717" i="42"/>
  <c r="I716" i="28"/>
  <c r="F717" i="28"/>
  <c r="K716" i="28"/>
  <c r="F720" i="35" l="1"/>
  <c r="I719" i="35"/>
  <c r="K719" i="35"/>
  <c r="J719" i="35"/>
  <c r="L719" i="35"/>
  <c r="G720" i="35"/>
  <c r="I718" i="42"/>
  <c r="F719" i="42"/>
  <c r="K718" i="42"/>
  <c r="J719" i="33"/>
  <c r="G720" i="33"/>
  <c r="L719" i="33"/>
  <c r="F718" i="28"/>
  <c r="I717" i="28"/>
  <c r="K717" i="28"/>
  <c r="J717" i="28"/>
  <c r="G718" i="28"/>
  <c r="L717" i="28"/>
  <c r="J719" i="30"/>
  <c r="L719" i="30"/>
  <c r="G720" i="30"/>
  <c r="I717" i="33"/>
  <c r="F718" i="33"/>
  <c r="K717" i="33"/>
  <c r="I718" i="30"/>
  <c r="K718" i="30"/>
  <c r="F719" i="30"/>
  <c r="J720" i="42"/>
  <c r="L720" i="42"/>
  <c r="G721" i="42"/>
  <c r="L720" i="35" l="1"/>
  <c r="J720" i="35"/>
  <c r="G721" i="35"/>
  <c r="F721" i="35"/>
  <c r="K720" i="35"/>
  <c r="I720" i="35"/>
  <c r="J721" i="42"/>
  <c r="L721" i="42"/>
  <c r="G722" i="42"/>
  <c r="J720" i="30"/>
  <c r="G721" i="30"/>
  <c r="L720" i="30"/>
  <c r="J718" i="28"/>
  <c r="L718" i="28"/>
  <c r="G719" i="28"/>
  <c r="I718" i="28"/>
  <c r="K718" i="28"/>
  <c r="F719" i="28"/>
  <c r="I719" i="42"/>
  <c r="F720" i="42"/>
  <c r="K719" i="42"/>
  <c r="I719" i="30"/>
  <c r="F720" i="30"/>
  <c r="K719" i="30"/>
  <c r="I718" i="33"/>
  <c r="F719" i="33"/>
  <c r="K718" i="33"/>
  <c r="G721" i="33"/>
  <c r="J720" i="33"/>
  <c r="L720" i="33"/>
  <c r="J721" i="35" l="1"/>
  <c r="L721" i="35"/>
  <c r="G722" i="35"/>
  <c r="F722" i="35"/>
  <c r="I721" i="35"/>
  <c r="K721" i="35"/>
  <c r="F720" i="28"/>
  <c r="I719" i="28"/>
  <c r="K719" i="28"/>
  <c r="L722" i="42"/>
  <c r="J722" i="42"/>
  <c r="G723" i="42"/>
  <c r="K719" i="33"/>
  <c r="I719" i="33"/>
  <c r="F720" i="33"/>
  <c r="I720" i="42"/>
  <c r="F721" i="42"/>
  <c r="K720" i="42"/>
  <c r="J721" i="33"/>
  <c r="G722" i="33"/>
  <c r="L721" i="33"/>
  <c r="I720" i="30"/>
  <c r="F721" i="30"/>
  <c r="K720" i="30"/>
  <c r="J719" i="28"/>
  <c r="L719" i="28"/>
  <c r="G720" i="28"/>
  <c r="J721" i="30"/>
  <c r="L721" i="30"/>
  <c r="G722" i="30"/>
  <c r="F723" i="35" l="1"/>
  <c r="I722" i="35"/>
  <c r="K722" i="35"/>
  <c r="L722" i="35"/>
  <c r="J722" i="35"/>
  <c r="G723" i="35"/>
  <c r="J722" i="30"/>
  <c r="G723" i="30"/>
  <c r="L722" i="30"/>
  <c r="I721" i="42"/>
  <c r="F722" i="42"/>
  <c r="K721" i="42"/>
  <c r="G723" i="33"/>
  <c r="J722" i="33"/>
  <c r="L722" i="33"/>
  <c r="J723" i="42"/>
  <c r="G724" i="42"/>
  <c r="L723" i="42"/>
  <c r="J720" i="28"/>
  <c r="L720" i="28"/>
  <c r="G721" i="28"/>
  <c r="I721" i="30"/>
  <c r="K721" i="30"/>
  <c r="F722" i="30"/>
  <c r="F721" i="33"/>
  <c r="I720" i="33"/>
  <c r="K720" i="33"/>
  <c r="I720" i="28"/>
  <c r="F721" i="28"/>
  <c r="K720" i="28"/>
  <c r="J723" i="35" l="1"/>
  <c r="G724" i="35"/>
  <c r="L723" i="35"/>
  <c r="F724" i="35"/>
  <c r="I723" i="35"/>
  <c r="K723" i="35"/>
  <c r="F722" i="28"/>
  <c r="I721" i="28"/>
  <c r="K721" i="28"/>
  <c r="J721" i="28"/>
  <c r="G722" i="28"/>
  <c r="L721" i="28"/>
  <c r="J724" i="42"/>
  <c r="L724" i="42"/>
  <c r="G725" i="42"/>
  <c r="J723" i="33"/>
  <c r="L723" i="33"/>
  <c r="G724" i="33"/>
  <c r="I722" i="30"/>
  <c r="K722" i="30"/>
  <c r="F723" i="30"/>
  <c r="J723" i="30"/>
  <c r="L723" i="30"/>
  <c r="G724" i="30"/>
  <c r="I721" i="33"/>
  <c r="F722" i="33"/>
  <c r="K721" i="33"/>
  <c r="I722" i="42"/>
  <c r="F723" i="42"/>
  <c r="K722" i="42"/>
  <c r="F725" i="35" l="1"/>
  <c r="K724" i="35"/>
  <c r="I724" i="35"/>
  <c r="L724" i="35"/>
  <c r="J724" i="35"/>
  <c r="G725" i="35"/>
  <c r="G725" i="33"/>
  <c r="J724" i="33"/>
  <c r="L724" i="33"/>
  <c r="I723" i="30"/>
  <c r="F724" i="30"/>
  <c r="K723" i="30"/>
  <c r="I722" i="33"/>
  <c r="F723" i="33"/>
  <c r="K722" i="33"/>
  <c r="J724" i="30"/>
  <c r="G725" i="30"/>
  <c r="L724" i="30"/>
  <c r="I723" i="42"/>
  <c r="F724" i="42"/>
  <c r="K723" i="42"/>
  <c r="J725" i="42"/>
  <c r="G726" i="42"/>
  <c r="L725" i="42"/>
  <c r="J722" i="28"/>
  <c r="L722" i="28"/>
  <c r="G723" i="28"/>
  <c r="I722" i="28"/>
  <c r="K722" i="28"/>
  <c r="F723" i="28"/>
  <c r="J725" i="35" l="1"/>
  <c r="L725" i="35"/>
  <c r="G726" i="35"/>
  <c r="F726" i="35"/>
  <c r="I725" i="35"/>
  <c r="K725" i="35"/>
  <c r="K723" i="33"/>
  <c r="I723" i="33"/>
  <c r="F724" i="33"/>
  <c r="F724" i="28"/>
  <c r="I723" i="28"/>
  <c r="K723" i="28"/>
  <c r="J725" i="30"/>
  <c r="L725" i="30"/>
  <c r="G726" i="30"/>
  <c r="I724" i="42"/>
  <c r="K724" i="42"/>
  <c r="F725" i="42"/>
  <c r="J723" i="28"/>
  <c r="L723" i="28"/>
  <c r="G724" i="28"/>
  <c r="L726" i="42"/>
  <c r="J726" i="42"/>
  <c r="G727" i="42"/>
  <c r="I724" i="30"/>
  <c r="F725" i="30"/>
  <c r="K724" i="30"/>
  <c r="J725" i="33"/>
  <c r="G726" i="33"/>
  <c r="L725" i="33"/>
  <c r="L726" i="35" l="1"/>
  <c r="J726" i="35"/>
  <c r="G727" i="35"/>
  <c r="F727" i="35"/>
  <c r="I726" i="35"/>
  <c r="K726" i="35"/>
  <c r="I725" i="30"/>
  <c r="K725" i="30"/>
  <c r="F726" i="30"/>
  <c r="I725" i="42"/>
  <c r="F726" i="42"/>
  <c r="K725" i="42"/>
  <c r="I724" i="28"/>
  <c r="F725" i="28"/>
  <c r="K724" i="28"/>
  <c r="G727" i="33"/>
  <c r="J726" i="33"/>
  <c r="L726" i="33"/>
  <c r="J724" i="28"/>
  <c r="L724" i="28"/>
  <c r="G725" i="28"/>
  <c r="F725" i="33"/>
  <c r="I724" i="33"/>
  <c r="K724" i="33"/>
  <c r="J727" i="42"/>
  <c r="G728" i="42"/>
  <c r="L727" i="42"/>
  <c r="J726" i="30"/>
  <c r="G727" i="30"/>
  <c r="L726" i="30"/>
  <c r="F728" i="35" l="1"/>
  <c r="I727" i="35"/>
  <c r="K727" i="35"/>
  <c r="J727" i="35"/>
  <c r="L727" i="35"/>
  <c r="G728" i="35"/>
  <c r="I725" i="33"/>
  <c r="F726" i="33"/>
  <c r="K725" i="33"/>
  <c r="F726" i="28"/>
  <c r="I725" i="28"/>
  <c r="K725" i="28"/>
  <c r="J728" i="42"/>
  <c r="L728" i="42"/>
  <c r="G729" i="42"/>
  <c r="J725" i="28"/>
  <c r="G726" i="28"/>
  <c r="L725" i="28"/>
  <c r="I726" i="30"/>
  <c r="K726" i="30"/>
  <c r="F727" i="30"/>
  <c r="J727" i="33"/>
  <c r="G728" i="33"/>
  <c r="L727" i="33"/>
  <c r="J727" i="30"/>
  <c r="L727" i="30"/>
  <c r="G728" i="30"/>
  <c r="I726" i="42"/>
  <c r="F727" i="42"/>
  <c r="K726" i="42"/>
  <c r="L728" i="35" l="1"/>
  <c r="J728" i="35"/>
  <c r="G729" i="35"/>
  <c r="F729" i="35"/>
  <c r="K728" i="35"/>
  <c r="I728" i="35"/>
  <c r="I726" i="28"/>
  <c r="F727" i="28"/>
  <c r="K726" i="28"/>
  <c r="I727" i="30"/>
  <c r="F728" i="30"/>
  <c r="K727" i="30"/>
  <c r="J726" i="28"/>
  <c r="L726" i="28"/>
  <c r="G727" i="28"/>
  <c r="I726" i="33"/>
  <c r="F727" i="33"/>
  <c r="K726" i="33"/>
  <c r="I727" i="42"/>
  <c r="F728" i="42"/>
  <c r="K727" i="42"/>
  <c r="J728" i="30"/>
  <c r="G729" i="30"/>
  <c r="L728" i="30"/>
  <c r="G729" i="33"/>
  <c r="J728" i="33"/>
  <c r="L728" i="33"/>
  <c r="J729" i="42"/>
  <c r="L729" i="42"/>
  <c r="G730" i="42"/>
  <c r="F730" i="35" l="1"/>
  <c r="I729" i="35"/>
  <c r="K729" i="35"/>
  <c r="J729" i="35"/>
  <c r="L729" i="35"/>
  <c r="G730" i="35"/>
  <c r="L730" i="42"/>
  <c r="J730" i="42"/>
  <c r="G731" i="42"/>
  <c r="J729" i="33"/>
  <c r="G730" i="33"/>
  <c r="L729" i="33"/>
  <c r="K727" i="33"/>
  <c r="I727" i="33"/>
  <c r="F728" i="33"/>
  <c r="I728" i="42"/>
  <c r="F729" i="42"/>
  <c r="K728" i="42"/>
  <c r="F728" i="28"/>
  <c r="I727" i="28"/>
  <c r="K727" i="28"/>
  <c r="J729" i="30"/>
  <c r="L729" i="30"/>
  <c r="G730" i="30"/>
  <c r="J727" i="28"/>
  <c r="L727" i="28"/>
  <c r="G728" i="28"/>
  <c r="I728" i="30"/>
  <c r="F729" i="30"/>
  <c r="K728" i="30"/>
  <c r="L730" i="35" l="1"/>
  <c r="J730" i="35"/>
  <c r="G731" i="35"/>
  <c r="F731" i="35"/>
  <c r="I730" i="35"/>
  <c r="K730" i="35"/>
  <c r="I729" i="30"/>
  <c r="K729" i="30"/>
  <c r="F730" i="30"/>
  <c r="I729" i="42"/>
  <c r="F730" i="42"/>
  <c r="K729" i="42"/>
  <c r="J731" i="42"/>
  <c r="G732" i="42"/>
  <c r="L731" i="42"/>
  <c r="J730" i="30"/>
  <c r="G731" i="30"/>
  <c r="L730" i="30"/>
  <c r="J728" i="28"/>
  <c r="L728" i="28"/>
  <c r="G729" i="28"/>
  <c r="I728" i="28"/>
  <c r="F729" i="28"/>
  <c r="K728" i="28"/>
  <c r="F729" i="33"/>
  <c r="I728" i="33"/>
  <c r="K728" i="33"/>
  <c r="G731" i="33"/>
  <c r="J730" i="33"/>
  <c r="L730" i="33"/>
  <c r="J731" i="35" l="1"/>
  <c r="L731" i="35"/>
  <c r="G732" i="35"/>
  <c r="F732" i="35"/>
  <c r="I731" i="35"/>
  <c r="K731" i="35"/>
  <c r="J731" i="30"/>
  <c r="L731" i="30"/>
  <c r="G732" i="30"/>
  <c r="I730" i="30"/>
  <c r="K730" i="30"/>
  <c r="F731" i="30"/>
  <c r="J729" i="28"/>
  <c r="G730" i="28"/>
  <c r="L729" i="28"/>
  <c r="J731" i="33"/>
  <c r="L731" i="33"/>
  <c r="G732" i="33"/>
  <c r="J732" i="42"/>
  <c r="L732" i="42"/>
  <c r="G733" i="42"/>
  <c r="I729" i="33"/>
  <c r="F730" i="33"/>
  <c r="K729" i="33"/>
  <c r="I729" i="28"/>
  <c r="F730" i="28"/>
  <c r="K729" i="28"/>
  <c r="I730" i="42"/>
  <c r="F731" i="42"/>
  <c r="K730" i="42"/>
  <c r="F733" i="35" l="1"/>
  <c r="K732" i="35"/>
  <c r="I732" i="35"/>
  <c r="L732" i="35"/>
  <c r="G733" i="35"/>
  <c r="J732" i="35"/>
  <c r="I730" i="28"/>
  <c r="F731" i="28"/>
  <c r="K730" i="28"/>
  <c r="G733" i="33"/>
  <c r="J732" i="33"/>
  <c r="L732" i="33"/>
  <c r="I731" i="42"/>
  <c r="F732" i="42"/>
  <c r="K731" i="42"/>
  <c r="J733" i="42"/>
  <c r="L733" i="42"/>
  <c r="G734" i="42"/>
  <c r="J732" i="30"/>
  <c r="G733" i="30"/>
  <c r="L732" i="30"/>
  <c r="J730" i="28"/>
  <c r="L730" i="28"/>
  <c r="G731" i="28"/>
  <c r="I731" i="30"/>
  <c r="F732" i="30"/>
  <c r="K731" i="30"/>
  <c r="I730" i="33"/>
  <c r="K730" i="33"/>
  <c r="F731" i="33"/>
  <c r="J733" i="35" l="1"/>
  <c r="L733" i="35"/>
  <c r="G734" i="35"/>
  <c r="F734" i="35"/>
  <c r="I733" i="35"/>
  <c r="K733" i="35"/>
  <c r="K731" i="33"/>
  <c r="I731" i="33"/>
  <c r="F732" i="33"/>
  <c r="L734" i="42"/>
  <c r="J734" i="42"/>
  <c r="G735" i="42"/>
  <c r="J733" i="33"/>
  <c r="G734" i="33"/>
  <c r="L733" i="33"/>
  <c r="J731" i="28"/>
  <c r="L731" i="28"/>
  <c r="G732" i="28"/>
  <c r="J733" i="30"/>
  <c r="L733" i="30"/>
  <c r="G734" i="30"/>
  <c r="I731" i="28"/>
  <c r="F732" i="28"/>
  <c r="K731" i="28"/>
  <c r="I732" i="30"/>
  <c r="F733" i="30"/>
  <c r="K732" i="30"/>
  <c r="I732" i="42"/>
  <c r="K732" i="42"/>
  <c r="F733" i="42"/>
  <c r="L734" i="35" l="1"/>
  <c r="J734" i="35"/>
  <c r="G735" i="35"/>
  <c r="F735" i="35"/>
  <c r="I734" i="35"/>
  <c r="K734" i="35"/>
  <c r="I733" i="30"/>
  <c r="K733" i="30"/>
  <c r="F734" i="30"/>
  <c r="F733" i="33"/>
  <c r="I732" i="33"/>
  <c r="K732" i="33"/>
  <c r="I733" i="42"/>
  <c r="F734" i="42"/>
  <c r="K733" i="42"/>
  <c r="J732" i="28"/>
  <c r="L732" i="28"/>
  <c r="G733" i="28"/>
  <c r="J735" i="42"/>
  <c r="L735" i="42"/>
  <c r="G736" i="42"/>
  <c r="G735" i="33"/>
  <c r="J734" i="33"/>
  <c r="L734" i="33"/>
  <c r="J734" i="30"/>
  <c r="G735" i="30"/>
  <c r="L734" i="30"/>
  <c r="I732" i="28"/>
  <c r="F733" i="28"/>
  <c r="K732" i="28"/>
  <c r="F736" i="35" l="1"/>
  <c r="I735" i="35"/>
  <c r="K735" i="35"/>
  <c r="J735" i="35"/>
  <c r="L735" i="35"/>
  <c r="G736" i="35"/>
  <c r="J733" i="28"/>
  <c r="G734" i="28"/>
  <c r="L733" i="28"/>
  <c r="I733" i="33"/>
  <c r="F734" i="33"/>
  <c r="K733" i="33"/>
  <c r="J736" i="42"/>
  <c r="L736" i="42"/>
  <c r="G737" i="42"/>
  <c r="I734" i="30"/>
  <c r="K734" i="30"/>
  <c r="F735" i="30"/>
  <c r="J735" i="30"/>
  <c r="L735" i="30"/>
  <c r="G736" i="30"/>
  <c r="J735" i="33"/>
  <c r="G736" i="33"/>
  <c r="L735" i="33"/>
  <c r="I734" i="42"/>
  <c r="F735" i="42"/>
  <c r="K734" i="42"/>
  <c r="F734" i="28"/>
  <c r="I733" i="28"/>
  <c r="K733" i="28"/>
  <c r="L736" i="35" l="1"/>
  <c r="J736" i="35"/>
  <c r="G737" i="35"/>
  <c r="F737" i="35"/>
  <c r="K736" i="35"/>
  <c r="I736" i="35"/>
  <c r="J736" i="30"/>
  <c r="G737" i="30"/>
  <c r="L736" i="30"/>
  <c r="I735" i="42"/>
  <c r="F736" i="42"/>
  <c r="K735" i="42"/>
  <c r="J734" i="28"/>
  <c r="L734" i="28"/>
  <c r="G735" i="28"/>
  <c r="I735" i="30"/>
  <c r="F736" i="30"/>
  <c r="K735" i="30"/>
  <c r="I734" i="28"/>
  <c r="K734" i="28"/>
  <c r="F735" i="28"/>
  <c r="G737" i="33"/>
  <c r="J736" i="33"/>
  <c r="L736" i="33"/>
  <c r="J737" i="42"/>
  <c r="L737" i="42"/>
  <c r="G738" i="42"/>
  <c r="I734" i="33"/>
  <c r="F735" i="33"/>
  <c r="K734" i="33"/>
  <c r="F738" i="35" l="1"/>
  <c r="I737" i="35"/>
  <c r="K737" i="35"/>
  <c r="J737" i="35"/>
  <c r="L737" i="35"/>
  <c r="G738" i="35"/>
  <c r="K735" i="33"/>
  <c r="I735" i="33"/>
  <c r="F736" i="33"/>
  <c r="F736" i="28"/>
  <c r="I735" i="28"/>
  <c r="K735" i="28"/>
  <c r="I736" i="30"/>
  <c r="F737" i="30"/>
  <c r="K736" i="30"/>
  <c r="J737" i="30"/>
  <c r="L737" i="30"/>
  <c r="G738" i="30"/>
  <c r="J737" i="33"/>
  <c r="G738" i="33"/>
  <c r="L737" i="33"/>
  <c r="L738" i="42"/>
  <c r="J738" i="42"/>
  <c r="G739" i="42"/>
  <c r="J735" i="28"/>
  <c r="L735" i="28"/>
  <c r="G736" i="28"/>
  <c r="I736" i="42"/>
  <c r="F737" i="42"/>
  <c r="K736" i="42"/>
  <c r="J738" i="35" l="1"/>
  <c r="G739" i="35"/>
  <c r="L738" i="35"/>
  <c r="F739" i="35"/>
  <c r="I738" i="35"/>
  <c r="K738" i="35"/>
  <c r="J738" i="30"/>
  <c r="G739" i="30"/>
  <c r="L738" i="30"/>
  <c r="I737" i="42"/>
  <c r="F738" i="42"/>
  <c r="K737" i="42"/>
  <c r="F737" i="33"/>
  <c r="I736" i="33"/>
  <c r="K736" i="33"/>
  <c r="J739" i="42"/>
  <c r="G740" i="42"/>
  <c r="L739" i="42"/>
  <c r="I737" i="30"/>
  <c r="K737" i="30"/>
  <c r="F738" i="30"/>
  <c r="I736" i="28"/>
  <c r="F737" i="28"/>
  <c r="K736" i="28"/>
  <c r="G739" i="33"/>
  <c r="J738" i="33"/>
  <c r="L738" i="33"/>
  <c r="J736" i="28"/>
  <c r="L736" i="28"/>
  <c r="G737" i="28"/>
  <c r="F740" i="35" l="1"/>
  <c r="I739" i="35"/>
  <c r="K739" i="35"/>
  <c r="J739" i="35"/>
  <c r="L739" i="35"/>
  <c r="G740" i="35"/>
  <c r="J739" i="33"/>
  <c r="L739" i="33"/>
  <c r="G740" i="33"/>
  <c r="I738" i="30"/>
  <c r="K738" i="30"/>
  <c r="F739" i="30"/>
  <c r="J740" i="42"/>
  <c r="L740" i="42"/>
  <c r="G741" i="42"/>
  <c r="I737" i="33"/>
  <c r="F738" i="33"/>
  <c r="K737" i="33"/>
  <c r="J737" i="28"/>
  <c r="G738" i="28"/>
  <c r="L737" i="28"/>
  <c r="J739" i="30"/>
  <c r="L739" i="30"/>
  <c r="G740" i="30"/>
  <c r="F738" i="28"/>
  <c r="I737" i="28"/>
  <c r="K737" i="28"/>
  <c r="I738" i="42"/>
  <c r="F739" i="42"/>
  <c r="K738" i="42"/>
  <c r="J740" i="35" l="1"/>
  <c r="G741" i="35"/>
  <c r="L740" i="35"/>
  <c r="F741" i="35"/>
  <c r="K740" i="35"/>
  <c r="I740" i="35"/>
  <c r="I738" i="28"/>
  <c r="K738" i="28"/>
  <c r="F739" i="28"/>
  <c r="I738" i="33"/>
  <c r="F739" i="33"/>
  <c r="K738" i="33"/>
  <c r="G741" i="33"/>
  <c r="J740" i="33"/>
  <c r="L740" i="33"/>
  <c r="I739" i="30"/>
  <c r="F740" i="30"/>
  <c r="K739" i="30"/>
  <c r="I739" i="42"/>
  <c r="F740" i="42"/>
  <c r="K739" i="42"/>
  <c r="J740" i="30"/>
  <c r="G741" i="30"/>
  <c r="L740" i="30"/>
  <c r="J738" i="28"/>
  <c r="L738" i="28"/>
  <c r="G739" i="28"/>
  <c r="J741" i="42"/>
  <c r="G742" i="42"/>
  <c r="L741" i="42"/>
  <c r="F742" i="35" l="1"/>
  <c r="I741" i="35"/>
  <c r="K741" i="35"/>
  <c r="J741" i="35"/>
  <c r="L741" i="35"/>
  <c r="G742" i="35"/>
  <c r="L742" i="42"/>
  <c r="J742" i="42"/>
  <c r="G743" i="42"/>
  <c r="I740" i="30"/>
  <c r="F741" i="30"/>
  <c r="K740" i="30"/>
  <c r="J741" i="33"/>
  <c r="G742" i="33"/>
  <c r="L741" i="33"/>
  <c r="I739" i="28"/>
  <c r="F740" i="28"/>
  <c r="K739" i="28"/>
  <c r="I740" i="42"/>
  <c r="K740" i="42"/>
  <c r="F741" i="42"/>
  <c r="J739" i="28"/>
  <c r="L739" i="28"/>
  <c r="G740" i="28"/>
  <c r="J741" i="30"/>
  <c r="L741" i="30"/>
  <c r="G742" i="30"/>
  <c r="K739" i="33"/>
  <c r="I739" i="33"/>
  <c r="F740" i="33"/>
  <c r="L742" i="35" l="1"/>
  <c r="J742" i="35"/>
  <c r="G743" i="35"/>
  <c r="F743" i="35"/>
  <c r="I742" i="35"/>
  <c r="K742" i="35"/>
  <c r="F741" i="33"/>
  <c r="I740" i="33"/>
  <c r="K740" i="33"/>
  <c r="I741" i="42"/>
  <c r="F742" i="42"/>
  <c r="K741" i="42"/>
  <c r="I740" i="28"/>
  <c r="F741" i="28"/>
  <c r="K740" i="28"/>
  <c r="J743" i="42"/>
  <c r="G744" i="42"/>
  <c r="L743" i="42"/>
  <c r="G743" i="33"/>
  <c r="J742" i="33"/>
  <c r="L742" i="33"/>
  <c r="J740" i="28"/>
  <c r="L740" i="28"/>
  <c r="G741" i="28"/>
  <c r="J742" i="30"/>
  <c r="G743" i="30"/>
  <c r="L742" i="30"/>
  <c r="I741" i="30"/>
  <c r="K741" i="30"/>
  <c r="F742" i="30"/>
  <c r="J743" i="35" l="1"/>
  <c r="L743" i="35"/>
  <c r="G744" i="35"/>
  <c r="F744" i="35"/>
  <c r="I743" i="35"/>
  <c r="K743" i="35"/>
  <c r="I742" i="30"/>
  <c r="K742" i="30"/>
  <c r="F743" i="30"/>
  <c r="I741" i="28"/>
  <c r="F742" i="28"/>
  <c r="K741" i="28"/>
  <c r="J744" i="42"/>
  <c r="L744" i="42"/>
  <c r="G745" i="42"/>
  <c r="J743" i="30"/>
  <c r="L743" i="30"/>
  <c r="G744" i="30"/>
  <c r="J741" i="28"/>
  <c r="G742" i="28"/>
  <c r="L741" i="28"/>
  <c r="J743" i="33"/>
  <c r="G744" i="33"/>
  <c r="L743" i="33"/>
  <c r="I742" i="42"/>
  <c r="F743" i="42"/>
  <c r="K742" i="42"/>
  <c r="I741" i="33"/>
  <c r="F742" i="33"/>
  <c r="K741" i="33"/>
  <c r="L744" i="35" l="1"/>
  <c r="J744" i="35"/>
  <c r="G745" i="35"/>
  <c r="F745" i="35"/>
  <c r="K744" i="35"/>
  <c r="I744" i="35"/>
  <c r="I743" i="42"/>
  <c r="F744" i="42"/>
  <c r="K743" i="42"/>
  <c r="I742" i="33"/>
  <c r="F743" i="33"/>
  <c r="K742" i="33"/>
  <c r="I743" i="30"/>
  <c r="F744" i="30"/>
  <c r="K743" i="30"/>
  <c r="J742" i="28"/>
  <c r="L742" i="28"/>
  <c r="G743" i="28"/>
  <c r="J744" i="30"/>
  <c r="G745" i="30"/>
  <c r="L744" i="30"/>
  <c r="G745" i="33"/>
  <c r="J744" i="33"/>
  <c r="L744" i="33"/>
  <c r="J745" i="42"/>
  <c r="L745" i="42"/>
  <c r="G746" i="42"/>
  <c r="I742" i="28"/>
  <c r="F743" i="28"/>
  <c r="K742" i="28"/>
  <c r="J745" i="35" l="1"/>
  <c r="G746" i="35"/>
  <c r="L745" i="35"/>
  <c r="F746" i="35"/>
  <c r="I745" i="35"/>
  <c r="K745" i="35"/>
  <c r="J745" i="33"/>
  <c r="G746" i="33"/>
  <c r="L745" i="33"/>
  <c r="I744" i="30"/>
  <c r="F745" i="30"/>
  <c r="K744" i="30"/>
  <c r="I743" i="28"/>
  <c r="F744" i="28"/>
  <c r="K743" i="28"/>
  <c r="I744" i="42"/>
  <c r="F745" i="42"/>
  <c r="K744" i="42"/>
  <c r="J743" i="28"/>
  <c r="L743" i="28"/>
  <c r="G744" i="28"/>
  <c r="J745" i="30"/>
  <c r="L745" i="30"/>
  <c r="G746" i="30"/>
  <c r="L746" i="42"/>
  <c r="J746" i="42"/>
  <c r="G747" i="42"/>
  <c r="K743" i="33"/>
  <c r="I743" i="33"/>
  <c r="F744" i="33"/>
  <c r="F747" i="35" l="1"/>
  <c r="I746" i="35"/>
  <c r="K746" i="35"/>
  <c r="L746" i="35"/>
  <c r="J746" i="35"/>
  <c r="G747" i="35"/>
  <c r="F745" i="33"/>
  <c r="I744" i="33"/>
  <c r="K744" i="33"/>
  <c r="J744" i="28"/>
  <c r="L744" i="28"/>
  <c r="G745" i="28"/>
  <c r="I745" i="42"/>
  <c r="F746" i="42"/>
  <c r="K745" i="42"/>
  <c r="G747" i="33"/>
  <c r="J746" i="33"/>
  <c r="L746" i="33"/>
  <c r="I744" i="28"/>
  <c r="F745" i="28"/>
  <c r="K744" i="28"/>
  <c r="J746" i="30"/>
  <c r="G747" i="30"/>
  <c r="L746" i="30"/>
  <c r="J747" i="42"/>
  <c r="G748" i="42"/>
  <c r="L747" i="42"/>
  <c r="I745" i="30"/>
  <c r="K745" i="30"/>
  <c r="F746" i="30"/>
  <c r="J747" i="35" l="1"/>
  <c r="L747" i="35"/>
  <c r="G748" i="35"/>
  <c r="F748" i="35"/>
  <c r="I747" i="35"/>
  <c r="K747" i="35"/>
  <c r="J748" i="42"/>
  <c r="L748" i="42"/>
  <c r="G749" i="42"/>
  <c r="I746" i="42"/>
  <c r="F747" i="42"/>
  <c r="K746" i="42"/>
  <c r="J745" i="28"/>
  <c r="G746" i="28"/>
  <c r="L745" i="28"/>
  <c r="I746" i="30"/>
  <c r="K746" i="30"/>
  <c r="F747" i="30"/>
  <c r="I745" i="28"/>
  <c r="F746" i="28"/>
  <c r="K745" i="28"/>
  <c r="J747" i="33"/>
  <c r="L747" i="33"/>
  <c r="G748" i="33"/>
  <c r="J747" i="30"/>
  <c r="L747" i="30"/>
  <c r="G748" i="30"/>
  <c r="I745" i="33"/>
  <c r="F746" i="33"/>
  <c r="K745" i="33"/>
  <c r="F749" i="35" l="1"/>
  <c r="K748" i="35"/>
  <c r="I748" i="35"/>
  <c r="L748" i="35"/>
  <c r="J748" i="35"/>
  <c r="G749" i="35"/>
  <c r="I746" i="33"/>
  <c r="K746" i="33"/>
  <c r="F747" i="33"/>
  <c r="J749" i="42"/>
  <c r="L749" i="42"/>
  <c r="G750" i="42"/>
  <c r="J746" i="28"/>
  <c r="L746" i="28"/>
  <c r="G747" i="28"/>
  <c r="I747" i="30"/>
  <c r="F748" i="30"/>
  <c r="K747" i="30"/>
  <c r="G749" i="33"/>
  <c r="J748" i="33"/>
  <c r="L748" i="33"/>
  <c r="I746" i="28"/>
  <c r="F747" i="28"/>
  <c r="K746" i="28"/>
  <c r="J748" i="30"/>
  <c r="G749" i="30"/>
  <c r="L748" i="30"/>
  <c r="I747" i="42"/>
  <c r="F748" i="42"/>
  <c r="K747" i="42"/>
  <c r="J749" i="35" l="1"/>
  <c r="L749" i="35"/>
  <c r="G750" i="35"/>
  <c r="F750" i="35"/>
  <c r="I749" i="35"/>
  <c r="K749" i="35"/>
  <c r="J749" i="30"/>
  <c r="L749" i="30"/>
  <c r="G750" i="30"/>
  <c r="I748" i="42"/>
  <c r="K748" i="42"/>
  <c r="F749" i="42"/>
  <c r="I748" i="30"/>
  <c r="F749" i="30"/>
  <c r="K748" i="30"/>
  <c r="K747" i="33"/>
  <c r="I747" i="33"/>
  <c r="F748" i="33"/>
  <c r="L750" i="42"/>
  <c r="J750" i="42"/>
  <c r="G751" i="42"/>
  <c r="I747" i="28"/>
  <c r="F748" i="28"/>
  <c r="K747" i="28"/>
  <c r="J749" i="33"/>
  <c r="G750" i="33"/>
  <c r="L749" i="33"/>
  <c r="J747" i="28"/>
  <c r="L747" i="28"/>
  <c r="G748" i="28"/>
  <c r="L750" i="35" l="1"/>
  <c r="J750" i="35"/>
  <c r="G751" i="35"/>
  <c r="F751" i="35"/>
  <c r="I750" i="35"/>
  <c r="K750" i="35"/>
  <c r="G751" i="33"/>
  <c r="J750" i="33"/>
  <c r="L750" i="33"/>
  <c r="I749" i="30"/>
  <c r="K749" i="30"/>
  <c r="F750" i="30"/>
  <c r="J751" i="42"/>
  <c r="L751" i="42"/>
  <c r="G752" i="42"/>
  <c r="J750" i="30"/>
  <c r="G751" i="30"/>
  <c r="L750" i="30"/>
  <c r="J748" i="28"/>
  <c r="L748" i="28"/>
  <c r="G749" i="28"/>
  <c r="I749" i="42"/>
  <c r="F750" i="42"/>
  <c r="K749" i="42"/>
  <c r="F749" i="33"/>
  <c r="I748" i="33"/>
  <c r="K748" i="33"/>
  <c r="I748" i="28"/>
  <c r="F749" i="28"/>
  <c r="K748" i="28"/>
  <c r="F752" i="35" l="1"/>
  <c r="I751" i="35"/>
  <c r="K751" i="35"/>
  <c r="J751" i="35"/>
  <c r="L751" i="35"/>
  <c r="G752" i="35"/>
  <c r="I749" i="28"/>
  <c r="F750" i="28"/>
  <c r="K749" i="28"/>
  <c r="I749" i="33"/>
  <c r="F750" i="33"/>
  <c r="K749" i="33"/>
  <c r="J749" i="28"/>
  <c r="G750" i="28"/>
  <c r="L749" i="28"/>
  <c r="J751" i="30"/>
  <c r="L751" i="30"/>
  <c r="G752" i="30"/>
  <c r="I750" i="30"/>
  <c r="K750" i="30"/>
  <c r="F751" i="30"/>
  <c r="I750" i="42"/>
  <c r="F751" i="42"/>
  <c r="K750" i="42"/>
  <c r="J752" i="42"/>
  <c r="L752" i="42"/>
  <c r="G753" i="42"/>
  <c r="J751" i="33"/>
  <c r="G752" i="33"/>
  <c r="L751" i="33"/>
  <c r="L752" i="35" l="1"/>
  <c r="J752" i="35"/>
  <c r="G753" i="35"/>
  <c r="F753" i="35"/>
  <c r="K752" i="35"/>
  <c r="I752" i="35"/>
  <c r="J752" i="30"/>
  <c r="G753" i="30"/>
  <c r="L752" i="30"/>
  <c r="G753" i="33"/>
  <c r="J752" i="33"/>
  <c r="L752" i="33"/>
  <c r="I751" i="30"/>
  <c r="F752" i="30"/>
  <c r="K751" i="30"/>
  <c r="I750" i="28"/>
  <c r="K750" i="28"/>
  <c r="F751" i="28"/>
  <c r="J750" i="28"/>
  <c r="L750" i="28"/>
  <c r="G751" i="28"/>
  <c r="J753" i="42"/>
  <c r="L753" i="42"/>
  <c r="G754" i="42"/>
  <c r="I751" i="42"/>
  <c r="F752" i="42"/>
  <c r="K751" i="42"/>
  <c r="I750" i="33"/>
  <c r="F751" i="33"/>
  <c r="K750" i="33"/>
  <c r="J753" i="35" l="1"/>
  <c r="L753" i="35"/>
  <c r="G754" i="35"/>
  <c r="F754" i="35"/>
  <c r="I753" i="35"/>
  <c r="K753" i="35"/>
  <c r="I752" i="42"/>
  <c r="F753" i="42"/>
  <c r="K752" i="42"/>
  <c r="I752" i="30"/>
  <c r="F753" i="30"/>
  <c r="K752" i="30"/>
  <c r="K751" i="33"/>
  <c r="I751" i="33"/>
  <c r="F752" i="33"/>
  <c r="J751" i="28"/>
  <c r="L751" i="28"/>
  <c r="G752" i="28"/>
  <c r="J753" i="30"/>
  <c r="L753" i="30"/>
  <c r="G754" i="30"/>
  <c r="I751" i="28"/>
  <c r="F752" i="28"/>
  <c r="K751" i="28"/>
  <c r="J753" i="33"/>
  <c r="G754" i="33"/>
  <c r="L753" i="33"/>
  <c r="L754" i="42"/>
  <c r="J754" i="42"/>
  <c r="G755" i="42"/>
  <c r="L754" i="35" l="1"/>
  <c r="J754" i="35"/>
  <c r="G755" i="35"/>
  <c r="F755" i="35"/>
  <c r="I754" i="35"/>
  <c r="K754" i="35"/>
  <c r="G755" i="33"/>
  <c r="J754" i="33"/>
  <c r="L754" i="33"/>
  <c r="J754" i="30"/>
  <c r="G755" i="30"/>
  <c r="L754" i="30"/>
  <c r="J752" i="28"/>
  <c r="L752" i="28"/>
  <c r="G753" i="28"/>
  <c r="I753" i="42"/>
  <c r="F754" i="42"/>
  <c r="K753" i="42"/>
  <c r="J755" i="42"/>
  <c r="G756" i="42"/>
  <c r="L755" i="42"/>
  <c r="I752" i="28"/>
  <c r="F753" i="28"/>
  <c r="K752" i="28"/>
  <c r="F753" i="33"/>
  <c r="I752" i="33"/>
  <c r="K752" i="33"/>
  <c r="I753" i="30"/>
  <c r="K753" i="30"/>
  <c r="F754" i="30"/>
  <c r="F756" i="35" l="1"/>
  <c r="I755" i="35"/>
  <c r="K755" i="35"/>
  <c r="J755" i="35"/>
  <c r="L755" i="35"/>
  <c r="G756" i="35"/>
  <c r="I753" i="33"/>
  <c r="F754" i="33"/>
  <c r="K753" i="33"/>
  <c r="I754" i="42"/>
  <c r="F755" i="42"/>
  <c r="K754" i="42"/>
  <c r="I754" i="30"/>
  <c r="K754" i="30"/>
  <c r="F755" i="30"/>
  <c r="J756" i="42"/>
  <c r="L756" i="42"/>
  <c r="G757" i="42"/>
  <c r="I753" i="28"/>
  <c r="F754" i="28"/>
  <c r="K753" i="28"/>
  <c r="J753" i="28"/>
  <c r="G754" i="28"/>
  <c r="L753" i="28"/>
  <c r="J755" i="30"/>
  <c r="L755" i="30"/>
  <c r="G756" i="30"/>
  <c r="J755" i="33"/>
  <c r="L755" i="33"/>
  <c r="G756" i="33"/>
  <c r="L756" i="35" l="1"/>
  <c r="J756" i="35"/>
  <c r="G757" i="35"/>
  <c r="F757" i="35"/>
  <c r="K756" i="35"/>
  <c r="I756" i="35"/>
  <c r="G757" i="33"/>
  <c r="J756" i="33"/>
  <c r="L756" i="33"/>
  <c r="J757" i="42"/>
  <c r="G758" i="42"/>
  <c r="L757" i="42"/>
  <c r="I754" i="33"/>
  <c r="F755" i="33"/>
  <c r="K754" i="33"/>
  <c r="I754" i="28"/>
  <c r="K754" i="28"/>
  <c r="F755" i="28"/>
  <c r="J756" i="30"/>
  <c r="G757" i="30"/>
  <c r="L756" i="30"/>
  <c r="J754" i="28"/>
  <c r="L754" i="28"/>
  <c r="G755" i="28"/>
  <c r="I755" i="30"/>
  <c r="F756" i="30"/>
  <c r="K755" i="30"/>
  <c r="I755" i="42"/>
  <c r="F756" i="42"/>
  <c r="K755" i="42"/>
  <c r="F758" i="35" l="1"/>
  <c r="I757" i="35"/>
  <c r="K757" i="35"/>
  <c r="J757" i="35"/>
  <c r="L757" i="35"/>
  <c r="G758" i="35"/>
  <c r="I756" i="30"/>
  <c r="F757" i="30"/>
  <c r="K756" i="30"/>
  <c r="K755" i="33"/>
  <c r="I755" i="33"/>
  <c r="F756" i="33"/>
  <c r="I756" i="42"/>
  <c r="K756" i="42"/>
  <c r="F757" i="42"/>
  <c r="I755" i="28"/>
  <c r="F756" i="28"/>
  <c r="K755" i="28"/>
  <c r="J755" i="28"/>
  <c r="L755" i="28"/>
  <c r="G756" i="28"/>
  <c r="J757" i="30"/>
  <c r="L757" i="30"/>
  <c r="G758" i="30"/>
  <c r="L758" i="42"/>
  <c r="J758" i="42"/>
  <c r="G759" i="42"/>
  <c r="J757" i="33"/>
  <c r="G758" i="33"/>
  <c r="L757" i="33"/>
  <c r="L758" i="35" l="1"/>
  <c r="G759" i="35"/>
  <c r="J758" i="35"/>
  <c r="F759" i="35"/>
  <c r="I758" i="35"/>
  <c r="K758" i="35"/>
  <c r="J758" i="30"/>
  <c r="G759" i="30"/>
  <c r="L758" i="30"/>
  <c r="J756" i="28"/>
  <c r="L756" i="28"/>
  <c r="G757" i="28"/>
  <c r="G759" i="33"/>
  <c r="J758" i="33"/>
  <c r="L758" i="33"/>
  <c r="I757" i="30"/>
  <c r="K757" i="30"/>
  <c r="F758" i="30"/>
  <c r="I756" i="28"/>
  <c r="F757" i="28"/>
  <c r="K756" i="28"/>
  <c r="F757" i="33"/>
  <c r="I756" i="33"/>
  <c r="K756" i="33"/>
  <c r="J759" i="42"/>
  <c r="G760" i="42"/>
  <c r="L759" i="42"/>
  <c r="I757" i="42"/>
  <c r="F758" i="42"/>
  <c r="K757" i="42"/>
  <c r="F760" i="35" l="1"/>
  <c r="I759" i="35"/>
  <c r="K759" i="35"/>
  <c r="J759" i="35"/>
  <c r="L759" i="35"/>
  <c r="G760" i="35"/>
  <c r="J760" i="42"/>
  <c r="L760" i="42"/>
  <c r="G761" i="42"/>
  <c r="I757" i="33"/>
  <c r="F758" i="33"/>
  <c r="K757" i="33"/>
  <c r="I758" i="30"/>
  <c r="K758" i="30"/>
  <c r="F759" i="30"/>
  <c r="I758" i="42"/>
  <c r="F759" i="42"/>
  <c r="K758" i="42"/>
  <c r="J759" i="33"/>
  <c r="G760" i="33"/>
  <c r="L759" i="33"/>
  <c r="J757" i="28"/>
  <c r="G758" i="28"/>
  <c r="L757" i="28"/>
  <c r="I757" i="28"/>
  <c r="F758" i="28"/>
  <c r="K757" i="28"/>
  <c r="J759" i="30"/>
  <c r="L759" i="30"/>
  <c r="G760" i="30"/>
  <c r="L760" i="35" l="1"/>
  <c r="J760" i="35"/>
  <c r="G761" i="35"/>
  <c r="F761" i="35"/>
  <c r="K760" i="35"/>
  <c r="I760" i="35"/>
  <c r="J760" i="30"/>
  <c r="G761" i="30"/>
  <c r="L760" i="30"/>
  <c r="I758" i="28"/>
  <c r="F759" i="28"/>
  <c r="K758" i="28"/>
  <c r="J761" i="42"/>
  <c r="L761" i="42"/>
  <c r="G762" i="42"/>
  <c r="G761" i="33"/>
  <c r="J760" i="33"/>
  <c r="L760" i="33"/>
  <c r="I759" i="42"/>
  <c r="F760" i="42"/>
  <c r="K759" i="42"/>
  <c r="J758" i="28"/>
  <c r="L758" i="28"/>
  <c r="G759" i="28"/>
  <c r="I759" i="30"/>
  <c r="F760" i="30"/>
  <c r="K759" i="30"/>
  <c r="I758" i="33"/>
  <c r="F759" i="33"/>
  <c r="K758" i="33"/>
  <c r="F762" i="35" l="1"/>
  <c r="K761" i="35"/>
  <c r="I761" i="35"/>
  <c r="J761" i="35"/>
  <c r="L761" i="35"/>
  <c r="G762" i="35"/>
  <c r="I760" i="30"/>
  <c r="F761" i="30"/>
  <c r="K760" i="30"/>
  <c r="K759" i="33"/>
  <c r="I759" i="33"/>
  <c r="F760" i="33"/>
  <c r="I760" i="42"/>
  <c r="F761" i="42"/>
  <c r="K760" i="42"/>
  <c r="J761" i="30"/>
  <c r="L761" i="30"/>
  <c r="G762" i="30"/>
  <c r="J759" i="28"/>
  <c r="L759" i="28"/>
  <c r="G760" i="28"/>
  <c r="J761" i="33"/>
  <c r="G762" i="33"/>
  <c r="L761" i="33"/>
  <c r="L762" i="42"/>
  <c r="J762" i="42"/>
  <c r="G763" i="42"/>
  <c r="I759" i="28"/>
  <c r="F760" i="28"/>
  <c r="K759" i="28"/>
  <c r="L762" i="35" l="1"/>
  <c r="G763" i="35"/>
  <c r="J762" i="35"/>
  <c r="F763" i="35"/>
  <c r="I762" i="35"/>
  <c r="K762" i="35"/>
  <c r="I760" i="28"/>
  <c r="F761" i="28"/>
  <c r="K760" i="28"/>
  <c r="J762" i="30"/>
  <c r="G763" i="30"/>
  <c r="L762" i="30"/>
  <c r="I761" i="42"/>
  <c r="F762" i="42"/>
  <c r="K761" i="42"/>
  <c r="J760" i="28"/>
  <c r="L760" i="28"/>
  <c r="G761" i="28"/>
  <c r="I761" i="30"/>
  <c r="K761" i="30"/>
  <c r="F762" i="30"/>
  <c r="F761" i="33"/>
  <c r="I760" i="33"/>
  <c r="K760" i="33"/>
  <c r="J763" i="42"/>
  <c r="G764" i="42"/>
  <c r="L763" i="42"/>
  <c r="G763" i="33"/>
  <c r="J762" i="33"/>
  <c r="L762" i="33"/>
  <c r="J763" i="35" l="1"/>
  <c r="L763" i="35"/>
  <c r="G764" i="35"/>
  <c r="F764" i="35"/>
  <c r="I763" i="35"/>
  <c r="K763" i="35"/>
  <c r="J764" i="42"/>
  <c r="L764" i="42"/>
  <c r="G765" i="42"/>
  <c r="I761" i="33"/>
  <c r="F762" i="33"/>
  <c r="K761" i="33"/>
  <c r="J761" i="28"/>
  <c r="G762" i="28"/>
  <c r="L761" i="28"/>
  <c r="I762" i="42"/>
  <c r="F763" i="42"/>
  <c r="K762" i="42"/>
  <c r="I761" i="28"/>
  <c r="F762" i="28"/>
  <c r="K761" i="28"/>
  <c r="I762" i="30"/>
  <c r="K762" i="30"/>
  <c r="F763" i="30"/>
  <c r="J763" i="33"/>
  <c r="L763" i="33"/>
  <c r="G764" i="33"/>
  <c r="J763" i="30"/>
  <c r="L763" i="30"/>
  <c r="G764" i="30"/>
  <c r="L764" i="35" l="1"/>
  <c r="J764" i="35"/>
  <c r="G765" i="35"/>
  <c r="F765" i="35"/>
  <c r="K764" i="35"/>
  <c r="I764" i="35"/>
  <c r="J764" i="30"/>
  <c r="G765" i="30"/>
  <c r="L764" i="30"/>
  <c r="J762" i="28"/>
  <c r="L762" i="28"/>
  <c r="G763" i="28"/>
  <c r="I763" i="42"/>
  <c r="F764" i="42"/>
  <c r="K763" i="42"/>
  <c r="J765" i="42"/>
  <c r="L765" i="42"/>
  <c r="G766" i="42"/>
  <c r="I763" i="30"/>
  <c r="F764" i="30"/>
  <c r="K763" i="30"/>
  <c r="I762" i="28"/>
  <c r="F763" i="28"/>
  <c r="K762" i="28"/>
  <c r="G765" i="33"/>
  <c r="J764" i="33"/>
  <c r="L764" i="33"/>
  <c r="I762" i="33"/>
  <c r="K762" i="33"/>
  <c r="F763" i="33"/>
  <c r="F766" i="35" l="1"/>
  <c r="K765" i="35"/>
  <c r="I765" i="35"/>
  <c r="J765" i="35"/>
  <c r="L765" i="35"/>
  <c r="G766" i="35"/>
  <c r="K763" i="33"/>
  <c r="I763" i="33"/>
  <c r="F764" i="33"/>
  <c r="L766" i="42"/>
  <c r="J766" i="42"/>
  <c r="G767" i="42"/>
  <c r="I764" i="42"/>
  <c r="K764" i="42"/>
  <c r="F765" i="42"/>
  <c r="J765" i="30"/>
  <c r="L765" i="30"/>
  <c r="G766" i="30"/>
  <c r="J765" i="33"/>
  <c r="G766" i="33"/>
  <c r="L765" i="33"/>
  <c r="I764" i="30"/>
  <c r="F765" i="30"/>
  <c r="K764" i="30"/>
  <c r="J763" i="28"/>
  <c r="L763" i="28"/>
  <c r="G764" i="28"/>
  <c r="I763" i="28"/>
  <c r="F764" i="28"/>
  <c r="K763" i="28"/>
  <c r="L766" i="35" l="1"/>
  <c r="J766" i="35"/>
  <c r="G767" i="35"/>
  <c r="F767" i="35"/>
  <c r="I766" i="35"/>
  <c r="K766" i="35"/>
  <c r="J766" i="30"/>
  <c r="G767" i="30"/>
  <c r="L766" i="30"/>
  <c r="F765" i="33"/>
  <c r="I764" i="33"/>
  <c r="K764" i="33"/>
  <c r="J767" i="42"/>
  <c r="L767" i="42"/>
  <c r="G768" i="42"/>
  <c r="I764" i="28"/>
  <c r="F765" i="28"/>
  <c r="K764" i="28"/>
  <c r="G767" i="33"/>
  <c r="J766" i="33"/>
  <c r="L766" i="33"/>
  <c r="J764" i="28"/>
  <c r="L764" i="28"/>
  <c r="G765" i="28"/>
  <c r="I765" i="30"/>
  <c r="K765" i="30"/>
  <c r="F766" i="30"/>
  <c r="I765" i="42"/>
  <c r="F766" i="42"/>
  <c r="K765" i="42"/>
  <c r="J767" i="35" l="1"/>
  <c r="G768" i="35"/>
  <c r="L767" i="35"/>
  <c r="F768" i="35"/>
  <c r="I767" i="35"/>
  <c r="K767" i="35"/>
  <c r="I765" i="33"/>
  <c r="F766" i="33"/>
  <c r="K765" i="33"/>
  <c r="F766" i="28"/>
  <c r="I765" i="28"/>
  <c r="K765" i="28"/>
  <c r="I766" i="42"/>
  <c r="F767" i="42"/>
  <c r="K766" i="42"/>
  <c r="J767" i="30"/>
  <c r="L767" i="30"/>
  <c r="G768" i="30"/>
  <c r="J765" i="28"/>
  <c r="G766" i="28"/>
  <c r="L765" i="28"/>
  <c r="I766" i="30"/>
  <c r="K766" i="30"/>
  <c r="F767" i="30"/>
  <c r="J767" i="33"/>
  <c r="G768" i="33"/>
  <c r="L767" i="33"/>
  <c r="J768" i="42"/>
  <c r="L768" i="42"/>
  <c r="G769" i="42"/>
  <c r="F769" i="35" l="1"/>
  <c r="I768" i="35"/>
  <c r="K768" i="35"/>
  <c r="L768" i="35"/>
  <c r="J768" i="35"/>
  <c r="G769" i="35"/>
  <c r="J768" i="30"/>
  <c r="G769" i="30"/>
  <c r="L768" i="30"/>
  <c r="I767" i="42"/>
  <c r="F768" i="42"/>
  <c r="K767" i="42"/>
  <c r="I766" i="28"/>
  <c r="K766" i="28"/>
  <c r="F767" i="28"/>
  <c r="G769" i="33"/>
  <c r="J768" i="33"/>
  <c r="L768" i="33"/>
  <c r="I767" i="30"/>
  <c r="F768" i="30"/>
  <c r="K767" i="30"/>
  <c r="J766" i="28"/>
  <c r="L766" i="28"/>
  <c r="G767" i="28"/>
  <c r="I766" i="33"/>
  <c r="F767" i="33"/>
  <c r="K766" i="33"/>
  <c r="J769" i="42"/>
  <c r="L769" i="42"/>
  <c r="G770" i="42"/>
  <c r="J769" i="35" l="1"/>
  <c r="G770" i="35"/>
  <c r="L769" i="35"/>
  <c r="F770" i="35"/>
  <c r="K769" i="35"/>
  <c r="I769" i="35"/>
  <c r="L770" i="42"/>
  <c r="J770" i="42"/>
  <c r="G771" i="42"/>
  <c r="K767" i="33"/>
  <c r="I767" i="33"/>
  <c r="F768" i="33"/>
  <c r="J769" i="33"/>
  <c r="G770" i="33"/>
  <c r="L769" i="33"/>
  <c r="J769" i="30"/>
  <c r="L769" i="30"/>
  <c r="G770" i="30"/>
  <c r="J767" i="28"/>
  <c r="L767" i="28"/>
  <c r="G768" i="28"/>
  <c r="I768" i="30"/>
  <c r="F769" i="30"/>
  <c r="K768" i="30"/>
  <c r="F768" i="28"/>
  <c r="I767" i="28"/>
  <c r="K767" i="28"/>
  <c r="I768" i="42"/>
  <c r="F769" i="42"/>
  <c r="K768" i="42"/>
  <c r="L770" i="35" l="1"/>
  <c r="J770" i="35"/>
  <c r="G771" i="35"/>
  <c r="F771" i="35"/>
  <c r="I770" i="35"/>
  <c r="K770" i="35"/>
  <c r="J770" i="30"/>
  <c r="G771" i="30"/>
  <c r="L770" i="30"/>
  <c r="G771" i="33"/>
  <c r="J770" i="33"/>
  <c r="L770" i="33"/>
  <c r="I769" i="42"/>
  <c r="F770" i="42"/>
  <c r="K769" i="42"/>
  <c r="J771" i="42"/>
  <c r="G772" i="42"/>
  <c r="L771" i="42"/>
  <c r="I768" i="28"/>
  <c r="F769" i="28"/>
  <c r="K768" i="28"/>
  <c r="F769" i="33"/>
  <c r="I768" i="33"/>
  <c r="K768" i="33"/>
  <c r="J768" i="28"/>
  <c r="L768" i="28"/>
  <c r="G769" i="28"/>
  <c r="I769" i="30"/>
  <c r="K769" i="30"/>
  <c r="F770" i="30"/>
  <c r="F772" i="35" l="1"/>
  <c r="I771" i="35"/>
  <c r="K771" i="35"/>
  <c r="J771" i="35"/>
  <c r="G772" i="35"/>
  <c r="L771" i="35"/>
  <c r="I770" i="30"/>
  <c r="K770" i="30"/>
  <c r="F771" i="30"/>
  <c r="I769" i="33"/>
  <c r="F770" i="33"/>
  <c r="K769" i="33"/>
  <c r="I770" i="42"/>
  <c r="F771" i="42"/>
  <c r="K770" i="42"/>
  <c r="J771" i="33"/>
  <c r="L771" i="33"/>
  <c r="G772" i="33"/>
  <c r="J772" i="42"/>
  <c r="L772" i="42"/>
  <c r="G773" i="42"/>
  <c r="F770" i="28"/>
  <c r="I769" i="28"/>
  <c r="K769" i="28"/>
  <c r="J771" i="30"/>
  <c r="L771" i="30"/>
  <c r="G772" i="30"/>
  <c r="J769" i="28"/>
  <c r="G770" i="28"/>
  <c r="L769" i="28"/>
  <c r="L772" i="35" l="1"/>
  <c r="J772" i="35"/>
  <c r="G773" i="35"/>
  <c r="F773" i="35"/>
  <c r="I772" i="35"/>
  <c r="K772" i="35"/>
  <c r="I770" i="28"/>
  <c r="K770" i="28"/>
  <c r="F771" i="28"/>
  <c r="G773" i="33"/>
  <c r="J772" i="33"/>
  <c r="L772" i="33"/>
  <c r="I771" i="42"/>
  <c r="F772" i="42"/>
  <c r="K771" i="42"/>
  <c r="J773" i="42"/>
  <c r="G774" i="42"/>
  <c r="L773" i="42"/>
  <c r="I771" i="30"/>
  <c r="F772" i="30"/>
  <c r="K771" i="30"/>
  <c r="J770" i="28"/>
  <c r="L770" i="28"/>
  <c r="G771" i="28"/>
  <c r="J772" i="30"/>
  <c r="G773" i="30"/>
  <c r="L772" i="30"/>
  <c r="I770" i="33"/>
  <c r="F771" i="33"/>
  <c r="K770" i="33"/>
  <c r="F774" i="35" l="1"/>
  <c r="K773" i="35"/>
  <c r="I773" i="35"/>
  <c r="J773" i="35"/>
  <c r="L773" i="35"/>
  <c r="G774" i="35"/>
  <c r="J773" i="30"/>
  <c r="L773" i="30"/>
  <c r="G774" i="30"/>
  <c r="I772" i="42"/>
  <c r="K772" i="42"/>
  <c r="F773" i="42"/>
  <c r="J773" i="33"/>
  <c r="G774" i="33"/>
  <c r="L773" i="33"/>
  <c r="K771" i="33"/>
  <c r="I771" i="33"/>
  <c r="F772" i="33"/>
  <c r="F772" i="28"/>
  <c r="I771" i="28"/>
  <c r="K771" i="28"/>
  <c r="L774" i="42"/>
  <c r="J774" i="42"/>
  <c r="G775" i="42"/>
  <c r="J771" i="28"/>
  <c r="L771" i="28"/>
  <c r="G772" i="28"/>
  <c r="I772" i="30"/>
  <c r="F773" i="30"/>
  <c r="K772" i="30"/>
  <c r="L774" i="35" l="1"/>
  <c r="J774" i="35"/>
  <c r="G775" i="35"/>
  <c r="F775" i="35"/>
  <c r="I774" i="35"/>
  <c r="K774" i="35"/>
  <c r="F773" i="33"/>
  <c r="I772" i="33"/>
  <c r="K772" i="33"/>
  <c r="G775" i="33"/>
  <c r="J774" i="33"/>
  <c r="L774" i="33"/>
  <c r="J774" i="30"/>
  <c r="G775" i="30"/>
  <c r="L774" i="30"/>
  <c r="I773" i="30"/>
  <c r="K773" i="30"/>
  <c r="F774" i="30"/>
  <c r="J775" i="42"/>
  <c r="G776" i="42"/>
  <c r="L775" i="42"/>
  <c r="I773" i="42"/>
  <c r="F774" i="42"/>
  <c r="K773" i="42"/>
  <c r="J772" i="28"/>
  <c r="L772" i="28"/>
  <c r="G773" i="28"/>
  <c r="I772" i="28"/>
  <c r="F773" i="28"/>
  <c r="K772" i="28"/>
  <c r="F776" i="35" l="1"/>
  <c r="I775" i="35"/>
  <c r="K775" i="35"/>
  <c r="J775" i="35"/>
  <c r="L775" i="35"/>
  <c r="G776" i="35"/>
  <c r="J775" i="30"/>
  <c r="L775" i="30"/>
  <c r="G776" i="30"/>
  <c r="J775" i="33"/>
  <c r="G776" i="33"/>
  <c r="L775" i="33"/>
  <c r="I774" i="30"/>
  <c r="K774" i="30"/>
  <c r="F775" i="30"/>
  <c r="J776" i="42"/>
  <c r="L776" i="42"/>
  <c r="G777" i="42"/>
  <c r="I773" i="28"/>
  <c r="F774" i="28"/>
  <c r="K773" i="28"/>
  <c r="J773" i="28"/>
  <c r="G774" i="28"/>
  <c r="L773" i="28"/>
  <c r="I774" i="42"/>
  <c r="F775" i="42"/>
  <c r="K774" i="42"/>
  <c r="I773" i="33"/>
  <c r="F774" i="33"/>
  <c r="K773" i="33"/>
  <c r="L776" i="35" l="1"/>
  <c r="J776" i="35"/>
  <c r="G777" i="35"/>
  <c r="F777" i="35"/>
  <c r="I776" i="35"/>
  <c r="K776" i="35"/>
  <c r="I775" i="42"/>
  <c r="F776" i="42"/>
  <c r="K775" i="42"/>
  <c r="J777" i="42"/>
  <c r="L777" i="42"/>
  <c r="G778" i="42"/>
  <c r="I774" i="33"/>
  <c r="F775" i="33"/>
  <c r="K774" i="33"/>
  <c r="J776" i="30"/>
  <c r="G777" i="30"/>
  <c r="L776" i="30"/>
  <c r="I774" i="28"/>
  <c r="F775" i="28"/>
  <c r="K774" i="28"/>
  <c r="J774" i="28"/>
  <c r="L774" i="28"/>
  <c r="G775" i="28"/>
  <c r="I775" i="30"/>
  <c r="F776" i="30"/>
  <c r="K775" i="30"/>
  <c r="G777" i="33"/>
  <c r="J776" i="33"/>
  <c r="L776" i="33"/>
  <c r="F778" i="35" l="1"/>
  <c r="K777" i="35"/>
  <c r="I777" i="35"/>
  <c r="J777" i="35"/>
  <c r="L777" i="35"/>
  <c r="G778" i="35"/>
  <c r="I776" i="30"/>
  <c r="F777" i="30"/>
  <c r="K776" i="30"/>
  <c r="K775" i="33"/>
  <c r="I775" i="33"/>
  <c r="F776" i="33"/>
  <c r="J777" i="30"/>
  <c r="L777" i="30"/>
  <c r="G778" i="30"/>
  <c r="J775" i="28"/>
  <c r="L775" i="28"/>
  <c r="G776" i="28"/>
  <c r="I776" i="42"/>
  <c r="F777" i="42"/>
  <c r="K776" i="42"/>
  <c r="J777" i="33"/>
  <c r="G778" i="33"/>
  <c r="L777" i="33"/>
  <c r="I775" i="28"/>
  <c r="F776" i="28"/>
  <c r="K775" i="28"/>
  <c r="L778" i="42"/>
  <c r="J778" i="42"/>
  <c r="G779" i="42"/>
  <c r="L778" i="35" l="1"/>
  <c r="G779" i="35"/>
  <c r="J778" i="35"/>
  <c r="F779" i="35"/>
  <c r="I778" i="35"/>
  <c r="K778" i="35"/>
  <c r="J779" i="42"/>
  <c r="G780" i="42"/>
  <c r="L779" i="42"/>
  <c r="I776" i="28"/>
  <c r="F777" i="28"/>
  <c r="K776" i="28"/>
  <c r="J776" i="28"/>
  <c r="L776" i="28"/>
  <c r="G777" i="28"/>
  <c r="I777" i="42"/>
  <c r="F778" i="42"/>
  <c r="K777" i="42"/>
  <c r="F777" i="33"/>
  <c r="I776" i="33"/>
  <c r="K776" i="33"/>
  <c r="I777" i="30"/>
  <c r="K777" i="30"/>
  <c r="F778" i="30"/>
  <c r="G779" i="33"/>
  <c r="J778" i="33"/>
  <c r="L778" i="33"/>
  <c r="J778" i="30"/>
  <c r="G779" i="30"/>
  <c r="L778" i="30"/>
  <c r="F780" i="35" l="1"/>
  <c r="I779" i="35"/>
  <c r="K779" i="35"/>
  <c r="J779" i="35"/>
  <c r="L779" i="35"/>
  <c r="G780" i="35"/>
  <c r="J779" i="30"/>
  <c r="L779" i="30"/>
  <c r="G780" i="30"/>
  <c r="I778" i="42"/>
  <c r="F779" i="42"/>
  <c r="K778" i="42"/>
  <c r="I778" i="30"/>
  <c r="K778" i="30"/>
  <c r="F779" i="30"/>
  <c r="J780" i="42"/>
  <c r="L780" i="42"/>
  <c r="G781" i="42"/>
  <c r="J779" i="33"/>
  <c r="L779" i="33"/>
  <c r="G780" i="33"/>
  <c r="I777" i="33"/>
  <c r="F778" i="33"/>
  <c r="K777" i="33"/>
  <c r="J777" i="28"/>
  <c r="G778" i="28"/>
  <c r="L777" i="28"/>
  <c r="I777" i="28"/>
  <c r="F778" i="28"/>
  <c r="K777" i="28"/>
  <c r="L780" i="35" l="1"/>
  <c r="J780" i="35"/>
  <c r="G781" i="35"/>
  <c r="F781" i="35"/>
  <c r="I780" i="35"/>
  <c r="K780" i="35"/>
  <c r="J778" i="28"/>
  <c r="L778" i="28"/>
  <c r="G779" i="28"/>
  <c r="J780" i="30"/>
  <c r="G781" i="30"/>
  <c r="L780" i="30"/>
  <c r="I778" i="28"/>
  <c r="F779" i="28"/>
  <c r="K778" i="28"/>
  <c r="J781" i="42"/>
  <c r="L781" i="42"/>
  <c r="G782" i="42"/>
  <c r="G781" i="33"/>
  <c r="J780" i="33"/>
  <c r="L780" i="33"/>
  <c r="I778" i="33"/>
  <c r="K778" i="33"/>
  <c r="F779" i="33"/>
  <c r="I779" i="30"/>
  <c r="F780" i="30"/>
  <c r="K779" i="30"/>
  <c r="I779" i="42"/>
  <c r="F780" i="42"/>
  <c r="K779" i="42"/>
  <c r="J781" i="35" l="1"/>
  <c r="L781" i="35"/>
  <c r="G782" i="35"/>
  <c r="F782" i="35"/>
  <c r="K781" i="35"/>
  <c r="I781" i="35"/>
  <c r="I779" i="28"/>
  <c r="F780" i="28"/>
  <c r="K779" i="28"/>
  <c r="I780" i="42"/>
  <c r="K780" i="42"/>
  <c r="F781" i="42"/>
  <c r="J779" i="28"/>
  <c r="L779" i="28"/>
  <c r="G780" i="28"/>
  <c r="L782" i="42"/>
  <c r="J782" i="42"/>
  <c r="G783" i="42"/>
  <c r="K779" i="33"/>
  <c r="I779" i="33"/>
  <c r="F780" i="33"/>
  <c r="I780" i="30"/>
  <c r="F781" i="30"/>
  <c r="K780" i="30"/>
  <c r="J781" i="33"/>
  <c r="G782" i="33"/>
  <c r="L781" i="33"/>
  <c r="J781" i="30"/>
  <c r="L781" i="30"/>
  <c r="G782" i="30"/>
  <c r="F783" i="35" l="1"/>
  <c r="I782" i="35"/>
  <c r="K782" i="35"/>
  <c r="L782" i="35"/>
  <c r="G783" i="35"/>
  <c r="J782" i="35"/>
  <c r="G783" i="33"/>
  <c r="J782" i="33"/>
  <c r="L782" i="33"/>
  <c r="J783" i="42"/>
  <c r="L783" i="42"/>
  <c r="G784" i="42"/>
  <c r="F781" i="33"/>
  <c r="I780" i="33"/>
  <c r="K780" i="33"/>
  <c r="I781" i="42"/>
  <c r="F782" i="42"/>
  <c r="K781" i="42"/>
  <c r="I780" i="28"/>
  <c r="F781" i="28"/>
  <c r="K780" i="28"/>
  <c r="J782" i="30"/>
  <c r="G783" i="30"/>
  <c r="L782" i="30"/>
  <c r="I781" i="30"/>
  <c r="K781" i="30"/>
  <c r="F782" i="30"/>
  <c r="J780" i="28"/>
  <c r="L780" i="28"/>
  <c r="G781" i="28"/>
  <c r="J783" i="35" l="1"/>
  <c r="L783" i="35"/>
  <c r="G784" i="35"/>
  <c r="F784" i="35"/>
  <c r="I783" i="35"/>
  <c r="K783" i="35"/>
  <c r="J781" i="28"/>
  <c r="G782" i="28"/>
  <c r="L781" i="28"/>
  <c r="I782" i="42"/>
  <c r="F783" i="42"/>
  <c r="K782" i="42"/>
  <c r="I781" i="33"/>
  <c r="F782" i="33"/>
  <c r="K781" i="33"/>
  <c r="J784" i="42"/>
  <c r="L784" i="42"/>
  <c r="G785" i="42"/>
  <c r="I781" i="28"/>
  <c r="F782" i="28"/>
  <c r="K781" i="28"/>
  <c r="I782" i="30"/>
  <c r="K782" i="30"/>
  <c r="F783" i="30"/>
  <c r="J783" i="30"/>
  <c r="L783" i="30"/>
  <c r="G784" i="30"/>
  <c r="J783" i="33"/>
  <c r="G784" i="33"/>
  <c r="L783" i="33"/>
  <c r="F785" i="35" l="1"/>
  <c r="I784" i="35"/>
  <c r="K784" i="35"/>
  <c r="L784" i="35"/>
  <c r="J784" i="35"/>
  <c r="G785" i="35"/>
  <c r="J785" i="42"/>
  <c r="L785" i="42"/>
  <c r="G786" i="42"/>
  <c r="I782" i="33"/>
  <c r="F783" i="33"/>
  <c r="K782" i="33"/>
  <c r="G785" i="33"/>
  <c r="J784" i="33"/>
  <c r="L784" i="33"/>
  <c r="I783" i="30"/>
  <c r="F784" i="30"/>
  <c r="K783" i="30"/>
  <c r="J782" i="28"/>
  <c r="L782" i="28"/>
  <c r="G783" i="28"/>
  <c r="I782" i="28"/>
  <c r="K782" i="28"/>
  <c r="F783" i="28"/>
  <c r="J784" i="30"/>
  <c r="G785" i="30"/>
  <c r="L784" i="30"/>
  <c r="I783" i="42"/>
  <c r="F784" i="42"/>
  <c r="K783" i="42"/>
  <c r="G786" i="35" l="1"/>
  <c r="J785" i="35"/>
  <c r="L785" i="35"/>
  <c r="F786" i="35"/>
  <c r="K785" i="35"/>
  <c r="I785" i="35"/>
  <c r="J785" i="30"/>
  <c r="L785" i="30"/>
  <c r="G786" i="30"/>
  <c r="I784" i="42"/>
  <c r="F785" i="42"/>
  <c r="K784" i="42"/>
  <c r="I784" i="30"/>
  <c r="F785" i="30"/>
  <c r="K784" i="30"/>
  <c r="J785" i="33"/>
  <c r="G786" i="33"/>
  <c r="L785" i="33"/>
  <c r="L786" i="42"/>
  <c r="J786" i="42"/>
  <c r="G787" i="42"/>
  <c r="J783" i="28"/>
  <c r="L783" i="28"/>
  <c r="G784" i="28"/>
  <c r="I783" i="28"/>
  <c r="F784" i="28"/>
  <c r="K783" i="28"/>
  <c r="K783" i="33"/>
  <c r="I783" i="33"/>
  <c r="F784" i="33"/>
  <c r="F787" i="35" l="1"/>
  <c r="I786" i="35"/>
  <c r="K786" i="35"/>
  <c r="L786" i="35"/>
  <c r="G787" i="35"/>
  <c r="J786" i="35"/>
  <c r="G787" i="33"/>
  <c r="J786" i="33"/>
  <c r="L786" i="33"/>
  <c r="J784" i="28"/>
  <c r="L784" i="28"/>
  <c r="G785" i="28"/>
  <c r="F785" i="33"/>
  <c r="I784" i="33"/>
  <c r="K784" i="33"/>
  <c r="I784" i="28"/>
  <c r="F785" i="28"/>
  <c r="K784" i="28"/>
  <c r="I785" i="30"/>
  <c r="K785" i="30"/>
  <c r="F786" i="30"/>
  <c r="J787" i="42"/>
  <c r="G788" i="42"/>
  <c r="L787" i="42"/>
  <c r="J786" i="30"/>
  <c r="G787" i="30"/>
  <c r="L786" i="30"/>
  <c r="I785" i="42"/>
  <c r="F786" i="42"/>
  <c r="K785" i="42"/>
  <c r="G788" i="35" l="1"/>
  <c r="J787" i="35"/>
  <c r="L787" i="35"/>
  <c r="F788" i="35"/>
  <c r="I787" i="35"/>
  <c r="K787" i="35"/>
  <c r="J788" i="42"/>
  <c r="L788" i="42"/>
  <c r="G789" i="42"/>
  <c r="J787" i="33"/>
  <c r="L787" i="33"/>
  <c r="G788" i="33"/>
  <c r="J787" i="30"/>
  <c r="L787" i="30"/>
  <c r="G788" i="30"/>
  <c r="I786" i="42"/>
  <c r="F787" i="42"/>
  <c r="K786" i="42"/>
  <c r="I786" i="30"/>
  <c r="K786" i="30"/>
  <c r="F787" i="30"/>
  <c r="I785" i="28"/>
  <c r="F786" i="28"/>
  <c r="K785" i="28"/>
  <c r="I785" i="33"/>
  <c r="F786" i="33"/>
  <c r="K785" i="33"/>
  <c r="J785" i="28"/>
  <c r="G786" i="28"/>
  <c r="L785" i="28"/>
  <c r="F789" i="35" l="1"/>
  <c r="I788" i="35"/>
  <c r="K788" i="35"/>
  <c r="L788" i="35"/>
  <c r="G789" i="35"/>
  <c r="J788" i="35"/>
  <c r="I786" i="33"/>
  <c r="F787" i="33"/>
  <c r="K786" i="33"/>
  <c r="I787" i="42"/>
  <c r="F788" i="42"/>
  <c r="K787" i="42"/>
  <c r="J789" i="42"/>
  <c r="G790" i="42"/>
  <c r="L789" i="42"/>
  <c r="I787" i="30"/>
  <c r="F788" i="30"/>
  <c r="K787" i="30"/>
  <c r="G789" i="33"/>
  <c r="J788" i="33"/>
  <c r="L788" i="33"/>
  <c r="J786" i="28"/>
  <c r="L786" i="28"/>
  <c r="G787" i="28"/>
  <c r="I786" i="28"/>
  <c r="K786" i="28"/>
  <c r="F787" i="28"/>
  <c r="L788" i="30"/>
  <c r="J788" i="30"/>
  <c r="G789" i="30"/>
  <c r="G790" i="35" l="1"/>
  <c r="J789" i="35"/>
  <c r="L789" i="35"/>
  <c r="F790" i="35"/>
  <c r="K789" i="35"/>
  <c r="I789" i="35"/>
  <c r="I788" i="30"/>
  <c r="K788" i="30"/>
  <c r="F789" i="30"/>
  <c r="J789" i="30"/>
  <c r="L789" i="30"/>
  <c r="G790" i="30"/>
  <c r="L790" i="42"/>
  <c r="J790" i="42"/>
  <c r="G791" i="42"/>
  <c r="J787" i="28"/>
  <c r="L787" i="28"/>
  <c r="G788" i="28"/>
  <c r="K787" i="33"/>
  <c r="I787" i="33"/>
  <c r="F788" i="33"/>
  <c r="I787" i="28"/>
  <c r="F788" i="28"/>
  <c r="K787" i="28"/>
  <c r="J789" i="33"/>
  <c r="G790" i="33"/>
  <c r="L789" i="33"/>
  <c r="I788" i="42"/>
  <c r="K788" i="42"/>
  <c r="F789" i="42"/>
  <c r="F791" i="35" l="1"/>
  <c r="I790" i="35"/>
  <c r="K790" i="35"/>
  <c r="L790" i="35"/>
  <c r="G791" i="35"/>
  <c r="J790" i="35"/>
  <c r="F789" i="33"/>
  <c r="I788" i="33"/>
  <c r="K788" i="33"/>
  <c r="I789" i="30"/>
  <c r="F790" i="30"/>
  <c r="K789" i="30"/>
  <c r="I789" i="42"/>
  <c r="F790" i="42"/>
  <c r="K789" i="42"/>
  <c r="J788" i="28"/>
  <c r="L788" i="28"/>
  <c r="G789" i="28"/>
  <c r="J790" i="30"/>
  <c r="L790" i="30"/>
  <c r="G791" i="30"/>
  <c r="G791" i="33"/>
  <c r="J790" i="33"/>
  <c r="L790" i="33"/>
  <c r="I788" i="28"/>
  <c r="F789" i="28"/>
  <c r="K788" i="28"/>
  <c r="J791" i="42"/>
  <c r="G792" i="42"/>
  <c r="L791" i="42"/>
  <c r="G792" i="35" l="1"/>
  <c r="J791" i="35"/>
  <c r="L791" i="35"/>
  <c r="F792" i="35"/>
  <c r="I791" i="35"/>
  <c r="K791" i="35"/>
  <c r="J791" i="33"/>
  <c r="G792" i="33"/>
  <c r="L791" i="33"/>
  <c r="I789" i="28"/>
  <c r="F790" i="28"/>
  <c r="K789" i="28"/>
  <c r="I790" i="42"/>
  <c r="F791" i="42"/>
  <c r="K790" i="42"/>
  <c r="L791" i="30"/>
  <c r="J791" i="30"/>
  <c r="G792" i="30"/>
  <c r="J789" i="28"/>
  <c r="G790" i="28"/>
  <c r="L789" i="28"/>
  <c r="J792" i="42"/>
  <c r="L792" i="42"/>
  <c r="G793" i="42"/>
  <c r="I790" i="30"/>
  <c r="K790" i="30"/>
  <c r="F791" i="30"/>
  <c r="I789" i="33"/>
  <c r="F790" i="33"/>
  <c r="K789" i="33"/>
  <c r="F793" i="35" l="1"/>
  <c r="I792" i="35"/>
  <c r="K792" i="35"/>
  <c r="L792" i="35"/>
  <c r="G793" i="35"/>
  <c r="J792" i="35"/>
  <c r="I790" i="33"/>
  <c r="F791" i="33"/>
  <c r="K790" i="33"/>
  <c r="L792" i="30"/>
  <c r="J792" i="30"/>
  <c r="G793" i="30"/>
  <c r="J793" i="42"/>
  <c r="L793" i="42"/>
  <c r="G794" i="42"/>
  <c r="J790" i="28"/>
  <c r="L790" i="28"/>
  <c r="G791" i="28"/>
  <c r="G793" i="33"/>
  <c r="J792" i="33"/>
  <c r="L792" i="33"/>
  <c r="I791" i="42"/>
  <c r="F792" i="42"/>
  <c r="K791" i="42"/>
  <c r="I791" i="30"/>
  <c r="K791" i="30"/>
  <c r="F792" i="30"/>
  <c r="I790" i="28"/>
  <c r="F791" i="28"/>
  <c r="K790" i="28"/>
  <c r="G794" i="35" l="1"/>
  <c r="J793" i="35"/>
  <c r="L793" i="35"/>
  <c r="F794" i="35"/>
  <c r="K793" i="35"/>
  <c r="I793" i="35"/>
  <c r="J791" i="28"/>
  <c r="L791" i="28"/>
  <c r="G792" i="28"/>
  <c r="I791" i="28"/>
  <c r="F792" i="28"/>
  <c r="K791" i="28"/>
  <c r="J793" i="30"/>
  <c r="L793" i="30"/>
  <c r="G794" i="30"/>
  <c r="K791" i="33"/>
  <c r="I791" i="33"/>
  <c r="F792" i="33"/>
  <c r="I792" i="30"/>
  <c r="K792" i="30"/>
  <c r="F793" i="30"/>
  <c r="I792" i="42"/>
  <c r="F793" i="42"/>
  <c r="K792" i="42"/>
  <c r="J793" i="33"/>
  <c r="G794" i="33"/>
  <c r="L793" i="33"/>
  <c r="L794" i="42"/>
  <c r="J794" i="42"/>
  <c r="G795" i="42"/>
  <c r="F795" i="35" l="1"/>
  <c r="I794" i="35"/>
  <c r="K794" i="35"/>
  <c r="L794" i="35"/>
  <c r="G795" i="35"/>
  <c r="J794" i="35"/>
  <c r="J792" i="28"/>
  <c r="L792" i="28"/>
  <c r="G793" i="28"/>
  <c r="J795" i="42"/>
  <c r="G796" i="42"/>
  <c r="L795" i="42"/>
  <c r="F793" i="33"/>
  <c r="I792" i="33"/>
  <c r="K792" i="33"/>
  <c r="I793" i="30"/>
  <c r="F794" i="30"/>
  <c r="K793" i="30"/>
  <c r="G795" i="33"/>
  <c r="J794" i="33"/>
  <c r="L794" i="33"/>
  <c r="I793" i="42"/>
  <c r="F794" i="42"/>
  <c r="K793" i="42"/>
  <c r="J794" i="30"/>
  <c r="L794" i="30"/>
  <c r="G795" i="30"/>
  <c r="I792" i="28"/>
  <c r="F793" i="28"/>
  <c r="K792" i="28"/>
  <c r="G796" i="35" l="1"/>
  <c r="J795" i="35"/>
  <c r="L795" i="35"/>
  <c r="F796" i="35"/>
  <c r="I795" i="35"/>
  <c r="K795" i="35"/>
  <c r="I794" i="30"/>
  <c r="K794" i="30"/>
  <c r="F795" i="30"/>
  <c r="J793" i="28"/>
  <c r="G794" i="28"/>
  <c r="L793" i="28"/>
  <c r="I793" i="28"/>
  <c r="F794" i="28"/>
  <c r="K793" i="28"/>
  <c r="I793" i="33"/>
  <c r="F794" i="33"/>
  <c r="K793" i="33"/>
  <c r="L795" i="30"/>
  <c r="J795" i="30"/>
  <c r="G796" i="30"/>
  <c r="I794" i="42"/>
  <c r="F795" i="42"/>
  <c r="K794" i="42"/>
  <c r="J795" i="33"/>
  <c r="L795" i="33"/>
  <c r="G796" i="33"/>
  <c r="J796" i="42"/>
  <c r="L796" i="42"/>
  <c r="G797" i="42"/>
  <c r="F797" i="35" l="1"/>
  <c r="I796" i="35"/>
  <c r="K796" i="35"/>
  <c r="G797" i="35"/>
  <c r="J796" i="35"/>
  <c r="L796" i="35"/>
  <c r="I794" i="33"/>
  <c r="K794" i="33"/>
  <c r="F795" i="33"/>
  <c r="I795" i="30"/>
  <c r="K795" i="30"/>
  <c r="F796" i="30"/>
  <c r="L796" i="30"/>
  <c r="J796" i="30"/>
  <c r="G797" i="30"/>
  <c r="J797" i="42"/>
  <c r="L797" i="42"/>
  <c r="G798" i="42"/>
  <c r="I794" i="28"/>
  <c r="F795" i="28"/>
  <c r="K794" i="28"/>
  <c r="G797" i="33"/>
  <c r="J796" i="33"/>
  <c r="L796" i="33"/>
  <c r="I795" i="42"/>
  <c r="F796" i="42"/>
  <c r="K795" i="42"/>
  <c r="J794" i="28"/>
  <c r="L794" i="28"/>
  <c r="G795" i="28"/>
  <c r="J797" i="35" l="1"/>
  <c r="L797" i="35"/>
  <c r="G798" i="35"/>
  <c r="F798" i="35"/>
  <c r="K797" i="35"/>
  <c r="I797" i="35"/>
  <c r="J797" i="33"/>
  <c r="G798" i="33"/>
  <c r="L797" i="33"/>
  <c r="K795" i="33"/>
  <c r="I795" i="33"/>
  <c r="F796" i="33"/>
  <c r="J795" i="28"/>
  <c r="L795" i="28"/>
  <c r="G796" i="28"/>
  <c r="L798" i="42"/>
  <c r="J798" i="42"/>
  <c r="G799" i="42"/>
  <c r="I795" i="28"/>
  <c r="F796" i="28"/>
  <c r="K795" i="28"/>
  <c r="I796" i="30"/>
  <c r="K796" i="30"/>
  <c r="F797" i="30"/>
  <c r="I796" i="42"/>
  <c r="K796" i="42"/>
  <c r="F797" i="42"/>
  <c r="J797" i="30"/>
  <c r="L797" i="30"/>
  <c r="G798" i="30"/>
  <c r="F799" i="35" l="1"/>
  <c r="I798" i="35"/>
  <c r="K798" i="35"/>
  <c r="L798" i="35"/>
  <c r="J798" i="35"/>
  <c r="G799" i="35"/>
  <c r="J799" i="42"/>
  <c r="L799" i="42"/>
  <c r="G800" i="42"/>
  <c r="I797" i="30"/>
  <c r="F798" i="30"/>
  <c r="K797" i="30"/>
  <c r="I796" i="28"/>
  <c r="F797" i="28"/>
  <c r="K796" i="28"/>
  <c r="F797" i="33"/>
  <c r="I796" i="33"/>
  <c r="K796" i="33"/>
  <c r="G799" i="33"/>
  <c r="J798" i="33"/>
  <c r="L798" i="33"/>
  <c r="J798" i="30"/>
  <c r="L798" i="30"/>
  <c r="G799" i="30"/>
  <c r="I797" i="42"/>
  <c r="F798" i="42"/>
  <c r="K797" i="42"/>
  <c r="J796" i="28"/>
  <c r="L796" i="28"/>
  <c r="G797" i="28"/>
  <c r="J799" i="35" l="1"/>
  <c r="L799" i="35"/>
  <c r="G800" i="35"/>
  <c r="F800" i="35"/>
  <c r="I799" i="35"/>
  <c r="K799" i="35"/>
  <c r="I797" i="28"/>
  <c r="F798" i="28"/>
  <c r="K797" i="28"/>
  <c r="J800" i="42"/>
  <c r="L800" i="42"/>
  <c r="G801" i="42"/>
  <c r="J797" i="28"/>
  <c r="G798" i="28"/>
  <c r="L797" i="28"/>
  <c r="L799" i="30"/>
  <c r="J799" i="30"/>
  <c r="G800" i="30"/>
  <c r="I797" i="33"/>
  <c r="F798" i="33"/>
  <c r="K797" i="33"/>
  <c r="I798" i="42"/>
  <c r="F799" i="42"/>
  <c r="K798" i="42"/>
  <c r="J799" i="33"/>
  <c r="G800" i="33"/>
  <c r="L799" i="33"/>
  <c r="I798" i="30"/>
  <c r="K798" i="30"/>
  <c r="F799" i="30"/>
  <c r="L800" i="35" l="1"/>
  <c r="G801" i="35"/>
  <c r="J800" i="35"/>
  <c r="F801" i="35"/>
  <c r="I800" i="35"/>
  <c r="K800" i="35"/>
  <c r="G801" i="33"/>
  <c r="J800" i="33"/>
  <c r="L800" i="33"/>
  <c r="J798" i="28"/>
  <c r="L798" i="28"/>
  <c r="G799" i="28"/>
  <c r="I799" i="30"/>
  <c r="K799" i="30"/>
  <c r="F800" i="30"/>
  <c r="J801" i="42"/>
  <c r="L801" i="42"/>
  <c r="G802" i="42"/>
  <c r="I798" i="28"/>
  <c r="K798" i="28"/>
  <c r="F799" i="28"/>
  <c r="L800" i="30"/>
  <c r="J800" i="30"/>
  <c r="G801" i="30"/>
  <c r="I798" i="33"/>
  <c r="F799" i="33"/>
  <c r="K798" i="33"/>
  <c r="I799" i="42"/>
  <c r="F800" i="42"/>
  <c r="K799" i="42"/>
  <c r="F802" i="35" l="1"/>
  <c r="K801" i="35"/>
  <c r="I801" i="35"/>
  <c r="G802" i="35"/>
  <c r="J801" i="35"/>
  <c r="L801" i="35"/>
  <c r="L802" i="42"/>
  <c r="J802" i="42"/>
  <c r="G803" i="42"/>
  <c r="I799" i="28"/>
  <c r="F800" i="28"/>
  <c r="K799" i="28"/>
  <c r="I800" i="42"/>
  <c r="F801" i="42"/>
  <c r="K800" i="42"/>
  <c r="J801" i="30"/>
  <c r="L801" i="30"/>
  <c r="G802" i="30"/>
  <c r="J799" i="28"/>
  <c r="L799" i="28"/>
  <c r="G800" i="28"/>
  <c r="K799" i="33"/>
  <c r="I799" i="33"/>
  <c r="F800" i="33"/>
  <c r="I800" i="30"/>
  <c r="K800" i="30"/>
  <c r="F801" i="30"/>
  <c r="J801" i="33"/>
  <c r="G802" i="33"/>
  <c r="L801" i="33"/>
  <c r="L802" i="35" l="1"/>
  <c r="G803" i="35"/>
  <c r="J802" i="35"/>
  <c r="F803" i="35"/>
  <c r="I802" i="35"/>
  <c r="K802" i="35"/>
  <c r="J802" i="30"/>
  <c r="L802" i="30"/>
  <c r="G803" i="30"/>
  <c r="G803" i="33"/>
  <c r="J802" i="33"/>
  <c r="L802" i="33"/>
  <c r="J803" i="42"/>
  <c r="G804" i="42"/>
  <c r="L803" i="42"/>
  <c r="I801" i="42"/>
  <c r="F802" i="42"/>
  <c r="K801" i="42"/>
  <c r="J800" i="28"/>
  <c r="L800" i="28"/>
  <c r="G801" i="28"/>
  <c r="F801" i="33"/>
  <c r="I800" i="33"/>
  <c r="K800" i="33"/>
  <c r="I801" i="30"/>
  <c r="F802" i="30"/>
  <c r="K801" i="30"/>
  <c r="I800" i="28"/>
  <c r="F801" i="28"/>
  <c r="K800" i="28"/>
  <c r="F804" i="35" l="1"/>
  <c r="I803" i="35"/>
  <c r="K803" i="35"/>
  <c r="G804" i="35"/>
  <c r="J803" i="35"/>
  <c r="L803" i="35"/>
  <c r="J804" i="42"/>
  <c r="L804" i="42"/>
  <c r="G805" i="42"/>
  <c r="L803" i="30"/>
  <c r="J803" i="30"/>
  <c r="G804" i="30"/>
  <c r="I801" i="33"/>
  <c r="F802" i="33"/>
  <c r="K801" i="33"/>
  <c r="J803" i="33"/>
  <c r="L803" i="33"/>
  <c r="G804" i="33"/>
  <c r="I802" i="42"/>
  <c r="F803" i="42"/>
  <c r="K802" i="42"/>
  <c r="I802" i="30"/>
  <c r="K802" i="30"/>
  <c r="F803" i="30"/>
  <c r="I801" i="28"/>
  <c r="F802" i="28"/>
  <c r="K801" i="28"/>
  <c r="J801" i="28"/>
  <c r="G802" i="28"/>
  <c r="L801" i="28"/>
  <c r="L804" i="35" l="1"/>
  <c r="G805" i="35"/>
  <c r="J804" i="35"/>
  <c r="F805" i="35"/>
  <c r="I804" i="35"/>
  <c r="K804" i="35"/>
  <c r="I802" i="28"/>
  <c r="K802" i="28"/>
  <c r="F803" i="28"/>
  <c r="I802" i="33"/>
  <c r="F803" i="33"/>
  <c r="K802" i="33"/>
  <c r="J805" i="42"/>
  <c r="G806" i="42"/>
  <c r="L805" i="42"/>
  <c r="J802" i="28"/>
  <c r="L802" i="28"/>
  <c r="G803" i="28"/>
  <c r="I803" i="30"/>
  <c r="K803" i="30"/>
  <c r="F804" i="30"/>
  <c r="L804" i="30"/>
  <c r="J804" i="30"/>
  <c r="G805" i="30"/>
  <c r="G805" i="33"/>
  <c r="J804" i="33"/>
  <c r="L804" i="33"/>
  <c r="I803" i="42"/>
  <c r="F804" i="42"/>
  <c r="K803" i="42"/>
  <c r="F806" i="35" l="1"/>
  <c r="K805" i="35"/>
  <c r="I805" i="35"/>
  <c r="G806" i="35"/>
  <c r="J805" i="35"/>
  <c r="L805" i="35"/>
  <c r="I804" i="42"/>
  <c r="K804" i="42"/>
  <c r="F805" i="42"/>
  <c r="I803" i="28"/>
  <c r="F804" i="28"/>
  <c r="K803" i="28"/>
  <c r="L806" i="42"/>
  <c r="J806" i="42"/>
  <c r="G807" i="42"/>
  <c r="J805" i="33"/>
  <c r="G806" i="33"/>
  <c r="L805" i="33"/>
  <c r="J805" i="30"/>
  <c r="L805" i="30"/>
  <c r="G806" i="30"/>
  <c r="J803" i="28"/>
  <c r="L803" i="28"/>
  <c r="G804" i="28"/>
  <c r="I804" i="30"/>
  <c r="K804" i="30"/>
  <c r="F805" i="30"/>
  <c r="K803" i="33"/>
  <c r="I803" i="33"/>
  <c r="F804" i="33"/>
  <c r="L806" i="35" l="1"/>
  <c r="G807" i="35"/>
  <c r="J806" i="35"/>
  <c r="F807" i="35"/>
  <c r="I806" i="35"/>
  <c r="K806" i="35"/>
  <c r="J806" i="30"/>
  <c r="L806" i="30"/>
  <c r="G807" i="30"/>
  <c r="I805" i="42"/>
  <c r="F806" i="42"/>
  <c r="K805" i="42"/>
  <c r="J804" i="28"/>
  <c r="L804" i="28"/>
  <c r="G805" i="28"/>
  <c r="F805" i="33"/>
  <c r="I804" i="33"/>
  <c r="K804" i="33"/>
  <c r="G807" i="33"/>
  <c r="J806" i="33"/>
  <c r="L806" i="33"/>
  <c r="I805" i="30"/>
  <c r="F806" i="30"/>
  <c r="K805" i="30"/>
  <c r="J807" i="42"/>
  <c r="G808" i="42"/>
  <c r="L807" i="42"/>
  <c r="I804" i="28"/>
  <c r="F805" i="28"/>
  <c r="K804" i="28"/>
  <c r="F808" i="35" l="1"/>
  <c r="I807" i="35"/>
  <c r="K807" i="35"/>
  <c r="J807" i="35"/>
  <c r="L807" i="35"/>
  <c r="G808" i="35"/>
  <c r="J808" i="42"/>
  <c r="L808" i="42"/>
  <c r="G809" i="42"/>
  <c r="F806" i="28"/>
  <c r="I805" i="28"/>
  <c r="K805" i="28"/>
  <c r="L807" i="30"/>
  <c r="J807" i="30"/>
  <c r="G808" i="30"/>
  <c r="I805" i="33"/>
  <c r="F806" i="33"/>
  <c r="K805" i="33"/>
  <c r="I806" i="30"/>
  <c r="K806" i="30"/>
  <c r="F807" i="30"/>
  <c r="J807" i="33"/>
  <c r="G808" i="33"/>
  <c r="L807" i="33"/>
  <c r="J805" i="28"/>
  <c r="G806" i="28"/>
  <c r="L805" i="28"/>
  <c r="I806" i="42"/>
  <c r="F807" i="42"/>
  <c r="K806" i="42"/>
  <c r="L808" i="35" l="1"/>
  <c r="G809" i="35"/>
  <c r="J808" i="35"/>
  <c r="F809" i="35"/>
  <c r="I808" i="35"/>
  <c r="K808" i="35"/>
  <c r="J806" i="28"/>
  <c r="L806" i="28"/>
  <c r="G807" i="28"/>
  <c r="I807" i="30"/>
  <c r="K807" i="30"/>
  <c r="F808" i="30"/>
  <c r="I806" i="33"/>
  <c r="F807" i="33"/>
  <c r="K806" i="33"/>
  <c r="J809" i="42"/>
  <c r="G810" i="42"/>
  <c r="L809" i="42"/>
  <c r="I807" i="42"/>
  <c r="F808" i="42"/>
  <c r="K807" i="42"/>
  <c r="I806" i="28"/>
  <c r="F807" i="28"/>
  <c r="K806" i="28"/>
  <c r="G809" i="33"/>
  <c r="J808" i="33"/>
  <c r="L808" i="33"/>
  <c r="L808" i="30"/>
  <c r="J808" i="30"/>
  <c r="G809" i="30"/>
  <c r="J809" i="35" l="1"/>
  <c r="L809" i="35"/>
  <c r="G810" i="35"/>
  <c r="F810" i="35"/>
  <c r="K809" i="35"/>
  <c r="I809" i="35"/>
  <c r="J809" i="33"/>
  <c r="G810" i="33"/>
  <c r="L809" i="33"/>
  <c r="L810" i="42"/>
  <c r="J810" i="42"/>
  <c r="G811" i="42"/>
  <c r="J807" i="28"/>
  <c r="L807" i="28"/>
  <c r="G808" i="28"/>
  <c r="J809" i="30"/>
  <c r="L809" i="30"/>
  <c r="G810" i="30"/>
  <c r="I808" i="42"/>
  <c r="F809" i="42"/>
  <c r="K808" i="42"/>
  <c r="I808" i="30"/>
  <c r="K808" i="30"/>
  <c r="F809" i="30"/>
  <c r="K807" i="33"/>
  <c r="I807" i="33"/>
  <c r="F808" i="33"/>
  <c r="F808" i="28"/>
  <c r="I807" i="28"/>
  <c r="K807" i="28"/>
  <c r="F811" i="35" l="1"/>
  <c r="I810" i="35"/>
  <c r="K810" i="35"/>
  <c r="L810" i="35"/>
  <c r="G811" i="35"/>
  <c r="J810" i="35"/>
  <c r="I809" i="30"/>
  <c r="F810" i="30"/>
  <c r="K809" i="30"/>
  <c r="J811" i="42"/>
  <c r="G812" i="42"/>
  <c r="L811" i="42"/>
  <c r="G811" i="33"/>
  <c r="J810" i="33"/>
  <c r="L810" i="33"/>
  <c r="J810" i="30"/>
  <c r="L810" i="30"/>
  <c r="G811" i="30"/>
  <c r="I808" i="28"/>
  <c r="F809" i="28"/>
  <c r="K808" i="28"/>
  <c r="I809" i="42"/>
  <c r="F810" i="42"/>
  <c r="K809" i="42"/>
  <c r="F809" i="33"/>
  <c r="I808" i="33"/>
  <c r="K808" i="33"/>
  <c r="J808" i="28"/>
  <c r="L808" i="28"/>
  <c r="G809" i="28"/>
  <c r="J811" i="35" l="1"/>
  <c r="L811" i="35"/>
  <c r="G812" i="35"/>
  <c r="F812" i="35"/>
  <c r="I811" i="35"/>
  <c r="K811" i="35"/>
  <c r="I809" i="33"/>
  <c r="F810" i="33"/>
  <c r="K809" i="33"/>
  <c r="J811" i="33"/>
  <c r="L811" i="33"/>
  <c r="G812" i="33"/>
  <c r="J809" i="28"/>
  <c r="G810" i="28"/>
  <c r="L809" i="28"/>
  <c r="F810" i="28"/>
  <c r="I809" i="28"/>
  <c r="K809" i="28"/>
  <c r="I810" i="30"/>
  <c r="K810" i="30"/>
  <c r="F811" i="30"/>
  <c r="L811" i="30"/>
  <c r="J811" i="30"/>
  <c r="G812" i="30"/>
  <c r="I810" i="42"/>
  <c r="F811" i="42"/>
  <c r="K810" i="42"/>
  <c r="J812" i="42"/>
  <c r="L812" i="42"/>
  <c r="G813" i="42"/>
  <c r="F813" i="35" l="1"/>
  <c r="I812" i="35"/>
  <c r="K812" i="35"/>
  <c r="L812" i="35"/>
  <c r="G813" i="35"/>
  <c r="J812" i="35"/>
  <c r="I811" i="42"/>
  <c r="F812" i="42"/>
  <c r="K811" i="42"/>
  <c r="I811" i="30"/>
  <c r="K811" i="30"/>
  <c r="F812" i="30"/>
  <c r="J813" i="42"/>
  <c r="L813" i="42"/>
  <c r="G814" i="42"/>
  <c r="I810" i="28"/>
  <c r="F811" i="28"/>
  <c r="K810" i="28"/>
  <c r="I810" i="33"/>
  <c r="K810" i="33"/>
  <c r="F811" i="33"/>
  <c r="J810" i="28"/>
  <c r="L810" i="28"/>
  <c r="G811" i="28"/>
  <c r="L812" i="30"/>
  <c r="J812" i="30"/>
  <c r="G813" i="30"/>
  <c r="G813" i="33"/>
  <c r="J812" i="33"/>
  <c r="L812" i="33"/>
  <c r="J813" i="35" l="1"/>
  <c r="L813" i="35"/>
  <c r="G814" i="35"/>
  <c r="F814" i="35"/>
  <c r="K813" i="35"/>
  <c r="I813" i="35"/>
  <c r="K811" i="33"/>
  <c r="I811" i="33"/>
  <c r="F812" i="33"/>
  <c r="F812" i="28"/>
  <c r="I811" i="28"/>
  <c r="K811" i="28"/>
  <c r="J813" i="33"/>
  <c r="G814" i="33"/>
  <c r="L813" i="33"/>
  <c r="J811" i="28"/>
  <c r="L811" i="28"/>
  <c r="G812" i="28"/>
  <c r="I812" i="30"/>
  <c r="K812" i="30"/>
  <c r="F813" i="30"/>
  <c r="I812" i="42"/>
  <c r="K812" i="42"/>
  <c r="F813" i="42"/>
  <c r="J813" i="30"/>
  <c r="L813" i="30"/>
  <c r="G814" i="30"/>
  <c r="L814" i="42"/>
  <c r="J814" i="42"/>
  <c r="G815" i="42"/>
  <c r="F815" i="35" l="1"/>
  <c r="I814" i="35"/>
  <c r="K814" i="35"/>
  <c r="L814" i="35"/>
  <c r="G815" i="35"/>
  <c r="J814" i="35"/>
  <c r="J815" i="42"/>
  <c r="L815" i="42"/>
  <c r="G816" i="42"/>
  <c r="J812" i="28"/>
  <c r="L812" i="28"/>
  <c r="G813" i="28"/>
  <c r="I813" i="30"/>
  <c r="F814" i="30"/>
  <c r="K813" i="30"/>
  <c r="F813" i="33"/>
  <c r="I812" i="33"/>
  <c r="K812" i="33"/>
  <c r="I812" i="28"/>
  <c r="F813" i="28"/>
  <c r="K812" i="28"/>
  <c r="I813" i="42"/>
  <c r="F814" i="42"/>
  <c r="K813" i="42"/>
  <c r="G815" i="33"/>
  <c r="J814" i="33"/>
  <c r="L814" i="33"/>
  <c r="J814" i="30"/>
  <c r="L814" i="30"/>
  <c r="G815" i="30"/>
  <c r="J815" i="35" l="1"/>
  <c r="L815" i="35"/>
  <c r="G816" i="35"/>
  <c r="F816" i="35"/>
  <c r="I815" i="35"/>
  <c r="K815" i="35"/>
  <c r="I814" i="30"/>
  <c r="K814" i="30"/>
  <c r="F815" i="30"/>
  <c r="J815" i="33"/>
  <c r="G816" i="33"/>
  <c r="L815" i="33"/>
  <c r="J816" i="42"/>
  <c r="L816" i="42"/>
  <c r="G817" i="42"/>
  <c r="J813" i="28"/>
  <c r="G814" i="28"/>
  <c r="L813" i="28"/>
  <c r="L815" i="30"/>
  <c r="J815" i="30"/>
  <c r="G816" i="30"/>
  <c r="F814" i="28"/>
  <c r="I813" i="28"/>
  <c r="K813" i="28"/>
  <c r="I813" i="33"/>
  <c r="F814" i="33"/>
  <c r="K813" i="33"/>
  <c r="I814" i="42"/>
  <c r="F815" i="42"/>
  <c r="K814" i="42"/>
  <c r="L816" i="35" l="1"/>
  <c r="G817" i="35"/>
  <c r="J816" i="35"/>
  <c r="F817" i="35"/>
  <c r="I816" i="35"/>
  <c r="K816" i="35"/>
  <c r="I815" i="42"/>
  <c r="F816" i="42"/>
  <c r="K815" i="42"/>
  <c r="I815" i="30"/>
  <c r="K815" i="30"/>
  <c r="F816" i="30"/>
  <c r="I814" i="28"/>
  <c r="K814" i="28"/>
  <c r="F815" i="28"/>
  <c r="L816" i="30"/>
  <c r="J816" i="30"/>
  <c r="G817" i="30"/>
  <c r="I814" i="33"/>
  <c r="F815" i="33"/>
  <c r="K814" i="33"/>
  <c r="J814" i="28"/>
  <c r="L814" i="28"/>
  <c r="G815" i="28"/>
  <c r="J817" i="42"/>
  <c r="L817" i="42"/>
  <c r="G818" i="42"/>
  <c r="G817" i="33"/>
  <c r="J816" i="33"/>
  <c r="L816" i="33"/>
  <c r="F818" i="35" l="1"/>
  <c r="K817" i="35"/>
  <c r="I817" i="35"/>
  <c r="J817" i="35"/>
  <c r="L817" i="35"/>
  <c r="G818" i="35"/>
  <c r="K815" i="33"/>
  <c r="I815" i="33"/>
  <c r="F816" i="33"/>
  <c r="I816" i="30"/>
  <c r="K816" i="30"/>
  <c r="F817" i="30"/>
  <c r="I816" i="42"/>
  <c r="F817" i="42"/>
  <c r="K816" i="42"/>
  <c r="J817" i="30"/>
  <c r="L817" i="30"/>
  <c r="G818" i="30"/>
  <c r="J817" i="33"/>
  <c r="G818" i="33"/>
  <c r="L817" i="33"/>
  <c r="J815" i="28"/>
  <c r="L815" i="28"/>
  <c r="G816" i="28"/>
  <c r="L818" i="42"/>
  <c r="J818" i="42"/>
  <c r="G819" i="42"/>
  <c r="F816" i="28"/>
  <c r="I815" i="28"/>
  <c r="K815" i="28"/>
  <c r="L818" i="35" l="1"/>
  <c r="G819" i="35"/>
  <c r="J818" i="35"/>
  <c r="F819" i="35"/>
  <c r="I818" i="35"/>
  <c r="K818" i="35"/>
  <c r="J818" i="30"/>
  <c r="L818" i="30"/>
  <c r="G819" i="30"/>
  <c r="F817" i="33"/>
  <c r="I816" i="33"/>
  <c r="K816" i="33"/>
  <c r="I816" i="28"/>
  <c r="F817" i="28"/>
  <c r="K816" i="28"/>
  <c r="J816" i="28"/>
  <c r="L816" i="28"/>
  <c r="G817" i="28"/>
  <c r="G819" i="33"/>
  <c r="J818" i="33"/>
  <c r="L818" i="33"/>
  <c r="I817" i="30"/>
  <c r="F818" i="30"/>
  <c r="K817" i="30"/>
  <c r="I817" i="42"/>
  <c r="F818" i="42"/>
  <c r="K817" i="42"/>
  <c r="J819" i="42"/>
  <c r="G820" i="42"/>
  <c r="L819" i="42"/>
  <c r="F820" i="35" l="1"/>
  <c r="I819" i="35"/>
  <c r="K819" i="35"/>
  <c r="J819" i="35"/>
  <c r="L819" i="35"/>
  <c r="G820" i="35"/>
  <c r="I818" i="42"/>
  <c r="F819" i="42"/>
  <c r="K818" i="42"/>
  <c r="F818" i="28"/>
  <c r="I817" i="28"/>
  <c r="K817" i="28"/>
  <c r="J820" i="42"/>
  <c r="L820" i="42"/>
  <c r="G821" i="42"/>
  <c r="L819" i="30"/>
  <c r="J819" i="30"/>
  <c r="G820" i="30"/>
  <c r="J817" i="28"/>
  <c r="G818" i="28"/>
  <c r="L817" i="28"/>
  <c r="I817" i="33"/>
  <c r="F818" i="33"/>
  <c r="K817" i="33"/>
  <c r="I818" i="30"/>
  <c r="K818" i="30"/>
  <c r="F819" i="30"/>
  <c r="J819" i="33"/>
  <c r="L819" i="33"/>
  <c r="G820" i="33"/>
  <c r="L820" i="35" l="1"/>
  <c r="J820" i="35"/>
  <c r="G821" i="35"/>
  <c r="F821" i="35"/>
  <c r="I820" i="35"/>
  <c r="K820" i="35"/>
  <c r="I819" i="30"/>
  <c r="K819" i="30"/>
  <c r="F820" i="30"/>
  <c r="I818" i="33"/>
  <c r="F819" i="33"/>
  <c r="K818" i="33"/>
  <c r="G821" i="33"/>
  <c r="J820" i="33"/>
  <c r="L820" i="33"/>
  <c r="L820" i="30"/>
  <c r="J820" i="30"/>
  <c r="G821" i="30"/>
  <c r="I818" i="28"/>
  <c r="K818" i="28"/>
  <c r="F819" i="28"/>
  <c r="J818" i="28"/>
  <c r="L818" i="28"/>
  <c r="G819" i="28"/>
  <c r="I819" i="42"/>
  <c r="F820" i="42"/>
  <c r="K819" i="42"/>
  <c r="J821" i="42"/>
  <c r="G822" i="42"/>
  <c r="L821" i="42"/>
  <c r="F822" i="35" l="1"/>
  <c r="K821" i="35"/>
  <c r="I821" i="35"/>
  <c r="J821" i="35"/>
  <c r="L821" i="35"/>
  <c r="G822" i="35"/>
  <c r="L822" i="42"/>
  <c r="J822" i="42"/>
  <c r="G823" i="42"/>
  <c r="F820" i="28"/>
  <c r="I819" i="28"/>
  <c r="K819" i="28"/>
  <c r="J821" i="33"/>
  <c r="G822" i="33"/>
  <c r="L821" i="33"/>
  <c r="I820" i="30"/>
  <c r="K820" i="30"/>
  <c r="F821" i="30"/>
  <c r="I820" i="42"/>
  <c r="K820" i="42"/>
  <c r="F821" i="42"/>
  <c r="J821" i="30"/>
  <c r="L821" i="30"/>
  <c r="G822" i="30"/>
  <c r="J819" i="28"/>
  <c r="L819" i="28"/>
  <c r="G820" i="28"/>
  <c r="K819" i="33"/>
  <c r="I819" i="33"/>
  <c r="F820" i="33"/>
  <c r="L822" i="35" l="1"/>
  <c r="G823" i="35"/>
  <c r="J822" i="35"/>
  <c r="F823" i="35"/>
  <c r="I822" i="35"/>
  <c r="K822" i="35"/>
  <c r="F821" i="33"/>
  <c r="I820" i="33"/>
  <c r="K820" i="33"/>
  <c r="I821" i="30"/>
  <c r="F822" i="30"/>
  <c r="K821" i="30"/>
  <c r="G823" i="33"/>
  <c r="J822" i="33"/>
  <c r="L822" i="33"/>
  <c r="I820" i="28"/>
  <c r="F821" i="28"/>
  <c r="K820" i="28"/>
  <c r="I821" i="42"/>
  <c r="F822" i="42"/>
  <c r="K821" i="42"/>
  <c r="J823" i="42"/>
  <c r="G824" i="42"/>
  <c r="L823" i="42"/>
  <c r="J822" i="30"/>
  <c r="L822" i="30"/>
  <c r="G823" i="30"/>
  <c r="J820" i="28"/>
  <c r="L820" i="28"/>
  <c r="G821" i="28"/>
  <c r="J823" i="35" l="1"/>
  <c r="L823" i="35"/>
  <c r="G824" i="35"/>
  <c r="F824" i="35"/>
  <c r="I823" i="35"/>
  <c r="K823" i="35"/>
  <c r="J821" i="28"/>
  <c r="G822" i="28"/>
  <c r="L821" i="28"/>
  <c r="F822" i="28"/>
  <c r="I821" i="28"/>
  <c r="K821" i="28"/>
  <c r="J823" i="33"/>
  <c r="G824" i="33"/>
  <c r="L823" i="33"/>
  <c r="I822" i="42"/>
  <c r="F823" i="42"/>
  <c r="K822" i="42"/>
  <c r="L823" i="30"/>
  <c r="J823" i="30"/>
  <c r="G824" i="30"/>
  <c r="J824" i="42"/>
  <c r="L824" i="42"/>
  <c r="G825" i="42"/>
  <c r="I822" i="30"/>
  <c r="K822" i="30"/>
  <c r="F823" i="30"/>
  <c r="I821" i="33"/>
  <c r="F822" i="33"/>
  <c r="K821" i="33"/>
  <c r="L824" i="35" l="1"/>
  <c r="G825" i="35"/>
  <c r="J824" i="35"/>
  <c r="F825" i="35"/>
  <c r="I824" i="35"/>
  <c r="K824" i="35"/>
  <c r="I822" i="33"/>
  <c r="F823" i="33"/>
  <c r="K822" i="33"/>
  <c r="L824" i="30"/>
  <c r="J824" i="30"/>
  <c r="G825" i="30"/>
  <c r="I823" i="42"/>
  <c r="F824" i="42"/>
  <c r="K823" i="42"/>
  <c r="G825" i="33"/>
  <c r="J824" i="33"/>
  <c r="L824" i="33"/>
  <c r="I822" i="28"/>
  <c r="F823" i="28"/>
  <c r="K822" i="28"/>
  <c r="J825" i="42"/>
  <c r="L825" i="42"/>
  <c r="G826" i="42"/>
  <c r="J822" i="28"/>
  <c r="L822" i="28"/>
  <c r="G823" i="28"/>
  <c r="I823" i="30"/>
  <c r="K823" i="30"/>
  <c r="F824" i="30"/>
  <c r="F826" i="35" l="1"/>
  <c r="K825" i="35"/>
  <c r="I825" i="35"/>
  <c r="J825" i="35"/>
  <c r="L825" i="35"/>
  <c r="G826" i="35"/>
  <c r="I824" i="30"/>
  <c r="K824" i="30"/>
  <c r="F825" i="30"/>
  <c r="I824" i="42"/>
  <c r="F825" i="42"/>
  <c r="K824" i="42"/>
  <c r="J825" i="33"/>
  <c r="G826" i="33"/>
  <c r="L825" i="33"/>
  <c r="L826" i="42"/>
  <c r="J826" i="42"/>
  <c r="G827" i="42"/>
  <c r="F824" i="28"/>
  <c r="I823" i="28"/>
  <c r="K823" i="28"/>
  <c r="J825" i="30"/>
  <c r="L825" i="30"/>
  <c r="G826" i="30"/>
  <c r="K823" i="33"/>
  <c r="I823" i="33"/>
  <c r="F824" i="33"/>
  <c r="J823" i="28"/>
  <c r="L823" i="28"/>
  <c r="G824" i="28"/>
  <c r="L826" i="35" l="1"/>
  <c r="J826" i="35"/>
  <c r="G827" i="35"/>
  <c r="F827" i="35"/>
  <c r="I826" i="35"/>
  <c r="K826" i="35"/>
  <c r="G827" i="33"/>
  <c r="J826" i="33"/>
  <c r="L826" i="33"/>
  <c r="I825" i="30"/>
  <c r="F826" i="30"/>
  <c r="K825" i="30"/>
  <c r="J827" i="42"/>
  <c r="G828" i="42"/>
  <c r="L827" i="42"/>
  <c r="J826" i="30"/>
  <c r="L826" i="30"/>
  <c r="G827" i="30"/>
  <c r="J824" i="28"/>
  <c r="L824" i="28"/>
  <c r="G825" i="28"/>
  <c r="F825" i="33"/>
  <c r="I824" i="33"/>
  <c r="K824" i="33"/>
  <c r="I824" i="28"/>
  <c r="F825" i="28"/>
  <c r="K824" i="28"/>
  <c r="I825" i="42"/>
  <c r="F826" i="42"/>
  <c r="K825" i="42"/>
  <c r="J827" i="35" l="1"/>
  <c r="L827" i="35"/>
  <c r="G828" i="35"/>
  <c r="F828" i="35"/>
  <c r="I827" i="35"/>
  <c r="K827" i="35"/>
  <c r="F826" i="28"/>
  <c r="I825" i="28"/>
  <c r="K825" i="28"/>
  <c r="I826" i="42"/>
  <c r="F827" i="42"/>
  <c r="K826" i="42"/>
  <c r="I825" i="33"/>
  <c r="F826" i="33"/>
  <c r="K825" i="33"/>
  <c r="J828" i="42"/>
  <c r="L828" i="42"/>
  <c r="G829" i="42"/>
  <c r="J825" i="28"/>
  <c r="G826" i="28"/>
  <c r="L825" i="28"/>
  <c r="L827" i="30"/>
  <c r="J827" i="30"/>
  <c r="G828" i="30"/>
  <c r="I826" i="30"/>
  <c r="K826" i="30"/>
  <c r="F827" i="30"/>
  <c r="J827" i="33"/>
  <c r="L827" i="33"/>
  <c r="G828" i="33"/>
  <c r="F829" i="35" l="1"/>
  <c r="I828" i="35"/>
  <c r="K828" i="35"/>
  <c r="L828" i="35"/>
  <c r="J828" i="35"/>
  <c r="G829" i="35"/>
  <c r="G829" i="33"/>
  <c r="J828" i="33"/>
  <c r="L828" i="33"/>
  <c r="J829" i="42"/>
  <c r="G830" i="42"/>
  <c r="L829" i="42"/>
  <c r="L828" i="30"/>
  <c r="J828" i="30"/>
  <c r="G829" i="30"/>
  <c r="J826" i="28"/>
  <c r="L826" i="28"/>
  <c r="G827" i="28"/>
  <c r="I826" i="33"/>
  <c r="K826" i="33"/>
  <c r="F827" i="33"/>
  <c r="I827" i="30"/>
  <c r="K827" i="30"/>
  <c r="F828" i="30"/>
  <c r="I827" i="42"/>
  <c r="F828" i="42"/>
  <c r="K827" i="42"/>
  <c r="I826" i="28"/>
  <c r="F827" i="28"/>
  <c r="K826" i="28"/>
  <c r="J829" i="35" l="1"/>
  <c r="L829" i="35"/>
  <c r="G830" i="35"/>
  <c r="F830" i="35"/>
  <c r="K829" i="35"/>
  <c r="I829" i="35"/>
  <c r="I828" i="42"/>
  <c r="K828" i="42"/>
  <c r="F829" i="42"/>
  <c r="I827" i="28"/>
  <c r="F828" i="28"/>
  <c r="K827" i="28"/>
  <c r="K827" i="33"/>
  <c r="I827" i="33"/>
  <c r="F828" i="33"/>
  <c r="I828" i="30"/>
  <c r="K828" i="30"/>
  <c r="F829" i="30"/>
  <c r="J827" i="28"/>
  <c r="L827" i="28"/>
  <c r="G828" i="28"/>
  <c r="J829" i="30"/>
  <c r="L829" i="30"/>
  <c r="G830" i="30"/>
  <c r="L830" i="42"/>
  <c r="J830" i="42"/>
  <c r="G831" i="42"/>
  <c r="J829" i="33"/>
  <c r="G830" i="33"/>
  <c r="L829" i="33"/>
  <c r="L830" i="35" l="1"/>
  <c r="G831" i="35"/>
  <c r="J830" i="35"/>
  <c r="F831" i="35"/>
  <c r="I830" i="35"/>
  <c r="K830" i="35"/>
  <c r="G831" i="33"/>
  <c r="J830" i="33"/>
  <c r="L830" i="33"/>
  <c r="J830" i="30"/>
  <c r="L830" i="30"/>
  <c r="G831" i="30"/>
  <c r="I829" i="30"/>
  <c r="F830" i="30"/>
  <c r="K829" i="30"/>
  <c r="J828" i="28"/>
  <c r="L828" i="28"/>
  <c r="G829" i="28"/>
  <c r="I829" i="42"/>
  <c r="F830" i="42"/>
  <c r="K829" i="42"/>
  <c r="J831" i="42"/>
  <c r="G832" i="42"/>
  <c r="L831" i="42"/>
  <c r="F829" i="33"/>
  <c r="I828" i="33"/>
  <c r="K828" i="33"/>
  <c r="I828" i="28"/>
  <c r="F829" i="28"/>
  <c r="K828" i="28"/>
  <c r="F832" i="35" l="1"/>
  <c r="I831" i="35"/>
  <c r="K831" i="35"/>
  <c r="J831" i="35"/>
  <c r="L831" i="35"/>
  <c r="G832" i="35"/>
  <c r="J829" i="28"/>
  <c r="G830" i="28"/>
  <c r="L829" i="28"/>
  <c r="I829" i="33"/>
  <c r="F830" i="33"/>
  <c r="K829" i="33"/>
  <c r="L831" i="30"/>
  <c r="J831" i="30"/>
  <c r="G832" i="30"/>
  <c r="I830" i="30"/>
  <c r="K830" i="30"/>
  <c r="F831" i="30"/>
  <c r="I829" i="28"/>
  <c r="F830" i="28"/>
  <c r="K829" i="28"/>
  <c r="I830" i="42"/>
  <c r="F831" i="42"/>
  <c r="K830" i="42"/>
  <c r="J832" i="42"/>
  <c r="L832" i="42"/>
  <c r="G833" i="42"/>
  <c r="J831" i="33"/>
  <c r="G832" i="33"/>
  <c r="L831" i="33"/>
  <c r="L832" i="35" l="1"/>
  <c r="J832" i="35"/>
  <c r="G833" i="35"/>
  <c r="F833" i="35"/>
  <c r="I832" i="35"/>
  <c r="K832" i="35"/>
  <c r="G833" i="33"/>
  <c r="J832" i="33"/>
  <c r="L832" i="33"/>
  <c r="I830" i="28"/>
  <c r="K830" i="28"/>
  <c r="F831" i="28"/>
  <c r="J830" i="28"/>
  <c r="L830" i="28"/>
  <c r="G831" i="28"/>
  <c r="I831" i="30"/>
  <c r="K831" i="30"/>
  <c r="F832" i="30"/>
  <c r="J833" i="42"/>
  <c r="L833" i="42"/>
  <c r="G834" i="42"/>
  <c r="I831" i="42"/>
  <c r="F832" i="42"/>
  <c r="K831" i="42"/>
  <c r="L832" i="30"/>
  <c r="J832" i="30"/>
  <c r="G833" i="30"/>
  <c r="I830" i="33"/>
  <c r="F831" i="33"/>
  <c r="K830" i="33"/>
  <c r="J833" i="35" l="1"/>
  <c r="L833" i="35"/>
  <c r="G834" i="35"/>
  <c r="F834" i="35"/>
  <c r="K833" i="35"/>
  <c r="I833" i="35"/>
  <c r="I832" i="30"/>
  <c r="K832" i="30"/>
  <c r="F833" i="30"/>
  <c r="K831" i="33"/>
  <c r="I831" i="33"/>
  <c r="F832" i="33"/>
  <c r="L834" i="42"/>
  <c r="J834" i="42"/>
  <c r="G835" i="42"/>
  <c r="I831" i="28"/>
  <c r="F832" i="28"/>
  <c r="K831" i="28"/>
  <c r="J833" i="30"/>
  <c r="L833" i="30"/>
  <c r="G834" i="30"/>
  <c r="I832" i="42"/>
  <c r="F833" i="42"/>
  <c r="K832" i="42"/>
  <c r="J831" i="28"/>
  <c r="L831" i="28"/>
  <c r="G832" i="28"/>
  <c r="J833" i="33"/>
  <c r="G834" i="33"/>
  <c r="L833" i="33"/>
  <c r="L834" i="35" l="1"/>
  <c r="J834" i="35"/>
  <c r="G835" i="35"/>
  <c r="F835" i="35"/>
  <c r="I834" i="35"/>
  <c r="K834" i="35"/>
  <c r="I832" i="28"/>
  <c r="F833" i="28"/>
  <c r="K832" i="28"/>
  <c r="I833" i="30"/>
  <c r="F834" i="30"/>
  <c r="K833" i="30"/>
  <c r="F833" i="33"/>
  <c r="I832" i="33"/>
  <c r="K832" i="33"/>
  <c r="G835" i="33"/>
  <c r="J834" i="33"/>
  <c r="L834" i="33"/>
  <c r="J834" i="30"/>
  <c r="L834" i="30"/>
  <c r="G835" i="30"/>
  <c r="J832" i="28"/>
  <c r="L832" i="28"/>
  <c r="G833" i="28"/>
  <c r="I833" i="42"/>
  <c r="F834" i="42"/>
  <c r="K833" i="42"/>
  <c r="J835" i="42"/>
  <c r="G836" i="42"/>
  <c r="L835" i="42"/>
  <c r="J835" i="35" l="1"/>
  <c r="L835" i="35"/>
  <c r="G836" i="35"/>
  <c r="F836" i="35"/>
  <c r="I835" i="35"/>
  <c r="K835" i="35"/>
  <c r="J835" i="33"/>
  <c r="L835" i="33"/>
  <c r="G836" i="33"/>
  <c r="I833" i="28"/>
  <c r="F834" i="28"/>
  <c r="K833" i="28"/>
  <c r="I834" i="42"/>
  <c r="F835" i="42"/>
  <c r="K834" i="42"/>
  <c r="J836" i="42"/>
  <c r="L836" i="42"/>
  <c r="G837" i="42"/>
  <c r="L835" i="30"/>
  <c r="J835" i="30"/>
  <c r="G836" i="30"/>
  <c r="I833" i="33"/>
  <c r="F834" i="33"/>
  <c r="K833" i="33"/>
  <c r="J833" i="28"/>
  <c r="G834" i="28"/>
  <c r="L833" i="28"/>
  <c r="I834" i="30"/>
  <c r="K834" i="30"/>
  <c r="F835" i="30"/>
  <c r="L836" i="35" l="1"/>
  <c r="J836" i="35"/>
  <c r="G837" i="35"/>
  <c r="F837" i="35"/>
  <c r="I836" i="35"/>
  <c r="K836" i="35"/>
  <c r="I835" i="30"/>
  <c r="K835" i="30"/>
  <c r="F836" i="30"/>
  <c r="I835" i="42"/>
  <c r="F836" i="42"/>
  <c r="K835" i="42"/>
  <c r="G837" i="33"/>
  <c r="J836" i="33"/>
  <c r="L836" i="33"/>
  <c r="J834" i="28"/>
  <c r="L834" i="28"/>
  <c r="G835" i="28"/>
  <c r="J837" i="42"/>
  <c r="G838" i="42"/>
  <c r="L837" i="42"/>
  <c r="L836" i="30"/>
  <c r="J836" i="30"/>
  <c r="G837" i="30"/>
  <c r="I834" i="33"/>
  <c r="F835" i="33"/>
  <c r="K834" i="33"/>
  <c r="I834" i="28"/>
  <c r="K834" i="28"/>
  <c r="F835" i="28"/>
  <c r="F838" i="35" l="1"/>
  <c r="K837" i="35"/>
  <c r="I837" i="35"/>
  <c r="J837" i="35"/>
  <c r="L837" i="35"/>
  <c r="G838" i="35"/>
  <c r="I835" i="28"/>
  <c r="F836" i="28"/>
  <c r="K835" i="28"/>
  <c r="J835" i="28"/>
  <c r="L835" i="28"/>
  <c r="G836" i="28"/>
  <c r="I836" i="30"/>
  <c r="K836" i="30"/>
  <c r="F837" i="30"/>
  <c r="J837" i="30"/>
  <c r="L837" i="30"/>
  <c r="G838" i="30"/>
  <c r="K835" i="33"/>
  <c r="I835" i="33"/>
  <c r="F836" i="33"/>
  <c r="J837" i="33"/>
  <c r="G838" i="33"/>
  <c r="L837" i="33"/>
  <c r="L838" i="42"/>
  <c r="J838" i="42"/>
  <c r="G839" i="42"/>
  <c r="I836" i="42"/>
  <c r="K836" i="42"/>
  <c r="F837" i="42"/>
  <c r="L838" i="35" l="1"/>
  <c r="J838" i="35"/>
  <c r="G839" i="35"/>
  <c r="F839" i="35"/>
  <c r="I838" i="35"/>
  <c r="K838" i="35"/>
  <c r="I837" i="42"/>
  <c r="F838" i="42"/>
  <c r="K837" i="42"/>
  <c r="J838" i="30"/>
  <c r="L838" i="30"/>
  <c r="G839" i="30"/>
  <c r="F837" i="33"/>
  <c r="I836" i="33"/>
  <c r="K836" i="33"/>
  <c r="J836" i="28"/>
  <c r="L836" i="28"/>
  <c r="G837" i="28"/>
  <c r="I836" i="28"/>
  <c r="F837" i="28"/>
  <c r="K836" i="28"/>
  <c r="J839" i="42"/>
  <c r="G840" i="42"/>
  <c r="L839" i="42"/>
  <c r="G839" i="33"/>
  <c r="J838" i="33"/>
  <c r="L838" i="33"/>
  <c r="I837" i="30"/>
  <c r="F838" i="30"/>
  <c r="K837" i="30"/>
  <c r="F840" i="35" l="1"/>
  <c r="I839" i="35"/>
  <c r="K839" i="35"/>
  <c r="J839" i="35"/>
  <c r="L839" i="35"/>
  <c r="G840" i="35"/>
  <c r="I838" i="30"/>
  <c r="K838" i="30"/>
  <c r="F839" i="30"/>
  <c r="I837" i="33"/>
  <c r="F838" i="33"/>
  <c r="K837" i="33"/>
  <c r="L839" i="30"/>
  <c r="J839" i="30"/>
  <c r="G840" i="30"/>
  <c r="I838" i="42"/>
  <c r="F839" i="42"/>
  <c r="K838" i="42"/>
  <c r="J837" i="28"/>
  <c r="G838" i="28"/>
  <c r="L837" i="28"/>
  <c r="J839" i="33"/>
  <c r="G840" i="33"/>
  <c r="L839" i="33"/>
  <c r="F838" i="28"/>
  <c r="I837" i="28"/>
  <c r="K837" i="28"/>
  <c r="J840" i="42"/>
  <c r="L840" i="42"/>
  <c r="G841" i="42"/>
  <c r="L840" i="35" l="1"/>
  <c r="J840" i="35"/>
  <c r="G841" i="35"/>
  <c r="F841" i="35"/>
  <c r="I840" i="35"/>
  <c r="K840" i="35"/>
  <c r="I839" i="42"/>
  <c r="F840" i="42"/>
  <c r="K839" i="42"/>
  <c r="J841" i="42"/>
  <c r="L841" i="42"/>
  <c r="G842" i="42"/>
  <c r="I838" i="28"/>
  <c r="F839" i="28"/>
  <c r="K838" i="28"/>
  <c r="I839" i="30"/>
  <c r="K839" i="30"/>
  <c r="F840" i="30"/>
  <c r="J838" i="28"/>
  <c r="L838" i="28"/>
  <c r="G839" i="28"/>
  <c r="G841" i="33"/>
  <c r="J840" i="33"/>
  <c r="L840" i="33"/>
  <c r="L840" i="30"/>
  <c r="J840" i="30"/>
  <c r="G841" i="30"/>
  <c r="I838" i="33"/>
  <c r="F839" i="33"/>
  <c r="K838" i="33"/>
  <c r="J841" i="35" l="1"/>
  <c r="G842" i="35"/>
  <c r="L841" i="35"/>
  <c r="F842" i="35"/>
  <c r="K841" i="35"/>
  <c r="I841" i="35"/>
  <c r="I840" i="30"/>
  <c r="K840" i="30"/>
  <c r="F841" i="30"/>
  <c r="J839" i="28"/>
  <c r="L839" i="28"/>
  <c r="G840" i="28"/>
  <c r="L842" i="42"/>
  <c r="J842" i="42"/>
  <c r="G843" i="42"/>
  <c r="I840" i="42"/>
  <c r="F841" i="42"/>
  <c r="K840" i="42"/>
  <c r="J841" i="33"/>
  <c r="G842" i="33"/>
  <c r="L841" i="33"/>
  <c r="F840" i="28"/>
  <c r="I839" i="28"/>
  <c r="K839" i="28"/>
  <c r="K839" i="33"/>
  <c r="I839" i="33"/>
  <c r="F840" i="33"/>
  <c r="J841" i="30"/>
  <c r="L841" i="30"/>
  <c r="G842" i="30"/>
  <c r="F843" i="35" l="1"/>
  <c r="I842" i="35"/>
  <c r="K842" i="35"/>
  <c r="L842" i="35"/>
  <c r="J842" i="35"/>
  <c r="G843" i="35"/>
  <c r="J842" i="30"/>
  <c r="L842" i="30"/>
  <c r="G843" i="30"/>
  <c r="I840" i="28"/>
  <c r="F841" i="28"/>
  <c r="K840" i="28"/>
  <c r="I841" i="42"/>
  <c r="F842" i="42"/>
  <c r="K841" i="42"/>
  <c r="I841" i="30"/>
  <c r="F842" i="30"/>
  <c r="K841" i="30"/>
  <c r="J840" i="28"/>
  <c r="L840" i="28"/>
  <c r="G841" i="28"/>
  <c r="G843" i="33"/>
  <c r="J842" i="33"/>
  <c r="L842" i="33"/>
  <c r="F841" i="33"/>
  <c r="I840" i="33"/>
  <c r="K840" i="33"/>
  <c r="J843" i="42"/>
  <c r="G844" i="42"/>
  <c r="L843" i="42"/>
  <c r="F844" i="35" l="1"/>
  <c r="I843" i="35"/>
  <c r="K843" i="35"/>
  <c r="J843" i="35"/>
  <c r="L843" i="35"/>
  <c r="G844" i="35"/>
  <c r="J843" i="33"/>
  <c r="L843" i="33"/>
  <c r="G844" i="33"/>
  <c r="I842" i="42"/>
  <c r="F843" i="42"/>
  <c r="K842" i="42"/>
  <c r="J844" i="42"/>
  <c r="L844" i="42"/>
  <c r="G845" i="42"/>
  <c r="J841" i="28"/>
  <c r="G842" i="28"/>
  <c r="L841" i="28"/>
  <c r="L843" i="30"/>
  <c r="J843" i="30"/>
  <c r="G844" i="30"/>
  <c r="I841" i="33"/>
  <c r="F842" i="33"/>
  <c r="K841" i="33"/>
  <c r="I842" i="30"/>
  <c r="K842" i="30"/>
  <c r="F843" i="30"/>
  <c r="F842" i="28"/>
  <c r="I841" i="28"/>
  <c r="K841" i="28"/>
  <c r="L844" i="35" l="1"/>
  <c r="J844" i="35"/>
  <c r="G845" i="35"/>
  <c r="F845" i="35"/>
  <c r="I844" i="35"/>
  <c r="K844" i="35"/>
  <c r="L844" i="30"/>
  <c r="J844" i="30"/>
  <c r="G845" i="30"/>
  <c r="J842" i="28"/>
  <c r="L842" i="28"/>
  <c r="G843" i="28"/>
  <c r="G845" i="33"/>
  <c r="J844" i="33"/>
  <c r="L844" i="33"/>
  <c r="I842" i="28"/>
  <c r="F843" i="28"/>
  <c r="K842" i="28"/>
  <c r="I843" i="30"/>
  <c r="K843" i="30"/>
  <c r="F844" i="30"/>
  <c r="I842" i="33"/>
  <c r="K842" i="33"/>
  <c r="F843" i="33"/>
  <c r="J845" i="42"/>
  <c r="G846" i="42"/>
  <c r="L845" i="42"/>
  <c r="I843" i="42"/>
  <c r="F844" i="42"/>
  <c r="K843" i="42"/>
  <c r="F846" i="35" l="1"/>
  <c r="K845" i="35"/>
  <c r="I845" i="35"/>
  <c r="J845" i="35"/>
  <c r="L845" i="35"/>
  <c r="G846" i="35"/>
  <c r="L846" i="42"/>
  <c r="J846" i="42"/>
  <c r="G847" i="42"/>
  <c r="J845" i="33"/>
  <c r="G846" i="33"/>
  <c r="L845" i="33"/>
  <c r="K843" i="33"/>
  <c r="I843" i="33"/>
  <c r="F844" i="33"/>
  <c r="I844" i="42"/>
  <c r="K844" i="42"/>
  <c r="F845" i="42"/>
  <c r="I844" i="30"/>
  <c r="K844" i="30"/>
  <c r="F845" i="30"/>
  <c r="F844" i="28"/>
  <c r="I843" i="28"/>
  <c r="K843" i="28"/>
  <c r="J845" i="30"/>
  <c r="L845" i="30"/>
  <c r="G846" i="30"/>
  <c r="J843" i="28"/>
  <c r="L843" i="28"/>
  <c r="G844" i="28"/>
  <c r="L846" i="35" l="1"/>
  <c r="J846" i="35"/>
  <c r="G847" i="35"/>
  <c r="F847" i="35"/>
  <c r="I846" i="35"/>
  <c r="K846" i="35"/>
  <c r="J844" i="28"/>
  <c r="L844" i="28"/>
  <c r="G845" i="28"/>
  <c r="I844" i="28"/>
  <c r="F845" i="28"/>
  <c r="K844" i="28"/>
  <c r="I845" i="42"/>
  <c r="F846" i="42"/>
  <c r="K845" i="42"/>
  <c r="I845" i="30"/>
  <c r="F846" i="30"/>
  <c r="K845" i="30"/>
  <c r="J847" i="42"/>
  <c r="L847" i="42"/>
  <c r="G848" i="42"/>
  <c r="J846" i="30"/>
  <c r="L846" i="30"/>
  <c r="G847" i="30"/>
  <c r="F845" i="33"/>
  <c r="I844" i="33"/>
  <c r="K844" i="33"/>
  <c r="G847" i="33"/>
  <c r="J846" i="33"/>
  <c r="L846" i="33"/>
  <c r="F848" i="35" l="1"/>
  <c r="I847" i="35"/>
  <c r="K847" i="35"/>
  <c r="J847" i="35"/>
  <c r="L847" i="35"/>
  <c r="G848" i="35"/>
  <c r="J848" i="42"/>
  <c r="L848" i="42"/>
  <c r="G849" i="42"/>
  <c r="I846" i="30"/>
  <c r="K846" i="30"/>
  <c r="F847" i="30"/>
  <c r="J847" i="33"/>
  <c r="G848" i="33"/>
  <c r="L847" i="33"/>
  <c r="L847" i="30"/>
  <c r="J847" i="30"/>
  <c r="G848" i="30"/>
  <c r="I846" i="42"/>
  <c r="F847" i="42"/>
  <c r="K846" i="42"/>
  <c r="I845" i="33"/>
  <c r="F846" i="33"/>
  <c r="K845" i="33"/>
  <c r="J845" i="28"/>
  <c r="G846" i="28"/>
  <c r="L845" i="28"/>
  <c r="F846" i="28"/>
  <c r="I845" i="28"/>
  <c r="K845" i="28"/>
  <c r="L848" i="35" l="1"/>
  <c r="J848" i="35"/>
  <c r="G849" i="35"/>
  <c r="F849" i="35"/>
  <c r="I848" i="35"/>
  <c r="K848" i="35"/>
  <c r="G849" i="33"/>
  <c r="J848" i="33"/>
  <c r="L848" i="33"/>
  <c r="J849" i="42"/>
  <c r="L849" i="42"/>
  <c r="G850" i="42"/>
  <c r="J846" i="28"/>
  <c r="L846" i="28"/>
  <c r="G847" i="28"/>
  <c r="I847" i="42"/>
  <c r="F848" i="42"/>
  <c r="K847" i="42"/>
  <c r="I847" i="30"/>
  <c r="K847" i="30"/>
  <c r="F848" i="30"/>
  <c r="L848" i="30"/>
  <c r="J848" i="30"/>
  <c r="G849" i="30"/>
  <c r="I846" i="28"/>
  <c r="K846" i="28"/>
  <c r="F847" i="28"/>
  <c r="I846" i="33"/>
  <c r="F847" i="33"/>
  <c r="K846" i="33"/>
  <c r="J849" i="35" l="1"/>
  <c r="L849" i="35"/>
  <c r="G850" i="35"/>
  <c r="F850" i="35"/>
  <c r="K849" i="35"/>
  <c r="I849" i="35"/>
  <c r="I848" i="30"/>
  <c r="K848" i="30"/>
  <c r="F849" i="30"/>
  <c r="I848" i="42"/>
  <c r="F849" i="42"/>
  <c r="K848" i="42"/>
  <c r="J849" i="30"/>
  <c r="L849" i="30"/>
  <c r="G850" i="30"/>
  <c r="L850" i="42"/>
  <c r="J850" i="42"/>
  <c r="G851" i="42"/>
  <c r="K847" i="33"/>
  <c r="I847" i="33"/>
  <c r="F848" i="33"/>
  <c r="F848" i="28"/>
  <c r="I847" i="28"/>
  <c r="K847" i="28"/>
  <c r="J847" i="28"/>
  <c r="L847" i="28"/>
  <c r="G848" i="28"/>
  <c r="J849" i="33"/>
  <c r="G850" i="33"/>
  <c r="L849" i="33"/>
  <c r="F851" i="35" l="1"/>
  <c r="I850" i="35"/>
  <c r="K850" i="35"/>
  <c r="L850" i="35"/>
  <c r="J850" i="35"/>
  <c r="G851" i="35"/>
  <c r="J851" i="42"/>
  <c r="G852" i="42"/>
  <c r="L851" i="42"/>
  <c r="F849" i="33"/>
  <c r="I848" i="33"/>
  <c r="K848" i="33"/>
  <c r="I849" i="30"/>
  <c r="F850" i="30"/>
  <c r="K849" i="30"/>
  <c r="G851" i="33"/>
  <c r="J850" i="33"/>
  <c r="L850" i="33"/>
  <c r="I848" i="28"/>
  <c r="F849" i="28"/>
  <c r="K848" i="28"/>
  <c r="J848" i="28"/>
  <c r="L848" i="28"/>
  <c r="G849" i="28"/>
  <c r="J850" i="30"/>
  <c r="L850" i="30"/>
  <c r="G851" i="30"/>
  <c r="I849" i="42"/>
  <c r="F850" i="42"/>
  <c r="K849" i="42"/>
  <c r="J851" i="35" l="1"/>
  <c r="L851" i="35"/>
  <c r="G852" i="35"/>
  <c r="F852" i="35"/>
  <c r="I851" i="35"/>
  <c r="K851" i="35"/>
  <c r="I850" i="30"/>
  <c r="K850" i="30"/>
  <c r="F851" i="30"/>
  <c r="I850" i="42"/>
  <c r="F851" i="42"/>
  <c r="K850" i="42"/>
  <c r="F850" i="28"/>
  <c r="I849" i="28"/>
  <c r="K849" i="28"/>
  <c r="J851" i="33"/>
  <c r="L851" i="33"/>
  <c r="G852" i="33"/>
  <c r="J852" i="42"/>
  <c r="L852" i="42"/>
  <c r="G853" i="42"/>
  <c r="I849" i="33"/>
  <c r="F850" i="33"/>
  <c r="K849" i="33"/>
  <c r="J849" i="28"/>
  <c r="G850" i="28"/>
  <c r="L849" i="28"/>
  <c r="L851" i="30"/>
  <c r="J851" i="30"/>
  <c r="G852" i="30"/>
  <c r="L852" i="35" l="1"/>
  <c r="J852" i="35"/>
  <c r="G853" i="35"/>
  <c r="F853" i="35"/>
  <c r="I852" i="35"/>
  <c r="K852" i="35"/>
  <c r="J850" i="28"/>
  <c r="L850" i="28"/>
  <c r="G851" i="28"/>
  <c r="I850" i="28"/>
  <c r="K850" i="28"/>
  <c r="F851" i="28"/>
  <c r="I851" i="30"/>
  <c r="K851" i="30"/>
  <c r="F852" i="30"/>
  <c r="G853" i="33"/>
  <c r="J852" i="33"/>
  <c r="L852" i="33"/>
  <c r="J853" i="42"/>
  <c r="G854" i="42"/>
  <c r="L853" i="42"/>
  <c r="L852" i="30"/>
  <c r="J852" i="30"/>
  <c r="G853" i="30"/>
  <c r="I850" i="33"/>
  <c r="F851" i="33"/>
  <c r="K850" i="33"/>
  <c r="I851" i="42"/>
  <c r="F852" i="42"/>
  <c r="K851" i="42"/>
  <c r="F854" i="35" l="1"/>
  <c r="K853" i="35"/>
  <c r="I853" i="35"/>
  <c r="J853" i="35"/>
  <c r="L853" i="35"/>
  <c r="G854" i="35"/>
  <c r="J851" i="28"/>
  <c r="L851" i="28"/>
  <c r="G852" i="28"/>
  <c r="K851" i="33"/>
  <c r="I851" i="33"/>
  <c r="F852" i="33"/>
  <c r="L854" i="42"/>
  <c r="J854" i="42"/>
  <c r="G855" i="42"/>
  <c r="J853" i="33"/>
  <c r="G854" i="33"/>
  <c r="L853" i="33"/>
  <c r="F852" i="28"/>
  <c r="I851" i="28"/>
  <c r="K851" i="28"/>
  <c r="I852" i="42"/>
  <c r="K852" i="42"/>
  <c r="F853" i="42"/>
  <c r="J853" i="30"/>
  <c r="L853" i="30"/>
  <c r="G854" i="30"/>
  <c r="I852" i="30"/>
  <c r="K852" i="30"/>
  <c r="F853" i="30"/>
  <c r="L854" i="35" l="1"/>
  <c r="J854" i="35"/>
  <c r="G855" i="35"/>
  <c r="F855" i="35"/>
  <c r="I854" i="35"/>
  <c r="K854" i="35"/>
  <c r="G855" i="33"/>
  <c r="J854" i="33"/>
  <c r="L854" i="33"/>
  <c r="J852" i="28"/>
  <c r="L852" i="28"/>
  <c r="G853" i="28"/>
  <c r="I853" i="42"/>
  <c r="F854" i="42"/>
  <c r="K853" i="42"/>
  <c r="F853" i="33"/>
  <c r="I852" i="33"/>
  <c r="K852" i="33"/>
  <c r="I853" i="30"/>
  <c r="F854" i="30"/>
  <c r="K853" i="30"/>
  <c r="J854" i="30"/>
  <c r="L854" i="30"/>
  <c r="G855" i="30"/>
  <c r="I852" i="28"/>
  <c r="F853" i="28"/>
  <c r="K852" i="28"/>
  <c r="J855" i="42"/>
  <c r="G856" i="42"/>
  <c r="L855" i="42"/>
  <c r="F856" i="35" l="1"/>
  <c r="I855" i="35"/>
  <c r="K855" i="35"/>
  <c r="J855" i="35"/>
  <c r="L855" i="35"/>
  <c r="G856" i="35"/>
  <c r="F854" i="28"/>
  <c r="I853" i="28"/>
  <c r="K853" i="28"/>
  <c r="J856" i="42"/>
  <c r="L856" i="42"/>
  <c r="G857" i="42"/>
  <c r="L855" i="30"/>
  <c r="J855" i="30"/>
  <c r="G856" i="30"/>
  <c r="I853" i="33"/>
  <c r="F854" i="33"/>
  <c r="K853" i="33"/>
  <c r="J853" i="28"/>
  <c r="G854" i="28"/>
  <c r="L853" i="28"/>
  <c r="I854" i="42"/>
  <c r="F855" i="42"/>
  <c r="K854" i="42"/>
  <c r="I854" i="30"/>
  <c r="K854" i="30"/>
  <c r="F855" i="30"/>
  <c r="J855" i="33"/>
  <c r="G856" i="33"/>
  <c r="L855" i="33"/>
  <c r="L856" i="35" l="1"/>
  <c r="J856" i="35"/>
  <c r="G857" i="35"/>
  <c r="F857" i="35"/>
  <c r="I856" i="35"/>
  <c r="K856" i="35"/>
  <c r="G857" i="33"/>
  <c r="J856" i="33"/>
  <c r="L856" i="33"/>
  <c r="I854" i="33"/>
  <c r="F855" i="33"/>
  <c r="K854" i="33"/>
  <c r="J854" i="28"/>
  <c r="L854" i="28"/>
  <c r="G855" i="28"/>
  <c r="J857" i="42"/>
  <c r="G858" i="42"/>
  <c r="L857" i="42"/>
  <c r="I855" i="30"/>
  <c r="K855" i="30"/>
  <c r="F856" i="30"/>
  <c r="I855" i="42"/>
  <c r="F856" i="42"/>
  <c r="K855" i="42"/>
  <c r="L856" i="30"/>
  <c r="J856" i="30"/>
  <c r="G857" i="30"/>
  <c r="I854" i="28"/>
  <c r="F855" i="28"/>
  <c r="K854" i="28"/>
  <c r="J857" i="35" l="1"/>
  <c r="L857" i="35"/>
  <c r="G858" i="35"/>
  <c r="F858" i="35"/>
  <c r="K857" i="35"/>
  <c r="I857" i="35"/>
  <c r="I855" i="28"/>
  <c r="F856" i="28"/>
  <c r="K855" i="28"/>
  <c r="L858" i="42"/>
  <c r="J858" i="42"/>
  <c r="G859" i="42"/>
  <c r="I856" i="30"/>
  <c r="K856" i="30"/>
  <c r="F857" i="30"/>
  <c r="J857" i="30"/>
  <c r="L857" i="30"/>
  <c r="G858" i="30"/>
  <c r="I856" i="42"/>
  <c r="F857" i="42"/>
  <c r="K856" i="42"/>
  <c r="J855" i="28"/>
  <c r="L855" i="28"/>
  <c r="G856" i="28"/>
  <c r="K855" i="33"/>
  <c r="I855" i="33"/>
  <c r="F856" i="33"/>
  <c r="J857" i="33"/>
  <c r="G858" i="33"/>
  <c r="L857" i="33"/>
  <c r="L858" i="35" l="1"/>
  <c r="J858" i="35"/>
  <c r="G859" i="35"/>
  <c r="F859" i="35"/>
  <c r="I858" i="35"/>
  <c r="K858" i="35"/>
  <c r="J858" i="30"/>
  <c r="L858" i="30"/>
  <c r="G859" i="30"/>
  <c r="G859" i="33"/>
  <c r="J858" i="33"/>
  <c r="L858" i="33"/>
  <c r="I857" i="42"/>
  <c r="K857" i="42"/>
  <c r="F858" i="42"/>
  <c r="J859" i="42"/>
  <c r="G860" i="42"/>
  <c r="L859" i="42"/>
  <c r="I856" i="28"/>
  <c r="F857" i="28"/>
  <c r="K856" i="28"/>
  <c r="L856" i="28"/>
  <c r="J856" i="28"/>
  <c r="G857" i="28"/>
  <c r="F857" i="33"/>
  <c r="I856" i="33"/>
  <c r="K856" i="33"/>
  <c r="I857" i="30"/>
  <c r="F858" i="30"/>
  <c r="K857" i="30"/>
  <c r="F860" i="35" l="1"/>
  <c r="I859" i="35"/>
  <c r="K859" i="35"/>
  <c r="J859" i="35"/>
  <c r="L859" i="35"/>
  <c r="G860" i="35"/>
  <c r="I858" i="30"/>
  <c r="K858" i="30"/>
  <c r="F859" i="30"/>
  <c r="L860" i="42"/>
  <c r="J860" i="42"/>
  <c r="G861" i="42"/>
  <c r="L859" i="30"/>
  <c r="J859" i="30"/>
  <c r="G860" i="30"/>
  <c r="I857" i="33"/>
  <c r="F858" i="33"/>
  <c r="K857" i="33"/>
  <c r="L857" i="28"/>
  <c r="J857" i="28"/>
  <c r="G858" i="28"/>
  <c r="I857" i="28"/>
  <c r="F858" i="28"/>
  <c r="K857" i="28"/>
  <c r="J859" i="33"/>
  <c r="L859" i="33"/>
  <c r="G860" i="33"/>
  <c r="I858" i="42"/>
  <c r="F859" i="42"/>
  <c r="K858" i="42"/>
  <c r="L860" i="35" l="1"/>
  <c r="J860" i="35"/>
  <c r="G861" i="35"/>
  <c r="F861" i="35"/>
  <c r="I860" i="35"/>
  <c r="K860" i="35"/>
  <c r="L858" i="28"/>
  <c r="J858" i="28"/>
  <c r="G859" i="28"/>
  <c r="I858" i="33"/>
  <c r="K858" i="33"/>
  <c r="F859" i="33"/>
  <c r="I859" i="30"/>
  <c r="K859" i="30"/>
  <c r="F860" i="30"/>
  <c r="I859" i="42"/>
  <c r="K859" i="42"/>
  <c r="F860" i="42"/>
  <c r="J861" i="42"/>
  <c r="L861" i="42"/>
  <c r="G862" i="42"/>
  <c r="G861" i="33"/>
  <c r="J860" i="33"/>
  <c r="L860" i="33"/>
  <c r="I858" i="28"/>
  <c r="F859" i="28"/>
  <c r="K858" i="28"/>
  <c r="L860" i="30"/>
  <c r="J860" i="30"/>
  <c r="G861" i="30"/>
  <c r="F862" i="35" l="1"/>
  <c r="K861" i="35"/>
  <c r="I861" i="35"/>
  <c r="L861" i="35"/>
  <c r="G862" i="35"/>
  <c r="J861" i="35"/>
  <c r="I859" i="28"/>
  <c r="F860" i="28"/>
  <c r="K859" i="28"/>
  <c r="L862" i="42"/>
  <c r="J862" i="42"/>
  <c r="G863" i="42"/>
  <c r="J859" i="28"/>
  <c r="L859" i="28"/>
  <c r="G860" i="28"/>
  <c r="J861" i="30"/>
  <c r="L861" i="30"/>
  <c r="G862" i="30"/>
  <c r="I860" i="42"/>
  <c r="F861" i="42"/>
  <c r="K860" i="42"/>
  <c r="K859" i="33"/>
  <c r="I859" i="33"/>
  <c r="F860" i="33"/>
  <c r="J861" i="33"/>
  <c r="G862" i="33"/>
  <c r="L861" i="33"/>
  <c r="I860" i="30"/>
  <c r="K860" i="30"/>
  <c r="F861" i="30"/>
  <c r="L862" i="35" l="1"/>
  <c r="G863" i="35"/>
  <c r="J862" i="35"/>
  <c r="F863" i="35"/>
  <c r="I862" i="35"/>
  <c r="K862" i="35"/>
  <c r="J862" i="30"/>
  <c r="L862" i="30"/>
  <c r="G863" i="30"/>
  <c r="I861" i="30"/>
  <c r="F862" i="30"/>
  <c r="K861" i="30"/>
  <c r="I861" i="42"/>
  <c r="F862" i="42"/>
  <c r="K861" i="42"/>
  <c r="J863" i="42"/>
  <c r="L863" i="42"/>
  <c r="G864" i="42"/>
  <c r="I860" i="28"/>
  <c r="F861" i="28"/>
  <c r="K860" i="28"/>
  <c r="G863" i="33"/>
  <c r="J862" i="33"/>
  <c r="L862" i="33"/>
  <c r="F861" i="33"/>
  <c r="I860" i="33"/>
  <c r="K860" i="33"/>
  <c r="L860" i="28"/>
  <c r="J860" i="28"/>
  <c r="G861" i="28"/>
  <c r="L863" i="35" l="1"/>
  <c r="J863" i="35"/>
  <c r="G864" i="35"/>
  <c r="F864" i="35"/>
  <c r="I863" i="35"/>
  <c r="K863" i="35"/>
  <c r="I862" i="42"/>
  <c r="F863" i="42"/>
  <c r="K862" i="42"/>
  <c r="L863" i="30"/>
  <c r="J863" i="30"/>
  <c r="G864" i="30"/>
  <c r="J863" i="33"/>
  <c r="G864" i="33"/>
  <c r="L863" i="33"/>
  <c r="I861" i="28"/>
  <c r="F862" i="28"/>
  <c r="K861" i="28"/>
  <c r="L861" i="28"/>
  <c r="J861" i="28"/>
  <c r="G862" i="28"/>
  <c r="L864" i="42"/>
  <c r="J864" i="42"/>
  <c r="O19" i="42" s="1"/>
  <c r="G865" i="42"/>
  <c r="I861" i="33"/>
  <c r="F862" i="33"/>
  <c r="K861" i="33"/>
  <c r="I862" i="30"/>
  <c r="K862" i="30"/>
  <c r="F863" i="30"/>
  <c r="F865" i="35" l="1"/>
  <c r="I864" i="35"/>
  <c r="O11" i="35" s="1"/>
  <c r="K864" i="35"/>
  <c r="J864" i="35"/>
  <c r="O19" i="35" s="1"/>
  <c r="G865" i="35"/>
  <c r="L864" i="35"/>
  <c r="I862" i="33"/>
  <c r="F863" i="33"/>
  <c r="K862" i="33"/>
  <c r="G865" i="33"/>
  <c r="J864" i="33"/>
  <c r="L864" i="33"/>
  <c r="L862" i="28"/>
  <c r="J862" i="28"/>
  <c r="G863" i="28"/>
  <c r="I862" i="28"/>
  <c r="F863" i="28"/>
  <c r="K862" i="28"/>
  <c r="I863" i="30"/>
  <c r="K863" i="30"/>
  <c r="F864" i="30"/>
  <c r="J865" i="42"/>
  <c r="L865" i="42"/>
  <c r="G866" i="42"/>
  <c r="L864" i="30"/>
  <c r="J864" i="30"/>
  <c r="G865" i="30"/>
  <c r="I863" i="42"/>
  <c r="K863" i="42"/>
  <c r="F864" i="42"/>
  <c r="L865" i="35" l="1"/>
  <c r="G866" i="35"/>
  <c r="J865" i="35"/>
  <c r="F866" i="35"/>
  <c r="K865" i="35"/>
  <c r="I865" i="35"/>
  <c r="I864" i="42"/>
  <c r="O11" i="42" s="1"/>
  <c r="K864" i="42"/>
  <c r="F865" i="42"/>
  <c r="J865" i="33"/>
  <c r="G866" i="33"/>
  <c r="L865" i="33"/>
  <c r="I864" i="30"/>
  <c r="K864" i="30"/>
  <c r="F865" i="30"/>
  <c r="I863" i="28"/>
  <c r="F864" i="28"/>
  <c r="K863" i="28"/>
  <c r="L866" i="42"/>
  <c r="J866" i="42"/>
  <c r="G867" i="42"/>
  <c r="K863" i="33"/>
  <c r="I863" i="33"/>
  <c r="F864" i="33"/>
  <c r="J865" i="30"/>
  <c r="L865" i="30"/>
  <c r="G866" i="30"/>
  <c r="J863" i="28"/>
  <c r="L863" i="28"/>
  <c r="G864" i="28"/>
  <c r="J866" i="35" l="1"/>
  <c r="L866" i="35"/>
  <c r="G867" i="35"/>
  <c r="F867" i="35"/>
  <c r="I866" i="35"/>
  <c r="K866" i="35"/>
  <c r="G867" i="33"/>
  <c r="J866" i="33"/>
  <c r="L866" i="33"/>
  <c r="J867" i="42"/>
  <c r="L867" i="42"/>
  <c r="G868" i="42"/>
  <c r="I864" i="28"/>
  <c r="F865" i="28"/>
  <c r="K864" i="28"/>
  <c r="I865" i="42"/>
  <c r="F866" i="42"/>
  <c r="K865" i="42"/>
  <c r="J866" i="30"/>
  <c r="L866" i="30"/>
  <c r="G867" i="30"/>
  <c r="I865" i="30"/>
  <c r="F866" i="30"/>
  <c r="K865" i="30"/>
  <c r="L864" i="28"/>
  <c r="J864" i="28"/>
  <c r="G865" i="28"/>
  <c r="F865" i="33"/>
  <c r="I864" i="33"/>
  <c r="K864" i="33"/>
  <c r="F868" i="35" l="1"/>
  <c r="I867" i="35"/>
  <c r="K867" i="35"/>
  <c r="L867" i="35"/>
  <c r="J867" i="35"/>
  <c r="G868" i="35"/>
  <c r="L867" i="30"/>
  <c r="J867" i="30"/>
  <c r="G868" i="30"/>
  <c r="I866" i="42"/>
  <c r="F867" i="42"/>
  <c r="K866" i="42"/>
  <c r="I865" i="33"/>
  <c r="F866" i="33"/>
  <c r="K865" i="33"/>
  <c r="L868" i="42"/>
  <c r="J868" i="42"/>
  <c r="G869" i="42"/>
  <c r="I865" i="28"/>
  <c r="F866" i="28"/>
  <c r="K865" i="28"/>
  <c r="L865" i="28"/>
  <c r="J865" i="28"/>
  <c r="G866" i="28"/>
  <c r="I866" i="30"/>
  <c r="K866" i="30"/>
  <c r="F867" i="30"/>
  <c r="J867" i="33"/>
  <c r="L867" i="33"/>
  <c r="G868" i="33"/>
  <c r="J868" i="35" l="1"/>
  <c r="G869" i="35"/>
  <c r="L868" i="35"/>
  <c r="F869" i="35"/>
  <c r="I868" i="35"/>
  <c r="K868" i="35"/>
  <c r="L868" i="30"/>
  <c r="J868" i="30"/>
  <c r="G869" i="30"/>
  <c r="G869" i="33"/>
  <c r="J868" i="33"/>
  <c r="L868" i="33"/>
  <c r="I866" i="33"/>
  <c r="F867" i="33"/>
  <c r="K866" i="33"/>
  <c r="L866" i="28"/>
  <c r="J866" i="28"/>
  <c r="G867" i="28"/>
  <c r="I866" i="28"/>
  <c r="F867" i="28"/>
  <c r="K866" i="28"/>
  <c r="J869" i="42"/>
  <c r="G870" i="42"/>
  <c r="L869" i="42"/>
  <c r="I867" i="30"/>
  <c r="K867" i="30"/>
  <c r="F868" i="30"/>
  <c r="I867" i="42"/>
  <c r="F868" i="42"/>
  <c r="K867" i="42"/>
  <c r="L869" i="35" l="1"/>
  <c r="G870" i="35"/>
  <c r="J869" i="35"/>
  <c r="F870" i="35"/>
  <c r="K869" i="35"/>
  <c r="I869" i="35"/>
  <c r="J869" i="33"/>
  <c r="G870" i="33"/>
  <c r="L869" i="33"/>
  <c r="J869" i="30"/>
  <c r="L869" i="30"/>
  <c r="G870" i="30"/>
  <c r="K867" i="33"/>
  <c r="I867" i="33"/>
  <c r="F868" i="33"/>
  <c r="I867" i="28"/>
  <c r="F868" i="28"/>
  <c r="K867" i="28"/>
  <c r="J867" i="28"/>
  <c r="L867" i="28"/>
  <c r="G868" i="28"/>
  <c r="I868" i="42"/>
  <c r="F869" i="42"/>
  <c r="K868" i="42"/>
  <c r="I868" i="30"/>
  <c r="K868" i="30"/>
  <c r="F869" i="30"/>
  <c r="L870" i="42"/>
  <c r="J870" i="42"/>
  <c r="G871" i="42"/>
  <c r="F871" i="35" l="1"/>
  <c r="I870" i="35"/>
  <c r="K870" i="35"/>
  <c r="J870" i="35"/>
  <c r="L870" i="35"/>
  <c r="G871" i="35"/>
  <c r="J868" i="28"/>
  <c r="L868" i="28"/>
  <c r="G869" i="28"/>
  <c r="I868" i="28"/>
  <c r="F869" i="28"/>
  <c r="K868" i="28"/>
  <c r="J870" i="30"/>
  <c r="L870" i="30"/>
  <c r="G871" i="30"/>
  <c r="G871" i="33"/>
  <c r="J870" i="33"/>
  <c r="L870" i="33"/>
  <c r="J871" i="42"/>
  <c r="L871" i="42"/>
  <c r="G872" i="42"/>
  <c r="I869" i="30"/>
  <c r="F870" i="30"/>
  <c r="K869" i="30"/>
  <c r="I869" i="42"/>
  <c r="K869" i="42"/>
  <c r="F870" i="42"/>
  <c r="F869" i="33"/>
  <c r="I868" i="33"/>
  <c r="K868" i="33"/>
  <c r="L871" i="35" l="1"/>
  <c r="J871" i="35"/>
  <c r="G872" i="35"/>
  <c r="F872" i="35"/>
  <c r="I871" i="35"/>
  <c r="K871" i="35"/>
  <c r="L872" i="42"/>
  <c r="J872" i="42"/>
  <c r="G873" i="42"/>
  <c r="L869" i="28"/>
  <c r="J869" i="28"/>
  <c r="G870" i="28"/>
  <c r="I869" i="33"/>
  <c r="F870" i="33"/>
  <c r="K869" i="33"/>
  <c r="J871" i="33"/>
  <c r="G872" i="33"/>
  <c r="L871" i="33"/>
  <c r="I870" i="42"/>
  <c r="F871" i="42"/>
  <c r="K870" i="42"/>
  <c r="I870" i="30"/>
  <c r="K870" i="30"/>
  <c r="F871" i="30"/>
  <c r="L871" i="30"/>
  <c r="J871" i="30"/>
  <c r="G872" i="30"/>
  <c r="I869" i="28"/>
  <c r="F870" i="28"/>
  <c r="K869" i="28"/>
  <c r="J872" i="35" l="1"/>
  <c r="G873" i="35"/>
  <c r="L872" i="35"/>
  <c r="F873" i="35"/>
  <c r="I872" i="35"/>
  <c r="K872" i="35"/>
  <c r="I870" i="28"/>
  <c r="F871" i="28"/>
  <c r="K870" i="28"/>
  <c r="G873" i="33"/>
  <c r="J872" i="33"/>
  <c r="L872" i="33"/>
  <c r="J873" i="42"/>
  <c r="G874" i="42"/>
  <c r="L873" i="42"/>
  <c r="I871" i="42"/>
  <c r="F872" i="42"/>
  <c r="K871" i="42"/>
  <c r="L870" i="28"/>
  <c r="J870" i="28"/>
  <c r="G871" i="28"/>
  <c r="I870" i="33"/>
  <c r="F871" i="33"/>
  <c r="K870" i="33"/>
  <c r="I871" i="30"/>
  <c r="K871" i="30"/>
  <c r="F872" i="30"/>
  <c r="L872" i="30"/>
  <c r="J872" i="30"/>
  <c r="G873" i="30"/>
  <c r="L873" i="35" l="1"/>
  <c r="G874" i="35"/>
  <c r="J873" i="35"/>
  <c r="F874" i="35"/>
  <c r="K873" i="35"/>
  <c r="I873" i="35"/>
  <c r="J873" i="33"/>
  <c r="G874" i="33"/>
  <c r="L873" i="33"/>
  <c r="J871" i="28"/>
  <c r="L871" i="28"/>
  <c r="G872" i="28"/>
  <c r="I872" i="42"/>
  <c r="K872" i="42"/>
  <c r="F873" i="42"/>
  <c r="I871" i="28"/>
  <c r="F872" i="28"/>
  <c r="K871" i="28"/>
  <c r="J873" i="30"/>
  <c r="L873" i="30"/>
  <c r="G874" i="30"/>
  <c r="L874" i="42"/>
  <c r="J874" i="42"/>
  <c r="G875" i="42"/>
  <c r="I872" i="30"/>
  <c r="K872" i="30"/>
  <c r="F873" i="30"/>
  <c r="K871" i="33"/>
  <c r="I871" i="33"/>
  <c r="F872" i="33"/>
  <c r="F875" i="35" l="1"/>
  <c r="I874" i="35"/>
  <c r="K874" i="35"/>
  <c r="J874" i="35"/>
  <c r="L874" i="35"/>
  <c r="G875" i="35"/>
  <c r="J874" i="30"/>
  <c r="L874" i="30"/>
  <c r="G875" i="30"/>
  <c r="I872" i="28"/>
  <c r="F873" i="28"/>
  <c r="K872" i="28"/>
  <c r="J875" i="42"/>
  <c r="G876" i="42"/>
  <c r="L875" i="42"/>
  <c r="J872" i="28"/>
  <c r="L872" i="28"/>
  <c r="G873" i="28"/>
  <c r="G875" i="33"/>
  <c r="J874" i="33"/>
  <c r="L874" i="33"/>
  <c r="F873" i="33"/>
  <c r="I872" i="33"/>
  <c r="K872" i="33"/>
  <c r="I873" i="30"/>
  <c r="F874" i="30"/>
  <c r="K873" i="30"/>
  <c r="I873" i="42"/>
  <c r="K873" i="42"/>
  <c r="F874" i="42"/>
  <c r="L875" i="35" l="1"/>
  <c r="J875" i="35"/>
  <c r="G876" i="35"/>
  <c r="F876" i="35"/>
  <c r="I875" i="35"/>
  <c r="K875" i="35"/>
  <c r="I874" i="30"/>
  <c r="K874" i="30"/>
  <c r="F875" i="30"/>
  <c r="L873" i="28"/>
  <c r="J873" i="28"/>
  <c r="G874" i="28"/>
  <c r="L875" i="30"/>
  <c r="J875" i="30"/>
  <c r="G876" i="30"/>
  <c r="I874" i="42"/>
  <c r="F875" i="42"/>
  <c r="K874" i="42"/>
  <c r="L876" i="42"/>
  <c r="J876" i="42"/>
  <c r="G877" i="42"/>
  <c r="I873" i="33"/>
  <c r="F874" i="33"/>
  <c r="K873" i="33"/>
  <c r="J875" i="33"/>
  <c r="L875" i="33"/>
  <c r="G876" i="33"/>
  <c r="I873" i="28"/>
  <c r="F874" i="28"/>
  <c r="K873" i="28"/>
  <c r="F877" i="35" l="1"/>
  <c r="I876" i="35"/>
  <c r="K876" i="35"/>
  <c r="J876" i="35"/>
  <c r="G877" i="35"/>
  <c r="L876" i="35"/>
  <c r="I874" i="28"/>
  <c r="F875" i="28"/>
  <c r="K874" i="28"/>
  <c r="J877" i="42"/>
  <c r="L877" i="42"/>
  <c r="G878" i="42"/>
  <c r="I875" i="42"/>
  <c r="K875" i="42"/>
  <c r="F876" i="42"/>
  <c r="I875" i="30"/>
  <c r="K875" i="30"/>
  <c r="F876" i="30"/>
  <c r="L874" i="28"/>
  <c r="J874" i="28"/>
  <c r="G875" i="28"/>
  <c r="G877" i="33"/>
  <c r="J876" i="33"/>
  <c r="L876" i="33"/>
  <c r="I874" i="33"/>
  <c r="K874" i="33"/>
  <c r="F875" i="33"/>
  <c r="L876" i="30"/>
  <c r="J876" i="30"/>
  <c r="G877" i="30"/>
  <c r="L877" i="35" l="1"/>
  <c r="G878" i="35"/>
  <c r="J877" i="35"/>
  <c r="F878" i="35"/>
  <c r="K877" i="35"/>
  <c r="I877" i="35"/>
  <c r="I876" i="30"/>
  <c r="K876" i="30"/>
  <c r="F877" i="30"/>
  <c r="J875" i="28"/>
  <c r="L875" i="28"/>
  <c r="G876" i="28"/>
  <c r="J877" i="33"/>
  <c r="G878" i="33"/>
  <c r="L877" i="33"/>
  <c r="L878" i="42"/>
  <c r="J878" i="42"/>
  <c r="G879" i="42"/>
  <c r="I875" i="28"/>
  <c r="F876" i="28"/>
  <c r="K875" i="28"/>
  <c r="J877" i="30"/>
  <c r="L877" i="30"/>
  <c r="G878" i="30"/>
  <c r="K875" i="33"/>
  <c r="I875" i="33"/>
  <c r="F876" i="33"/>
  <c r="I876" i="42"/>
  <c r="F877" i="42"/>
  <c r="K876" i="42"/>
  <c r="F879" i="35" l="1"/>
  <c r="I878" i="35"/>
  <c r="K878" i="35"/>
  <c r="J878" i="35"/>
  <c r="G879" i="35"/>
  <c r="L878" i="35"/>
  <c r="I877" i="42"/>
  <c r="F878" i="42"/>
  <c r="K877" i="42"/>
  <c r="I877" i="30"/>
  <c r="F878" i="30"/>
  <c r="K877" i="30"/>
  <c r="G879" i="33"/>
  <c r="J878" i="33"/>
  <c r="L878" i="33"/>
  <c r="I876" i="28"/>
  <c r="F877" i="28"/>
  <c r="K876" i="28"/>
  <c r="J876" i="28"/>
  <c r="L876" i="28"/>
  <c r="G877" i="28"/>
  <c r="J879" i="42"/>
  <c r="G880" i="42"/>
  <c r="L879" i="42"/>
  <c r="J878" i="30"/>
  <c r="L878" i="30"/>
  <c r="G879" i="30"/>
  <c r="F877" i="33"/>
  <c r="I876" i="33"/>
  <c r="K876" i="33"/>
  <c r="L879" i="35" l="1"/>
  <c r="G880" i="35"/>
  <c r="J879" i="35"/>
  <c r="F880" i="35"/>
  <c r="I879" i="35"/>
  <c r="K879" i="35"/>
  <c r="L877" i="28"/>
  <c r="J877" i="28"/>
  <c r="G878" i="28"/>
  <c r="I877" i="28"/>
  <c r="F878" i="28"/>
  <c r="K877" i="28"/>
  <c r="J879" i="33"/>
  <c r="G880" i="33"/>
  <c r="L879" i="33"/>
  <c r="I877" i="33"/>
  <c r="F878" i="33"/>
  <c r="K877" i="33"/>
  <c r="I878" i="42"/>
  <c r="F879" i="42"/>
  <c r="K878" i="42"/>
  <c r="L879" i="30"/>
  <c r="J879" i="30"/>
  <c r="G880" i="30"/>
  <c r="J880" i="42"/>
  <c r="G881" i="42"/>
  <c r="L880" i="42"/>
  <c r="I878" i="30"/>
  <c r="K878" i="30"/>
  <c r="F879" i="30"/>
  <c r="F881" i="35" l="1"/>
  <c r="I880" i="35"/>
  <c r="K880" i="35"/>
  <c r="J880" i="35"/>
  <c r="L880" i="35"/>
  <c r="G881" i="35"/>
  <c r="I879" i="30"/>
  <c r="K879" i="30"/>
  <c r="F880" i="30"/>
  <c r="I878" i="33"/>
  <c r="F879" i="33"/>
  <c r="K878" i="33"/>
  <c r="L878" i="28"/>
  <c r="J878" i="28"/>
  <c r="G879" i="28"/>
  <c r="J881" i="42"/>
  <c r="L881" i="42"/>
  <c r="G882" i="42"/>
  <c r="L880" i="30"/>
  <c r="J880" i="30"/>
  <c r="G881" i="30"/>
  <c r="I879" i="42"/>
  <c r="F880" i="42"/>
  <c r="K879" i="42"/>
  <c r="G881" i="33"/>
  <c r="J880" i="33"/>
  <c r="L880" i="33"/>
  <c r="I878" i="28"/>
  <c r="F879" i="28"/>
  <c r="K878" i="28"/>
  <c r="L881" i="35" l="1"/>
  <c r="G882" i="35"/>
  <c r="J881" i="35"/>
  <c r="F882" i="35"/>
  <c r="K881" i="35"/>
  <c r="I881" i="35"/>
  <c r="I879" i="28"/>
  <c r="F880" i="28"/>
  <c r="K879" i="28"/>
  <c r="J881" i="30"/>
  <c r="L881" i="30"/>
  <c r="G882" i="30"/>
  <c r="I880" i="30"/>
  <c r="K880" i="30"/>
  <c r="F881" i="30"/>
  <c r="J881" i="33"/>
  <c r="G882" i="33"/>
  <c r="L881" i="33"/>
  <c r="J882" i="42"/>
  <c r="L882" i="42"/>
  <c r="G883" i="42"/>
  <c r="I880" i="42"/>
  <c r="K880" i="42"/>
  <c r="F881" i="42"/>
  <c r="J879" i="28"/>
  <c r="L879" i="28"/>
  <c r="G880" i="28"/>
  <c r="K879" i="33"/>
  <c r="I879" i="33"/>
  <c r="F880" i="33"/>
  <c r="J882" i="35" l="1"/>
  <c r="L882" i="35"/>
  <c r="G883" i="35"/>
  <c r="F883" i="35"/>
  <c r="I882" i="35"/>
  <c r="K882" i="35"/>
  <c r="J883" i="42"/>
  <c r="L883" i="42"/>
  <c r="G884" i="42"/>
  <c r="G883" i="33"/>
  <c r="J882" i="33"/>
  <c r="L882" i="33"/>
  <c r="F881" i="33"/>
  <c r="I880" i="33"/>
  <c r="K880" i="33"/>
  <c r="J882" i="30"/>
  <c r="L882" i="30"/>
  <c r="G883" i="30"/>
  <c r="I880" i="28"/>
  <c r="F881" i="28"/>
  <c r="K880" i="28"/>
  <c r="I881" i="42"/>
  <c r="K881" i="42"/>
  <c r="F882" i="42"/>
  <c r="J880" i="28"/>
  <c r="L880" i="28"/>
  <c r="G881" i="28"/>
  <c r="I881" i="30"/>
  <c r="F882" i="30"/>
  <c r="K881" i="30"/>
  <c r="L883" i="35" l="1"/>
  <c r="J883" i="35"/>
  <c r="G884" i="35"/>
  <c r="F884" i="35"/>
  <c r="I883" i="35"/>
  <c r="K883" i="35"/>
  <c r="I881" i="33"/>
  <c r="F882" i="33"/>
  <c r="K881" i="33"/>
  <c r="J884" i="42"/>
  <c r="G885" i="42"/>
  <c r="L884" i="42"/>
  <c r="J883" i="33"/>
  <c r="L883" i="33"/>
  <c r="G884" i="33"/>
  <c r="I882" i="42"/>
  <c r="K882" i="42"/>
  <c r="F883" i="42"/>
  <c r="I881" i="28"/>
  <c r="F882" i="28"/>
  <c r="K881" i="28"/>
  <c r="L883" i="30"/>
  <c r="J883" i="30"/>
  <c r="G884" i="30"/>
  <c r="I882" i="30"/>
  <c r="K882" i="30"/>
  <c r="F883" i="30"/>
  <c r="L881" i="28"/>
  <c r="J881" i="28"/>
  <c r="G882" i="28"/>
  <c r="J884" i="35" l="1"/>
  <c r="G885" i="35"/>
  <c r="L884" i="35"/>
  <c r="F885" i="35"/>
  <c r="I884" i="35"/>
  <c r="K884" i="35"/>
  <c r="L882" i="28"/>
  <c r="J882" i="28"/>
  <c r="G883" i="28"/>
  <c r="I883" i="42"/>
  <c r="K883" i="42"/>
  <c r="F884" i="42"/>
  <c r="L884" i="30"/>
  <c r="J884" i="30"/>
  <c r="G885" i="30"/>
  <c r="I882" i="28"/>
  <c r="F883" i="28"/>
  <c r="K882" i="28"/>
  <c r="I882" i="33"/>
  <c r="F883" i="33"/>
  <c r="K882" i="33"/>
  <c r="I883" i="30"/>
  <c r="K883" i="30"/>
  <c r="F884" i="30"/>
  <c r="G885" i="33"/>
  <c r="J884" i="33"/>
  <c r="L884" i="33"/>
  <c r="J885" i="42"/>
  <c r="L885" i="42"/>
  <c r="G886" i="42"/>
  <c r="L885" i="35" l="1"/>
  <c r="G886" i="35"/>
  <c r="J885" i="35"/>
  <c r="F886" i="35"/>
  <c r="K885" i="35"/>
  <c r="I885" i="35"/>
  <c r="L886" i="42"/>
  <c r="J886" i="42"/>
  <c r="G887" i="42"/>
  <c r="J885" i="33"/>
  <c r="G886" i="33"/>
  <c r="L885" i="33"/>
  <c r="I883" i="28"/>
  <c r="F884" i="28"/>
  <c r="K883" i="28"/>
  <c r="J883" i="28"/>
  <c r="L883" i="28"/>
  <c r="G884" i="28"/>
  <c r="K883" i="33"/>
  <c r="I883" i="33"/>
  <c r="F884" i="33"/>
  <c r="I884" i="42"/>
  <c r="K884" i="42"/>
  <c r="F885" i="42"/>
  <c r="I884" i="30"/>
  <c r="K884" i="30"/>
  <c r="F885" i="30"/>
  <c r="J885" i="30"/>
  <c r="L885" i="30"/>
  <c r="G886" i="30"/>
  <c r="F887" i="35" l="1"/>
  <c r="I886" i="35"/>
  <c r="K886" i="35"/>
  <c r="J886" i="35"/>
  <c r="L886" i="35"/>
  <c r="G887" i="35"/>
  <c r="I884" i="28"/>
  <c r="F885" i="28"/>
  <c r="K884" i="28"/>
  <c r="F885" i="33"/>
  <c r="I884" i="33"/>
  <c r="K884" i="33"/>
  <c r="J887" i="42"/>
  <c r="L887" i="42"/>
  <c r="G888" i="42"/>
  <c r="J884" i="28"/>
  <c r="L884" i="28"/>
  <c r="G885" i="28"/>
  <c r="I885" i="42"/>
  <c r="K885" i="42"/>
  <c r="F886" i="42"/>
  <c r="J886" i="30"/>
  <c r="L886" i="30"/>
  <c r="G887" i="30"/>
  <c r="I885" i="30"/>
  <c r="F886" i="30"/>
  <c r="K885" i="30"/>
  <c r="G887" i="33"/>
  <c r="J886" i="33"/>
  <c r="L886" i="33"/>
  <c r="L887" i="35" l="1"/>
  <c r="J887" i="35"/>
  <c r="G888" i="35"/>
  <c r="F888" i="35"/>
  <c r="I887" i="35"/>
  <c r="K887" i="35"/>
  <c r="L885" i="28"/>
  <c r="J885" i="28"/>
  <c r="G886" i="28"/>
  <c r="I886" i="42"/>
  <c r="K886" i="42"/>
  <c r="F887" i="42"/>
  <c r="L887" i="30"/>
  <c r="J887" i="30"/>
  <c r="G888" i="30"/>
  <c r="I885" i="28"/>
  <c r="F886" i="28"/>
  <c r="K885" i="28"/>
  <c r="I886" i="30"/>
  <c r="K886" i="30"/>
  <c r="F887" i="30"/>
  <c r="I885" i="33"/>
  <c r="F886" i="33"/>
  <c r="K885" i="33"/>
  <c r="J887" i="33"/>
  <c r="G888" i="33"/>
  <c r="L887" i="33"/>
  <c r="J888" i="42"/>
  <c r="L888" i="42"/>
  <c r="G889" i="42"/>
  <c r="J888" i="35" l="1"/>
  <c r="G889" i="35"/>
  <c r="L888" i="35"/>
  <c r="F889" i="35"/>
  <c r="I888" i="35"/>
  <c r="K888" i="35"/>
  <c r="J889" i="42"/>
  <c r="L889" i="42"/>
  <c r="G890" i="42"/>
  <c r="I887" i="30"/>
  <c r="K887" i="30"/>
  <c r="F888" i="30"/>
  <c r="I886" i="28"/>
  <c r="F887" i="28"/>
  <c r="K886" i="28"/>
  <c r="L886" i="28"/>
  <c r="J886" i="28"/>
  <c r="G887" i="28"/>
  <c r="K887" i="42"/>
  <c r="I887" i="42"/>
  <c r="F888" i="42"/>
  <c r="G889" i="33"/>
  <c r="J888" i="33"/>
  <c r="L888" i="33"/>
  <c r="I886" i="33"/>
  <c r="F887" i="33"/>
  <c r="K886" i="33"/>
  <c r="L888" i="30"/>
  <c r="J888" i="30"/>
  <c r="G889" i="30"/>
  <c r="F890" i="35" l="1"/>
  <c r="K889" i="35"/>
  <c r="I889" i="35"/>
  <c r="L889" i="35"/>
  <c r="G890" i="35"/>
  <c r="J889" i="35"/>
  <c r="J889" i="30"/>
  <c r="L889" i="30"/>
  <c r="G890" i="30"/>
  <c r="J889" i="33"/>
  <c r="G890" i="33"/>
  <c r="L889" i="33"/>
  <c r="I888" i="42"/>
  <c r="F889" i="42"/>
  <c r="K888" i="42"/>
  <c r="J890" i="42"/>
  <c r="L890" i="42"/>
  <c r="G891" i="42"/>
  <c r="K887" i="33"/>
  <c r="I887" i="33"/>
  <c r="F888" i="33"/>
  <c r="I887" i="28"/>
  <c r="F888" i="28"/>
  <c r="K887" i="28"/>
  <c r="I888" i="30"/>
  <c r="K888" i="30"/>
  <c r="F889" i="30"/>
  <c r="J887" i="28"/>
  <c r="L887" i="28"/>
  <c r="G888" i="28"/>
  <c r="J890" i="35" l="1"/>
  <c r="L890" i="35"/>
  <c r="G891" i="35"/>
  <c r="F891" i="35"/>
  <c r="I890" i="35"/>
  <c r="K890" i="35"/>
  <c r="J888" i="28"/>
  <c r="L888" i="28"/>
  <c r="G889" i="28"/>
  <c r="J891" i="42"/>
  <c r="G892" i="42"/>
  <c r="L891" i="42"/>
  <c r="F889" i="33"/>
  <c r="I888" i="33"/>
  <c r="K888" i="33"/>
  <c r="J890" i="30"/>
  <c r="L890" i="30"/>
  <c r="G891" i="30"/>
  <c r="I889" i="42"/>
  <c r="K889" i="42"/>
  <c r="F890" i="42"/>
  <c r="I889" i="30"/>
  <c r="F890" i="30"/>
  <c r="K889" i="30"/>
  <c r="I888" i="28"/>
  <c r="F889" i="28"/>
  <c r="K888" i="28"/>
  <c r="G891" i="33"/>
  <c r="J890" i="33"/>
  <c r="L890" i="33"/>
  <c r="F892" i="35" l="1"/>
  <c r="I891" i="35"/>
  <c r="K891" i="35"/>
  <c r="L891" i="35"/>
  <c r="J891" i="35"/>
  <c r="G892" i="35"/>
  <c r="L891" i="30"/>
  <c r="J891" i="30"/>
  <c r="G892" i="30"/>
  <c r="I890" i="42"/>
  <c r="K890" i="42"/>
  <c r="F891" i="42"/>
  <c r="I889" i="33"/>
  <c r="F890" i="33"/>
  <c r="K889" i="33"/>
  <c r="L889" i="28"/>
  <c r="J889" i="28"/>
  <c r="G890" i="28"/>
  <c r="I889" i="28"/>
  <c r="F890" i="28"/>
  <c r="K889" i="28"/>
  <c r="J891" i="33"/>
  <c r="L891" i="33"/>
  <c r="G892" i="33"/>
  <c r="I890" i="30"/>
  <c r="K890" i="30"/>
  <c r="F891" i="30"/>
  <c r="J892" i="42"/>
  <c r="L892" i="42"/>
  <c r="G893" i="42"/>
  <c r="J892" i="35" l="1"/>
  <c r="L892" i="35"/>
  <c r="G893" i="35"/>
  <c r="F893" i="35"/>
  <c r="I892" i="35"/>
  <c r="K892" i="35"/>
  <c r="L892" i="30"/>
  <c r="J892" i="30"/>
  <c r="G893" i="30"/>
  <c r="J893" i="42"/>
  <c r="L893" i="42"/>
  <c r="G894" i="42"/>
  <c r="L890" i="28"/>
  <c r="J890" i="28"/>
  <c r="G891" i="28"/>
  <c r="I890" i="28"/>
  <c r="F891" i="28"/>
  <c r="K890" i="28"/>
  <c r="I891" i="42"/>
  <c r="K891" i="42"/>
  <c r="F892" i="42"/>
  <c r="I890" i="33"/>
  <c r="K890" i="33"/>
  <c r="F891" i="33"/>
  <c r="G893" i="33"/>
  <c r="J892" i="33"/>
  <c r="L892" i="33"/>
  <c r="I891" i="30"/>
  <c r="K891" i="30"/>
  <c r="F892" i="30"/>
  <c r="L893" i="35" l="1"/>
  <c r="J893" i="35"/>
  <c r="G894" i="35"/>
  <c r="F894" i="35"/>
  <c r="K893" i="35"/>
  <c r="I893" i="35"/>
  <c r="I892" i="30"/>
  <c r="K892" i="30"/>
  <c r="F893" i="30"/>
  <c r="I892" i="42"/>
  <c r="F893" i="42"/>
  <c r="K892" i="42"/>
  <c r="I891" i="28"/>
  <c r="F892" i="28"/>
  <c r="K891" i="28"/>
  <c r="J893" i="30"/>
  <c r="L893" i="30"/>
  <c r="G894" i="30"/>
  <c r="L894" i="42"/>
  <c r="J894" i="42"/>
  <c r="G895" i="42"/>
  <c r="J893" i="33"/>
  <c r="G894" i="33"/>
  <c r="L893" i="33"/>
  <c r="K891" i="33"/>
  <c r="I891" i="33"/>
  <c r="F892" i="33"/>
  <c r="J891" i="28"/>
  <c r="L891" i="28"/>
  <c r="G892" i="28"/>
  <c r="J894" i="35" l="1"/>
  <c r="G895" i="35"/>
  <c r="L894" i="35"/>
  <c r="F895" i="35"/>
  <c r="I894" i="35"/>
  <c r="K894" i="35"/>
  <c r="I892" i="28"/>
  <c r="F893" i="28"/>
  <c r="K892" i="28"/>
  <c r="J895" i="42"/>
  <c r="G896" i="42"/>
  <c r="L895" i="42"/>
  <c r="I893" i="30"/>
  <c r="F894" i="30"/>
  <c r="K893" i="30"/>
  <c r="J894" i="30"/>
  <c r="L894" i="30"/>
  <c r="G895" i="30"/>
  <c r="J892" i="28"/>
  <c r="L892" i="28"/>
  <c r="G893" i="28"/>
  <c r="F893" i="33"/>
  <c r="I892" i="33"/>
  <c r="K892" i="33"/>
  <c r="G895" i="33"/>
  <c r="J894" i="33"/>
  <c r="L894" i="33"/>
  <c r="I893" i="42"/>
  <c r="F894" i="42"/>
  <c r="K893" i="42"/>
  <c r="F896" i="35" l="1"/>
  <c r="I895" i="35"/>
  <c r="K895" i="35"/>
  <c r="L895" i="35"/>
  <c r="J895" i="35"/>
  <c r="G896" i="35"/>
  <c r="I894" i="30"/>
  <c r="K894" i="30"/>
  <c r="F895" i="30"/>
  <c r="J895" i="33"/>
  <c r="G896" i="33"/>
  <c r="L895" i="33"/>
  <c r="L893" i="28"/>
  <c r="J893" i="28"/>
  <c r="G894" i="28"/>
  <c r="I893" i="33"/>
  <c r="F894" i="33"/>
  <c r="K893" i="33"/>
  <c r="I894" i="42"/>
  <c r="K894" i="42"/>
  <c r="F895" i="42"/>
  <c r="I893" i="28"/>
  <c r="F894" i="28"/>
  <c r="K893" i="28"/>
  <c r="L895" i="30"/>
  <c r="J895" i="30"/>
  <c r="G896" i="30"/>
  <c r="J896" i="42"/>
  <c r="G897" i="42"/>
  <c r="L896" i="42"/>
  <c r="J896" i="35" l="1"/>
  <c r="L896" i="35"/>
  <c r="G897" i="35"/>
  <c r="F897" i="35"/>
  <c r="I896" i="35"/>
  <c r="K896" i="35"/>
  <c r="K895" i="42"/>
  <c r="I895" i="42"/>
  <c r="F896" i="42"/>
  <c r="I894" i="33"/>
  <c r="F895" i="33"/>
  <c r="K894" i="33"/>
  <c r="I895" i="30"/>
  <c r="K895" i="30"/>
  <c r="F896" i="30"/>
  <c r="J897" i="42"/>
  <c r="L897" i="42"/>
  <c r="G898" i="42"/>
  <c r="L896" i="30"/>
  <c r="J896" i="30"/>
  <c r="G897" i="30"/>
  <c r="I894" i="28"/>
  <c r="F895" i="28"/>
  <c r="K894" i="28"/>
  <c r="L894" i="28"/>
  <c r="J894" i="28"/>
  <c r="G895" i="28"/>
  <c r="G897" i="33"/>
  <c r="J896" i="33"/>
  <c r="L896" i="33"/>
  <c r="F898" i="35" l="1"/>
  <c r="K897" i="35"/>
  <c r="I897" i="35"/>
  <c r="L897" i="35"/>
  <c r="J897" i="35"/>
  <c r="G898" i="35"/>
  <c r="J897" i="30"/>
  <c r="L897" i="30"/>
  <c r="G898" i="30"/>
  <c r="I896" i="42"/>
  <c r="K896" i="42"/>
  <c r="F897" i="42"/>
  <c r="J897" i="33"/>
  <c r="G898" i="33"/>
  <c r="L897" i="33"/>
  <c r="J898" i="42"/>
  <c r="L898" i="42"/>
  <c r="G899" i="42"/>
  <c r="J895" i="28"/>
  <c r="L895" i="28"/>
  <c r="G896" i="28"/>
  <c r="I895" i="28"/>
  <c r="F896" i="28"/>
  <c r="K895" i="28"/>
  <c r="I896" i="30"/>
  <c r="K896" i="30"/>
  <c r="F897" i="30"/>
  <c r="K895" i="33"/>
  <c r="I895" i="33"/>
  <c r="F896" i="33"/>
  <c r="J898" i="35" l="1"/>
  <c r="G899" i="35"/>
  <c r="L898" i="35"/>
  <c r="F899" i="35"/>
  <c r="I898" i="35"/>
  <c r="K898" i="35"/>
  <c r="F897" i="33"/>
  <c r="I896" i="33"/>
  <c r="K896" i="33"/>
  <c r="J899" i="42"/>
  <c r="L899" i="42"/>
  <c r="G900" i="42"/>
  <c r="J896" i="28"/>
  <c r="L896" i="28"/>
  <c r="G897" i="28"/>
  <c r="J898" i="30"/>
  <c r="L898" i="30"/>
  <c r="G899" i="30"/>
  <c r="I897" i="42"/>
  <c r="F898" i="42"/>
  <c r="K897" i="42"/>
  <c r="G899" i="33"/>
  <c r="J898" i="33"/>
  <c r="L898" i="33"/>
  <c r="I897" i="30"/>
  <c r="F898" i="30"/>
  <c r="K897" i="30"/>
  <c r="I896" i="28"/>
  <c r="F897" i="28"/>
  <c r="K896" i="28"/>
  <c r="L899" i="35" l="1"/>
  <c r="G900" i="35"/>
  <c r="J899" i="35"/>
  <c r="F900" i="35"/>
  <c r="I899" i="35"/>
  <c r="K899" i="35"/>
  <c r="L899" i="30"/>
  <c r="J899" i="30"/>
  <c r="G900" i="30"/>
  <c r="I897" i="28"/>
  <c r="F898" i="28"/>
  <c r="K897" i="28"/>
  <c r="I898" i="30"/>
  <c r="K898" i="30"/>
  <c r="F899" i="30"/>
  <c r="I898" i="42"/>
  <c r="K898" i="42"/>
  <c r="F899" i="42"/>
  <c r="J900" i="42"/>
  <c r="G901" i="42"/>
  <c r="L900" i="42"/>
  <c r="J899" i="33"/>
  <c r="L899" i="33"/>
  <c r="G900" i="33"/>
  <c r="L897" i="28"/>
  <c r="J897" i="28"/>
  <c r="G898" i="28"/>
  <c r="I897" i="33"/>
  <c r="F898" i="33"/>
  <c r="K897" i="33"/>
  <c r="F901" i="35" l="1"/>
  <c r="I900" i="35"/>
  <c r="K900" i="35"/>
  <c r="J900" i="35"/>
  <c r="L900" i="35"/>
  <c r="G901" i="35"/>
  <c r="I899" i="42"/>
  <c r="K899" i="42"/>
  <c r="F900" i="42"/>
  <c r="I898" i="33"/>
  <c r="F899" i="33"/>
  <c r="K898" i="33"/>
  <c r="L900" i="30"/>
  <c r="J900" i="30"/>
  <c r="G901" i="30"/>
  <c r="G901" i="33"/>
  <c r="J900" i="33"/>
  <c r="L900" i="33"/>
  <c r="J901" i="42"/>
  <c r="L901" i="42"/>
  <c r="G902" i="42"/>
  <c r="L898" i="28"/>
  <c r="J898" i="28"/>
  <c r="G899" i="28"/>
  <c r="I899" i="30"/>
  <c r="K899" i="30"/>
  <c r="F900" i="30"/>
  <c r="I898" i="28"/>
  <c r="F899" i="28"/>
  <c r="K898" i="28"/>
  <c r="L901" i="35" l="1"/>
  <c r="J901" i="35"/>
  <c r="G902" i="35"/>
  <c r="F902" i="35"/>
  <c r="K901" i="35"/>
  <c r="I901" i="35"/>
  <c r="L902" i="42"/>
  <c r="J902" i="42"/>
  <c r="G903" i="42"/>
  <c r="I900" i="42"/>
  <c r="F901" i="42"/>
  <c r="K900" i="42"/>
  <c r="J899" i="28"/>
  <c r="L899" i="28"/>
  <c r="G900" i="28"/>
  <c r="J901" i="33"/>
  <c r="G902" i="33"/>
  <c r="L901" i="33"/>
  <c r="I899" i="28"/>
  <c r="F900" i="28"/>
  <c r="K899" i="28"/>
  <c r="I900" i="30"/>
  <c r="K900" i="30"/>
  <c r="F901" i="30"/>
  <c r="J901" i="30"/>
  <c r="L901" i="30"/>
  <c r="G902" i="30"/>
  <c r="K899" i="33"/>
  <c r="I899" i="33"/>
  <c r="F900" i="33"/>
  <c r="F903" i="35" l="1"/>
  <c r="I902" i="35"/>
  <c r="K902" i="35"/>
  <c r="J902" i="35"/>
  <c r="L902" i="35"/>
  <c r="G903" i="35"/>
  <c r="F901" i="33"/>
  <c r="I900" i="33"/>
  <c r="K900" i="33"/>
  <c r="G903" i="33"/>
  <c r="J902" i="33"/>
  <c r="L902" i="33"/>
  <c r="J903" i="42"/>
  <c r="L903" i="42"/>
  <c r="G904" i="42"/>
  <c r="I901" i="30"/>
  <c r="F902" i="30"/>
  <c r="K901" i="30"/>
  <c r="I900" i="28"/>
  <c r="F901" i="28"/>
  <c r="K900" i="28"/>
  <c r="J902" i="30"/>
  <c r="L902" i="30"/>
  <c r="G903" i="30"/>
  <c r="J900" i="28"/>
  <c r="L900" i="28"/>
  <c r="G901" i="28"/>
  <c r="I901" i="42"/>
  <c r="F902" i="42"/>
  <c r="K901" i="42"/>
  <c r="L903" i="35" l="1"/>
  <c r="J903" i="35"/>
  <c r="G904" i="35"/>
  <c r="F904" i="35"/>
  <c r="I903" i="35"/>
  <c r="K903" i="35"/>
  <c r="I902" i="42"/>
  <c r="K902" i="42"/>
  <c r="F903" i="42"/>
  <c r="I902" i="30"/>
  <c r="K902" i="30"/>
  <c r="F903" i="30"/>
  <c r="L903" i="30"/>
  <c r="J903" i="30"/>
  <c r="G904" i="30"/>
  <c r="I901" i="28"/>
  <c r="F902" i="28"/>
  <c r="K901" i="28"/>
  <c r="J903" i="33"/>
  <c r="G904" i="33"/>
  <c r="L903" i="33"/>
  <c r="L901" i="28"/>
  <c r="J901" i="28"/>
  <c r="G902" i="28"/>
  <c r="J904" i="42"/>
  <c r="L904" i="42"/>
  <c r="G905" i="42"/>
  <c r="I901" i="33"/>
  <c r="F902" i="33"/>
  <c r="K901" i="33"/>
  <c r="J904" i="35" l="1"/>
  <c r="G905" i="35"/>
  <c r="L904" i="35"/>
  <c r="F905" i="35"/>
  <c r="I904" i="35"/>
  <c r="K904" i="35"/>
  <c r="I902" i="33"/>
  <c r="F903" i="33"/>
  <c r="K902" i="33"/>
  <c r="I902" i="28"/>
  <c r="F903" i="28"/>
  <c r="K902" i="28"/>
  <c r="K903" i="42"/>
  <c r="I903" i="42"/>
  <c r="F904" i="42"/>
  <c r="L902" i="28"/>
  <c r="J902" i="28"/>
  <c r="G903" i="28"/>
  <c r="G905" i="33"/>
  <c r="J904" i="33"/>
  <c r="L904" i="33"/>
  <c r="I903" i="30"/>
  <c r="K903" i="30"/>
  <c r="F904" i="30"/>
  <c r="J905" i="42"/>
  <c r="L905" i="42"/>
  <c r="G906" i="42"/>
  <c r="L904" i="30"/>
  <c r="J904" i="30"/>
  <c r="G905" i="30"/>
  <c r="F906" i="35" l="1"/>
  <c r="K905" i="35"/>
  <c r="I905" i="35"/>
  <c r="L905" i="35"/>
  <c r="G906" i="35"/>
  <c r="J905" i="35"/>
  <c r="J903" i="28"/>
  <c r="L903" i="28"/>
  <c r="G904" i="28"/>
  <c r="I904" i="30"/>
  <c r="K904" i="30"/>
  <c r="F905" i="30"/>
  <c r="K903" i="33"/>
  <c r="I903" i="33"/>
  <c r="F904" i="33"/>
  <c r="J905" i="30"/>
  <c r="L905" i="30"/>
  <c r="G906" i="30"/>
  <c r="J906" i="42"/>
  <c r="L906" i="42"/>
  <c r="G907" i="42"/>
  <c r="J905" i="33"/>
  <c r="G906" i="33"/>
  <c r="L905" i="33"/>
  <c r="I904" i="42"/>
  <c r="F905" i="42"/>
  <c r="K904" i="42"/>
  <c r="I903" i="28"/>
  <c r="F904" i="28"/>
  <c r="K903" i="28"/>
  <c r="J906" i="35" l="1"/>
  <c r="L906" i="35"/>
  <c r="G907" i="35"/>
  <c r="F907" i="35"/>
  <c r="I906" i="35"/>
  <c r="K906" i="35"/>
  <c r="J906" i="30"/>
  <c r="L906" i="30"/>
  <c r="G907" i="30"/>
  <c r="J904" i="28"/>
  <c r="L904" i="28"/>
  <c r="G905" i="28"/>
  <c r="I905" i="42"/>
  <c r="K905" i="42"/>
  <c r="F906" i="42"/>
  <c r="I904" i="28"/>
  <c r="F905" i="28"/>
  <c r="K904" i="28"/>
  <c r="I905" i="30"/>
  <c r="F906" i="30"/>
  <c r="K905" i="30"/>
  <c r="J907" i="42"/>
  <c r="G908" i="42"/>
  <c r="L907" i="42"/>
  <c r="G907" i="33"/>
  <c r="J906" i="33"/>
  <c r="L906" i="33"/>
  <c r="F905" i="33"/>
  <c r="I904" i="33"/>
  <c r="K904" i="33"/>
  <c r="L907" i="35" l="1"/>
  <c r="J907" i="35"/>
  <c r="G908" i="35"/>
  <c r="F908" i="35"/>
  <c r="I907" i="35"/>
  <c r="K907" i="35"/>
  <c r="I905" i="28"/>
  <c r="F906" i="28"/>
  <c r="K905" i="28"/>
  <c r="L907" i="30"/>
  <c r="J907" i="30"/>
  <c r="G908" i="30"/>
  <c r="J907" i="33"/>
  <c r="L907" i="33"/>
  <c r="G908" i="33"/>
  <c r="I906" i="30"/>
  <c r="K906" i="30"/>
  <c r="F907" i="30"/>
  <c r="L905" i="28"/>
  <c r="J905" i="28"/>
  <c r="G906" i="28"/>
  <c r="I905" i="33"/>
  <c r="F906" i="33"/>
  <c r="K905" i="33"/>
  <c r="J908" i="42"/>
  <c r="G909" i="42"/>
  <c r="L908" i="42"/>
  <c r="I906" i="42"/>
  <c r="K906" i="42"/>
  <c r="F907" i="42"/>
  <c r="F909" i="35" l="1"/>
  <c r="I908" i="35"/>
  <c r="K908" i="35"/>
  <c r="J908" i="35"/>
  <c r="G909" i="35"/>
  <c r="L908" i="35"/>
  <c r="I907" i="42"/>
  <c r="K907" i="42"/>
  <c r="F908" i="42"/>
  <c r="L906" i="28"/>
  <c r="J906" i="28"/>
  <c r="G907" i="28"/>
  <c r="I907" i="30"/>
  <c r="K907" i="30"/>
  <c r="F908" i="30"/>
  <c r="L908" i="30"/>
  <c r="J908" i="30"/>
  <c r="G909" i="30"/>
  <c r="I906" i="28"/>
  <c r="F907" i="28"/>
  <c r="K906" i="28"/>
  <c r="J909" i="42"/>
  <c r="L909" i="42"/>
  <c r="G910" i="42"/>
  <c r="I906" i="33"/>
  <c r="K906" i="33"/>
  <c r="F907" i="33"/>
  <c r="G909" i="33"/>
  <c r="J908" i="33"/>
  <c r="L908" i="33"/>
  <c r="L909" i="35" l="1"/>
  <c r="G910" i="35"/>
  <c r="J909" i="35"/>
  <c r="F910" i="35"/>
  <c r="K909" i="35"/>
  <c r="I909" i="35"/>
  <c r="J909" i="30"/>
  <c r="L909" i="30"/>
  <c r="G910" i="30"/>
  <c r="I908" i="42"/>
  <c r="F909" i="42"/>
  <c r="K908" i="42"/>
  <c r="L910" i="42"/>
  <c r="J910" i="42"/>
  <c r="G911" i="42"/>
  <c r="I907" i="28"/>
  <c r="F908" i="28"/>
  <c r="K907" i="28"/>
  <c r="J907" i="28"/>
  <c r="L907" i="28"/>
  <c r="G908" i="28"/>
  <c r="J909" i="33"/>
  <c r="G910" i="33"/>
  <c r="L909" i="33"/>
  <c r="K907" i="33"/>
  <c r="I907" i="33"/>
  <c r="F908" i="33"/>
  <c r="I908" i="30"/>
  <c r="K908" i="30"/>
  <c r="F909" i="30"/>
  <c r="F911" i="35" l="1"/>
  <c r="I910" i="35"/>
  <c r="K910" i="35"/>
  <c r="J910" i="35"/>
  <c r="L910" i="35"/>
  <c r="G911" i="35"/>
  <c r="I908" i="28"/>
  <c r="F909" i="28"/>
  <c r="K908" i="28"/>
  <c r="J910" i="30"/>
  <c r="L910" i="30"/>
  <c r="G911" i="30"/>
  <c r="J908" i="28"/>
  <c r="L908" i="28"/>
  <c r="G909" i="28"/>
  <c r="I909" i="30"/>
  <c r="F910" i="30"/>
  <c r="K909" i="30"/>
  <c r="F909" i="33"/>
  <c r="I908" i="33"/>
  <c r="K908" i="33"/>
  <c r="G911" i="33"/>
  <c r="J910" i="33"/>
  <c r="L910" i="33"/>
  <c r="J911" i="42"/>
  <c r="G912" i="42"/>
  <c r="L911" i="42"/>
  <c r="I909" i="42"/>
  <c r="F910" i="42"/>
  <c r="K909" i="42"/>
  <c r="L911" i="35" l="1"/>
  <c r="J911" i="35"/>
  <c r="G912" i="35"/>
  <c r="F912" i="35"/>
  <c r="I911" i="35"/>
  <c r="K911" i="35"/>
  <c r="I910" i="42"/>
  <c r="K910" i="42"/>
  <c r="F911" i="42"/>
  <c r="I910" i="30"/>
  <c r="K910" i="30"/>
  <c r="F911" i="30"/>
  <c r="J911" i="33"/>
  <c r="G912" i="33"/>
  <c r="L911" i="33"/>
  <c r="L911" i="30"/>
  <c r="J911" i="30"/>
  <c r="G912" i="30"/>
  <c r="I909" i="28"/>
  <c r="F910" i="28"/>
  <c r="K909" i="28"/>
  <c r="J912" i="42"/>
  <c r="L912" i="42"/>
  <c r="G913" i="42"/>
  <c r="I909" i="33"/>
  <c r="F910" i="33"/>
  <c r="K909" i="33"/>
  <c r="L909" i="28"/>
  <c r="J909" i="28"/>
  <c r="G910" i="28"/>
  <c r="F913" i="35" l="1"/>
  <c r="I912" i="35"/>
  <c r="K912" i="35"/>
  <c r="J912" i="35"/>
  <c r="L912" i="35"/>
  <c r="G913" i="35"/>
  <c r="I910" i="33"/>
  <c r="F911" i="33"/>
  <c r="K910" i="33"/>
  <c r="G913" i="33"/>
  <c r="J912" i="33"/>
  <c r="L912" i="33"/>
  <c r="K911" i="42"/>
  <c r="I911" i="42"/>
  <c r="F912" i="42"/>
  <c r="J913" i="42"/>
  <c r="L913" i="42"/>
  <c r="G914" i="42"/>
  <c r="I911" i="30"/>
  <c r="K911" i="30"/>
  <c r="F912" i="30"/>
  <c r="L910" i="28"/>
  <c r="J910" i="28"/>
  <c r="G911" i="28"/>
  <c r="L912" i="30"/>
  <c r="J912" i="30"/>
  <c r="G913" i="30"/>
  <c r="I910" i="28"/>
  <c r="F911" i="28"/>
  <c r="K910" i="28"/>
  <c r="L913" i="35" l="1"/>
  <c r="J913" i="35"/>
  <c r="G914" i="35"/>
  <c r="F914" i="35"/>
  <c r="K913" i="35"/>
  <c r="I913" i="35"/>
  <c r="J913" i="33"/>
  <c r="G914" i="33"/>
  <c r="L913" i="33"/>
  <c r="I911" i="28"/>
  <c r="F912" i="28"/>
  <c r="K911" i="28"/>
  <c r="I912" i="30"/>
  <c r="K912" i="30"/>
  <c r="F913" i="30"/>
  <c r="J914" i="42"/>
  <c r="L914" i="42"/>
  <c r="G915" i="42"/>
  <c r="J911" i="28"/>
  <c r="L911" i="28"/>
  <c r="G912" i="28"/>
  <c r="K911" i="33"/>
  <c r="I911" i="33"/>
  <c r="F912" i="33"/>
  <c r="J913" i="30"/>
  <c r="L913" i="30"/>
  <c r="G914" i="30"/>
  <c r="I912" i="42"/>
  <c r="F913" i="42"/>
  <c r="K912" i="42"/>
  <c r="F915" i="35" l="1"/>
  <c r="I914" i="35"/>
  <c r="K914" i="35"/>
  <c r="J914" i="35"/>
  <c r="L914" i="35"/>
  <c r="G915" i="35"/>
  <c r="I913" i="42"/>
  <c r="K913" i="42"/>
  <c r="F914" i="42"/>
  <c r="J912" i="28"/>
  <c r="L912" i="28"/>
  <c r="G913" i="28"/>
  <c r="F913" i="33"/>
  <c r="I912" i="33"/>
  <c r="K912" i="33"/>
  <c r="G915" i="33"/>
  <c r="J914" i="33"/>
  <c r="L914" i="33"/>
  <c r="J915" i="42"/>
  <c r="L915" i="42"/>
  <c r="G916" i="42"/>
  <c r="J914" i="30"/>
  <c r="L914" i="30"/>
  <c r="G915" i="30"/>
  <c r="I913" i="30"/>
  <c r="F914" i="30"/>
  <c r="K913" i="30"/>
  <c r="I912" i="28"/>
  <c r="F913" i="28"/>
  <c r="K912" i="28"/>
  <c r="L915" i="35" l="1"/>
  <c r="J915" i="35"/>
  <c r="G916" i="35"/>
  <c r="F916" i="35"/>
  <c r="I915" i="35"/>
  <c r="K915" i="35"/>
  <c r="J916" i="42"/>
  <c r="G917" i="42"/>
  <c r="L916" i="42"/>
  <c r="I913" i="33"/>
  <c r="F914" i="33"/>
  <c r="K913" i="33"/>
  <c r="I914" i="42"/>
  <c r="K914" i="42"/>
  <c r="F915" i="42"/>
  <c r="I913" i="28"/>
  <c r="F914" i="28"/>
  <c r="K913" i="28"/>
  <c r="L915" i="30"/>
  <c r="J915" i="30"/>
  <c r="G916" i="30"/>
  <c r="L913" i="28"/>
  <c r="J913" i="28"/>
  <c r="G914" i="28"/>
  <c r="I914" i="30"/>
  <c r="K914" i="30"/>
  <c r="F915" i="30"/>
  <c r="J915" i="33"/>
  <c r="L915" i="33"/>
  <c r="G916" i="33"/>
  <c r="F917" i="35" l="1"/>
  <c r="I916" i="35"/>
  <c r="K916" i="35"/>
  <c r="J916" i="35"/>
  <c r="L916" i="35"/>
  <c r="G917" i="35"/>
  <c r="G917" i="33"/>
  <c r="J916" i="33"/>
  <c r="L916" i="33"/>
  <c r="L916" i="30"/>
  <c r="J916" i="30"/>
  <c r="G917" i="30"/>
  <c r="I914" i="28"/>
  <c r="F915" i="28"/>
  <c r="K914" i="28"/>
  <c r="J917" i="42"/>
  <c r="L917" i="42"/>
  <c r="G918" i="42"/>
  <c r="L914" i="28"/>
  <c r="J914" i="28"/>
  <c r="G915" i="28"/>
  <c r="I915" i="30"/>
  <c r="K915" i="30"/>
  <c r="F916" i="30"/>
  <c r="I915" i="42"/>
  <c r="K915" i="42"/>
  <c r="F916" i="42"/>
  <c r="I914" i="33"/>
  <c r="F915" i="33"/>
  <c r="K914" i="33"/>
  <c r="L917" i="35" l="1"/>
  <c r="G918" i="35"/>
  <c r="J917" i="35"/>
  <c r="F918" i="35"/>
  <c r="K917" i="35"/>
  <c r="I917" i="35"/>
  <c r="K915" i="33"/>
  <c r="I915" i="33"/>
  <c r="F916" i="33"/>
  <c r="J915" i="28"/>
  <c r="L915" i="28"/>
  <c r="G916" i="28"/>
  <c r="I915" i="28"/>
  <c r="F916" i="28"/>
  <c r="K915" i="28"/>
  <c r="J917" i="30"/>
  <c r="L917" i="30"/>
  <c r="G918" i="30"/>
  <c r="L918" i="42"/>
  <c r="J918" i="42"/>
  <c r="G919" i="42"/>
  <c r="I916" i="30"/>
  <c r="K916" i="30"/>
  <c r="F917" i="30"/>
  <c r="I916" i="42"/>
  <c r="F917" i="42"/>
  <c r="K916" i="42"/>
  <c r="J917" i="33"/>
  <c r="G918" i="33"/>
  <c r="L917" i="33"/>
  <c r="F919" i="35" l="1"/>
  <c r="I918" i="35"/>
  <c r="K918" i="35"/>
  <c r="J918" i="35"/>
  <c r="L918" i="35"/>
  <c r="G919" i="35"/>
  <c r="J919" i="42"/>
  <c r="L919" i="42"/>
  <c r="G920" i="42"/>
  <c r="F917" i="33"/>
  <c r="I916" i="33"/>
  <c r="K916" i="33"/>
  <c r="J918" i="30"/>
  <c r="L918" i="30"/>
  <c r="G919" i="30"/>
  <c r="G919" i="33"/>
  <c r="J918" i="33"/>
  <c r="L918" i="33"/>
  <c r="L916" i="28"/>
  <c r="J916" i="28"/>
  <c r="G917" i="28"/>
  <c r="I917" i="42"/>
  <c r="F918" i="42"/>
  <c r="K917" i="42"/>
  <c r="I916" i="28"/>
  <c r="F917" i="28"/>
  <c r="K916" i="28"/>
  <c r="I917" i="30"/>
  <c r="F918" i="30"/>
  <c r="K917" i="30"/>
  <c r="L919" i="35" l="1"/>
  <c r="J919" i="35"/>
  <c r="G920" i="35"/>
  <c r="F920" i="35"/>
  <c r="I919" i="35"/>
  <c r="K919" i="35"/>
  <c r="I917" i="28"/>
  <c r="F918" i="28"/>
  <c r="K917" i="28"/>
  <c r="I918" i="30"/>
  <c r="K918" i="30"/>
  <c r="F919" i="30"/>
  <c r="L917" i="28"/>
  <c r="J917" i="28"/>
  <c r="G918" i="28"/>
  <c r="J920" i="42"/>
  <c r="G921" i="42"/>
  <c r="L920" i="42"/>
  <c r="I917" i="33"/>
  <c r="F918" i="33"/>
  <c r="K917" i="33"/>
  <c r="J919" i="33"/>
  <c r="G920" i="33"/>
  <c r="L919" i="33"/>
  <c r="I918" i="42"/>
  <c r="K918" i="42"/>
  <c r="F919" i="42"/>
  <c r="L919" i="30"/>
  <c r="J919" i="30"/>
  <c r="G920" i="30"/>
  <c r="F921" i="35" l="1"/>
  <c r="I920" i="35"/>
  <c r="K920" i="35"/>
  <c r="J920" i="35"/>
  <c r="L920" i="35"/>
  <c r="G921" i="35"/>
  <c r="J921" i="42"/>
  <c r="L921" i="42"/>
  <c r="G922" i="42"/>
  <c r="L920" i="30"/>
  <c r="J920" i="30"/>
  <c r="G921" i="30"/>
  <c r="I918" i="33"/>
  <c r="F919" i="33"/>
  <c r="K918" i="33"/>
  <c r="I919" i="30"/>
  <c r="K919" i="30"/>
  <c r="F920" i="30"/>
  <c r="I918" i="28"/>
  <c r="F919" i="28"/>
  <c r="K918" i="28"/>
  <c r="K919" i="42"/>
  <c r="I919" i="42"/>
  <c r="F920" i="42"/>
  <c r="G921" i="33"/>
  <c r="J920" i="33"/>
  <c r="L920" i="33"/>
  <c r="L918" i="28"/>
  <c r="J918" i="28"/>
  <c r="G919" i="28"/>
  <c r="L921" i="35" l="1"/>
  <c r="G922" i="35"/>
  <c r="J921" i="35"/>
  <c r="F922" i="35"/>
  <c r="K921" i="35"/>
  <c r="I921" i="35"/>
  <c r="J919" i="28"/>
  <c r="L919" i="28"/>
  <c r="G920" i="28"/>
  <c r="K919" i="33"/>
  <c r="I919" i="33"/>
  <c r="F920" i="33"/>
  <c r="J921" i="33"/>
  <c r="G922" i="33"/>
  <c r="L921" i="33"/>
  <c r="J922" i="42"/>
  <c r="L922" i="42"/>
  <c r="G923" i="42"/>
  <c r="I920" i="30"/>
  <c r="K920" i="30"/>
  <c r="F921" i="30"/>
  <c r="I920" i="42"/>
  <c r="F921" i="42"/>
  <c r="K920" i="42"/>
  <c r="J921" i="30"/>
  <c r="L921" i="30"/>
  <c r="G922" i="30"/>
  <c r="I919" i="28"/>
  <c r="F920" i="28"/>
  <c r="K919" i="28"/>
  <c r="F923" i="35" l="1"/>
  <c r="I922" i="35"/>
  <c r="K922" i="35"/>
  <c r="J922" i="35"/>
  <c r="L922" i="35"/>
  <c r="G923" i="35"/>
  <c r="G923" i="33"/>
  <c r="J922" i="33"/>
  <c r="L922" i="33"/>
  <c r="I921" i="30"/>
  <c r="F922" i="30"/>
  <c r="K921" i="30"/>
  <c r="J920" i="28"/>
  <c r="L920" i="28"/>
  <c r="G921" i="28"/>
  <c r="J923" i="42"/>
  <c r="G924" i="42"/>
  <c r="L923" i="42"/>
  <c r="F921" i="33"/>
  <c r="I920" i="33"/>
  <c r="K920" i="33"/>
  <c r="I920" i="28"/>
  <c r="F921" i="28"/>
  <c r="K920" i="28"/>
  <c r="J922" i="30"/>
  <c r="L922" i="30"/>
  <c r="G923" i="30"/>
  <c r="I921" i="42"/>
  <c r="F922" i="42"/>
  <c r="K921" i="42"/>
  <c r="L923" i="35" l="1"/>
  <c r="J923" i="35"/>
  <c r="G924" i="35"/>
  <c r="F924" i="35"/>
  <c r="I923" i="35"/>
  <c r="K923" i="35"/>
  <c r="I922" i="42"/>
  <c r="K922" i="42"/>
  <c r="F923" i="42"/>
  <c r="J924" i="42"/>
  <c r="G925" i="42"/>
  <c r="L924" i="42"/>
  <c r="L923" i="30"/>
  <c r="J923" i="30"/>
  <c r="G924" i="30"/>
  <c r="I921" i="28"/>
  <c r="F922" i="28"/>
  <c r="K921" i="28"/>
  <c r="I921" i="33"/>
  <c r="F922" i="33"/>
  <c r="K921" i="33"/>
  <c r="L921" i="28"/>
  <c r="J921" i="28"/>
  <c r="G922" i="28"/>
  <c r="I922" i="30"/>
  <c r="K922" i="30"/>
  <c r="F923" i="30"/>
  <c r="J923" i="33"/>
  <c r="L923" i="33"/>
  <c r="G924" i="33"/>
  <c r="J924" i="35" l="1"/>
  <c r="L924" i="35"/>
  <c r="G925" i="35"/>
  <c r="F925" i="35"/>
  <c r="I924" i="35"/>
  <c r="K924" i="35"/>
  <c r="I922" i="28"/>
  <c r="F923" i="28"/>
  <c r="K922" i="28"/>
  <c r="I923" i="42"/>
  <c r="K923" i="42"/>
  <c r="F924" i="42"/>
  <c r="G925" i="33"/>
  <c r="J924" i="33"/>
  <c r="L924" i="33"/>
  <c r="L922" i="28"/>
  <c r="J922" i="28"/>
  <c r="G923" i="28"/>
  <c r="I922" i="33"/>
  <c r="K922" i="33"/>
  <c r="F923" i="33"/>
  <c r="I923" i="30"/>
  <c r="K923" i="30"/>
  <c r="F924" i="30"/>
  <c r="L924" i="30"/>
  <c r="J924" i="30"/>
  <c r="G925" i="30"/>
  <c r="J925" i="42"/>
  <c r="L925" i="42"/>
  <c r="G926" i="42"/>
  <c r="L925" i="35" l="1"/>
  <c r="G926" i="35"/>
  <c r="J925" i="35"/>
  <c r="F926" i="35"/>
  <c r="K925" i="35"/>
  <c r="I925" i="35"/>
  <c r="K923" i="33"/>
  <c r="I923" i="33"/>
  <c r="F924" i="33"/>
  <c r="J925" i="33"/>
  <c r="G926" i="33"/>
  <c r="L925" i="33"/>
  <c r="L926" i="42"/>
  <c r="J926" i="42"/>
  <c r="G927" i="42"/>
  <c r="J923" i="28"/>
  <c r="L923" i="28"/>
  <c r="G924" i="28"/>
  <c r="I924" i="42"/>
  <c r="K924" i="42"/>
  <c r="F925" i="42"/>
  <c r="I923" i="28"/>
  <c r="F924" i="28"/>
  <c r="K923" i="28"/>
  <c r="I924" i="30"/>
  <c r="K924" i="30"/>
  <c r="F925" i="30"/>
  <c r="J925" i="30"/>
  <c r="L925" i="30"/>
  <c r="G926" i="30"/>
  <c r="J926" i="35" l="1"/>
  <c r="L926" i="35"/>
  <c r="G927" i="35"/>
  <c r="F927" i="35"/>
  <c r="I926" i="35"/>
  <c r="K926" i="35"/>
  <c r="J924" i="28"/>
  <c r="L924" i="28"/>
  <c r="G925" i="28"/>
  <c r="I925" i="42"/>
  <c r="K925" i="42"/>
  <c r="F926" i="42"/>
  <c r="F925" i="33"/>
  <c r="I924" i="33"/>
  <c r="K924" i="33"/>
  <c r="J926" i="30"/>
  <c r="L926" i="30"/>
  <c r="G927" i="30"/>
  <c r="I925" i="30"/>
  <c r="F926" i="30"/>
  <c r="K925" i="30"/>
  <c r="I924" i="28"/>
  <c r="F925" i="28"/>
  <c r="K924" i="28"/>
  <c r="J927" i="42"/>
  <c r="G928" i="42"/>
  <c r="L927" i="42"/>
  <c r="G927" i="33"/>
  <c r="J926" i="33"/>
  <c r="L926" i="33"/>
  <c r="L927" i="35" l="1"/>
  <c r="J927" i="35"/>
  <c r="G928" i="35"/>
  <c r="F928" i="35"/>
  <c r="I927" i="35"/>
  <c r="K927" i="35"/>
  <c r="I925" i="33"/>
  <c r="F926" i="33"/>
  <c r="K925" i="33"/>
  <c r="L925" i="28"/>
  <c r="J925" i="28"/>
  <c r="G926" i="28"/>
  <c r="L927" i="30"/>
  <c r="J927" i="30"/>
  <c r="G928" i="30"/>
  <c r="I926" i="42"/>
  <c r="K926" i="42"/>
  <c r="F927" i="42"/>
  <c r="J928" i="42"/>
  <c r="G929" i="42"/>
  <c r="L928" i="42"/>
  <c r="J927" i="33"/>
  <c r="G928" i="33"/>
  <c r="L927" i="33"/>
  <c r="I926" i="30"/>
  <c r="K926" i="30"/>
  <c r="F927" i="30"/>
  <c r="I925" i="28"/>
  <c r="F926" i="28"/>
  <c r="K925" i="28"/>
  <c r="J928" i="35" l="1"/>
  <c r="L928" i="35"/>
  <c r="G929" i="35"/>
  <c r="F929" i="35"/>
  <c r="I928" i="35"/>
  <c r="K928" i="35"/>
  <c r="K927" i="42"/>
  <c r="I927" i="42"/>
  <c r="F928" i="42"/>
  <c r="I926" i="28"/>
  <c r="F927" i="28"/>
  <c r="K926" i="28"/>
  <c r="J929" i="42"/>
  <c r="L929" i="42"/>
  <c r="G930" i="42"/>
  <c r="L926" i="28"/>
  <c r="J926" i="28"/>
  <c r="G927" i="28"/>
  <c r="I926" i="33"/>
  <c r="F927" i="33"/>
  <c r="K926" i="33"/>
  <c r="I927" i="30"/>
  <c r="K927" i="30"/>
  <c r="F928" i="30"/>
  <c r="G929" i="33"/>
  <c r="J928" i="33"/>
  <c r="L928" i="33"/>
  <c r="L928" i="30"/>
  <c r="J928" i="30"/>
  <c r="G929" i="30"/>
  <c r="L929" i="35" l="1"/>
  <c r="G930" i="35"/>
  <c r="J929" i="35"/>
  <c r="F930" i="35"/>
  <c r="K929" i="35"/>
  <c r="I929" i="35"/>
  <c r="J929" i="30"/>
  <c r="L929" i="30"/>
  <c r="G930" i="30"/>
  <c r="J927" i="28"/>
  <c r="L927" i="28"/>
  <c r="G928" i="28"/>
  <c r="J929" i="33"/>
  <c r="G930" i="33"/>
  <c r="L929" i="33"/>
  <c r="I928" i="42"/>
  <c r="F929" i="42"/>
  <c r="K928" i="42"/>
  <c r="I928" i="30"/>
  <c r="K928" i="30"/>
  <c r="F929" i="30"/>
  <c r="K927" i="33"/>
  <c r="I927" i="33"/>
  <c r="F928" i="33"/>
  <c r="J930" i="42"/>
  <c r="L930" i="42"/>
  <c r="G931" i="42"/>
  <c r="I927" i="28"/>
  <c r="F928" i="28"/>
  <c r="K927" i="28"/>
  <c r="F931" i="35" l="1"/>
  <c r="I930" i="35"/>
  <c r="K930" i="35"/>
  <c r="J930" i="35"/>
  <c r="L930" i="35"/>
  <c r="G931" i="35"/>
  <c r="I928" i="28"/>
  <c r="F929" i="28"/>
  <c r="K928" i="28"/>
  <c r="I929" i="30"/>
  <c r="F930" i="30"/>
  <c r="K929" i="30"/>
  <c r="I929" i="42"/>
  <c r="K929" i="42"/>
  <c r="F930" i="42"/>
  <c r="J930" i="30"/>
  <c r="L930" i="30"/>
  <c r="G931" i="30"/>
  <c r="J928" i="28"/>
  <c r="L928" i="28"/>
  <c r="G929" i="28"/>
  <c r="G931" i="33"/>
  <c r="J930" i="33"/>
  <c r="L930" i="33"/>
  <c r="F929" i="33"/>
  <c r="I928" i="33"/>
  <c r="K928" i="33"/>
  <c r="J931" i="42"/>
  <c r="L931" i="42"/>
  <c r="G932" i="42"/>
  <c r="L931" i="35" l="1"/>
  <c r="J931" i="35"/>
  <c r="G932" i="35"/>
  <c r="F932" i="35"/>
  <c r="I931" i="35"/>
  <c r="K931" i="35"/>
  <c r="J932" i="42"/>
  <c r="L932" i="42"/>
  <c r="G933" i="42"/>
  <c r="I929" i="33"/>
  <c r="F930" i="33"/>
  <c r="K929" i="33"/>
  <c r="L929" i="28"/>
  <c r="J929" i="28"/>
  <c r="G930" i="28"/>
  <c r="L931" i="30"/>
  <c r="J931" i="30"/>
  <c r="G932" i="30"/>
  <c r="I929" i="28"/>
  <c r="F930" i="28"/>
  <c r="K929" i="28"/>
  <c r="J931" i="33"/>
  <c r="L931" i="33"/>
  <c r="G932" i="33"/>
  <c r="I930" i="42"/>
  <c r="K930" i="42"/>
  <c r="F931" i="42"/>
  <c r="I930" i="30"/>
  <c r="K930" i="30"/>
  <c r="F931" i="30"/>
  <c r="J932" i="35" l="1"/>
  <c r="L932" i="35"/>
  <c r="G933" i="35"/>
  <c r="F933" i="35"/>
  <c r="I932" i="35"/>
  <c r="K932" i="35"/>
  <c r="I931" i="30"/>
  <c r="K931" i="30"/>
  <c r="F932" i="30"/>
  <c r="J933" i="42"/>
  <c r="L933" i="42"/>
  <c r="G934" i="42"/>
  <c r="G933" i="33"/>
  <c r="J932" i="33"/>
  <c r="L932" i="33"/>
  <c r="I930" i="28"/>
  <c r="F931" i="28"/>
  <c r="K930" i="28"/>
  <c r="L932" i="30"/>
  <c r="J932" i="30"/>
  <c r="G933" i="30"/>
  <c r="I931" i="42"/>
  <c r="K931" i="42"/>
  <c r="F932" i="42"/>
  <c r="L930" i="28"/>
  <c r="J930" i="28"/>
  <c r="G931" i="28"/>
  <c r="I930" i="33"/>
  <c r="F931" i="33"/>
  <c r="K930" i="33"/>
  <c r="L933" i="35" l="1"/>
  <c r="G934" i="35"/>
  <c r="J933" i="35"/>
  <c r="F934" i="35"/>
  <c r="K933" i="35"/>
  <c r="I933" i="35"/>
  <c r="J933" i="30"/>
  <c r="L933" i="30"/>
  <c r="G934" i="30"/>
  <c r="I931" i="28"/>
  <c r="F932" i="28"/>
  <c r="K931" i="28"/>
  <c r="J933" i="33"/>
  <c r="G934" i="33"/>
  <c r="L933" i="33"/>
  <c r="I932" i="30"/>
  <c r="K932" i="30"/>
  <c r="F933" i="30"/>
  <c r="L934" i="42"/>
  <c r="J934" i="42"/>
  <c r="G935" i="42"/>
  <c r="K931" i="33"/>
  <c r="I931" i="33"/>
  <c r="F932" i="33"/>
  <c r="I932" i="42"/>
  <c r="F933" i="42"/>
  <c r="K932" i="42"/>
  <c r="J931" i="28"/>
  <c r="L931" i="28"/>
  <c r="G932" i="28"/>
  <c r="F935" i="35" l="1"/>
  <c r="I934" i="35"/>
  <c r="K934" i="35"/>
  <c r="J934" i="35"/>
  <c r="L934" i="35"/>
  <c r="G935" i="35"/>
  <c r="J932" i="28"/>
  <c r="L932" i="28"/>
  <c r="G933" i="28"/>
  <c r="G935" i="33"/>
  <c r="J934" i="33"/>
  <c r="L934" i="33"/>
  <c r="J935" i="42"/>
  <c r="L935" i="42"/>
  <c r="G936" i="42"/>
  <c r="J934" i="30"/>
  <c r="L934" i="30"/>
  <c r="G935" i="30"/>
  <c r="I933" i="30"/>
  <c r="F934" i="30"/>
  <c r="K933" i="30"/>
  <c r="F933" i="33"/>
  <c r="I932" i="33"/>
  <c r="K932" i="33"/>
  <c r="I933" i="42"/>
  <c r="F934" i="42"/>
  <c r="K933" i="42"/>
  <c r="I932" i="28"/>
  <c r="F933" i="28"/>
  <c r="K932" i="28"/>
  <c r="L935" i="35" l="1"/>
  <c r="J935" i="35"/>
  <c r="G936" i="35"/>
  <c r="F936" i="35"/>
  <c r="I935" i="35"/>
  <c r="K935" i="35"/>
  <c r="J935" i="33"/>
  <c r="G936" i="33"/>
  <c r="L935" i="33"/>
  <c r="L933" i="28"/>
  <c r="J933" i="28"/>
  <c r="G934" i="28"/>
  <c r="I933" i="33"/>
  <c r="F934" i="33"/>
  <c r="K933" i="33"/>
  <c r="I933" i="28"/>
  <c r="F934" i="28"/>
  <c r="K933" i="28"/>
  <c r="I934" i="30"/>
  <c r="K934" i="30"/>
  <c r="F935" i="30"/>
  <c r="I934" i="42"/>
  <c r="K934" i="42"/>
  <c r="F935" i="42"/>
  <c r="L935" i="30"/>
  <c r="J935" i="30"/>
  <c r="G936" i="30"/>
  <c r="J936" i="42"/>
  <c r="L936" i="42"/>
  <c r="G937" i="42"/>
  <c r="J936" i="35" l="1"/>
  <c r="L936" i="35"/>
  <c r="G937" i="35"/>
  <c r="F937" i="35"/>
  <c r="I936" i="35"/>
  <c r="K936" i="35"/>
  <c r="J937" i="42"/>
  <c r="L937" i="42"/>
  <c r="G938" i="42"/>
  <c r="I934" i="28"/>
  <c r="F935" i="28"/>
  <c r="K934" i="28"/>
  <c r="I934" i="33"/>
  <c r="F935" i="33"/>
  <c r="K934" i="33"/>
  <c r="G937" i="33"/>
  <c r="J936" i="33"/>
  <c r="L936" i="33"/>
  <c r="I935" i="30"/>
  <c r="K935" i="30"/>
  <c r="F936" i="30"/>
  <c r="K935" i="42"/>
  <c r="I935" i="42"/>
  <c r="F936" i="42"/>
  <c r="L934" i="28"/>
  <c r="J934" i="28"/>
  <c r="G935" i="28"/>
  <c r="L936" i="30"/>
  <c r="J936" i="30"/>
  <c r="G937" i="30"/>
  <c r="L937" i="35" l="1"/>
  <c r="G938" i="35"/>
  <c r="J937" i="35"/>
  <c r="F938" i="35"/>
  <c r="K937" i="35"/>
  <c r="I937" i="35"/>
  <c r="K935" i="33"/>
  <c r="I935" i="33"/>
  <c r="F936" i="33"/>
  <c r="I936" i="30"/>
  <c r="K936" i="30"/>
  <c r="F937" i="30"/>
  <c r="J938" i="42"/>
  <c r="L938" i="42"/>
  <c r="G939" i="42"/>
  <c r="I936" i="42"/>
  <c r="K936" i="42"/>
  <c r="F937" i="42"/>
  <c r="J937" i="33"/>
  <c r="G938" i="33"/>
  <c r="L937" i="33"/>
  <c r="J937" i="30"/>
  <c r="L937" i="30"/>
  <c r="G938" i="30"/>
  <c r="J935" i="28"/>
  <c r="L935" i="28"/>
  <c r="G936" i="28"/>
  <c r="I935" i="28"/>
  <c r="F936" i="28"/>
  <c r="K935" i="28"/>
  <c r="J938" i="35" l="1"/>
  <c r="L938" i="35"/>
  <c r="G939" i="35"/>
  <c r="F939" i="35"/>
  <c r="I938" i="35"/>
  <c r="K938" i="35"/>
  <c r="I937" i="42"/>
  <c r="K937" i="42"/>
  <c r="F938" i="42"/>
  <c r="F937" i="33"/>
  <c r="I936" i="33"/>
  <c r="K936" i="33"/>
  <c r="J938" i="30"/>
  <c r="L938" i="30"/>
  <c r="G939" i="30"/>
  <c r="I937" i="30"/>
  <c r="F938" i="30"/>
  <c r="K937" i="30"/>
  <c r="I936" i="28"/>
  <c r="F937" i="28"/>
  <c r="K936" i="28"/>
  <c r="G939" i="33"/>
  <c r="J938" i="33"/>
  <c r="L938" i="33"/>
  <c r="J936" i="28"/>
  <c r="L936" i="28"/>
  <c r="G937" i="28"/>
  <c r="J939" i="42"/>
  <c r="G940" i="42"/>
  <c r="L939" i="42"/>
  <c r="L939" i="35" l="1"/>
  <c r="J939" i="35"/>
  <c r="G940" i="35"/>
  <c r="F940" i="35"/>
  <c r="I939" i="35"/>
  <c r="K939" i="35"/>
  <c r="I937" i="33"/>
  <c r="F938" i="33"/>
  <c r="K937" i="33"/>
  <c r="I938" i="30"/>
  <c r="K938" i="30"/>
  <c r="F939" i="30"/>
  <c r="I938" i="42"/>
  <c r="K938" i="42"/>
  <c r="F939" i="42"/>
  <c r="I937" i="28"/>
  <c r="F938" i="28"/>
  <c r="K937" i="28"/>
  <c r="J939" i="33"/>
  <c r="L939" i="33"/>
  <c r="G940" i="33"/>
  <c r="J940" i="42"/>
  <c r="L940" i="42"/>
  <c r="G941" i="42"/>
  <c r="L937" i="28"/>
  <c r="J937" i="28"/>
  <c r="G938" i="28"/>
  <c r="L939" i="30"/>
  <c r="J939" i="30"/>
  <c r="G940" i="30"/>
  <c r="J940" i="35" l="1"/>
  <c r="L940" i="35"/>
  <c r="G941" i="35"/>
  <c r="F941" i="35"/>
  <c r="I940" i="35"/>
  <c r="K940" i="35"/>
  <c r="I938" i="28"/>
  <c r="F939" i="28"/>
  <c r="K938" i="28"/>
  <c r="G941" i="33"/>
  <c r="J940" i="33"/>
  <c r="L940" i="33"/>
  <c r="I939" i="30"/>
  <c r="K939" i="30"/>
  <c r="F940" i="30"/>
  <c r="I938" i="33"/>
  <c r="K938" i="33"/>
  <c r="F939" i="33"/>
  <c r="L940" i="30"/>
  <c r="J940" i="30"/>
  <c r="G941" i="30"/>
  <c r="J941" i="42"/>
  <c r="L941" i="42"/>
  <c r="G942" i="42"/>
  <c r="L938" i="28"/>
  <c r="J938" i="28"/>
  <c r="G939" i="28"/>
  <c r="I939" i="42"/>
  <c r="K939" i="42"/>
  <c r="F940" i="42"/>
  <c r="L941" i="35" l="1"/>
  <c r="G942" i="35"/>
  <c r="J941" i="35"/>
  <c r="F942" i="35"/>
  <c r="K941" i="35"/>
  <c r="I941" i="35"/>
  <c r="K939" i="33"/>
  <c r="I939" i="33"/>
  <c r="F940" i="33"/>
  <c r="J941" i="30"/>
  <c r="L941" i="30"/>
  <c r="G942" i="30"/>
  <c r="J941" i="33"/>
  <c r="G942" i="33"/>
  <c r="L941" i="33"/>
  <c r="L942" i="42"/>
  <c r="J942" i="42"/>
  <c r="G943" i="42"/>
  <c r="I939" i="28"/>
  <c r="F940" i="28"/>
  <c r="K939" i="28"/>
  <c r="I940" i="42"/>
  <c r="F941" i="42"/>
  <c r="K940" i="42"/>
  <c r="J939" i="28"/>
  <c r="L939" i="28"/>
  <c r="G940" i="28"/>
  <c r="I940" i="30"/>
  <c r="K940" i="30"/>
  <c r="F941" i="30"/>
  <c r="J942" i="35" l="1"/>
  <c r="L942" i="35"/>
  <c r="G943" i="35"/>
  <c r="F943" i="35"/>
  <c r="I942" i="35"/>
  <c r="K942" i="35"/>
  <c r="I941" i="30"/>
  <c r="F942" i="30"/>
  <c r="K941" i="30"/>
  <c r="J943" i="42"/>
  <c r="G944" i="42"/>
  <c r="L943" i="42"/>
  <c r="F941" i="33"/>
  <c r="I940" i="33"/>
  <c r="K940" i="33"/>
  <c r="G943" i="33"/>
  <c r="J942" i="33"/>
  <c r="L942" i="33"/>
  <c r="J942" i="30"/>
  <c r="L942" i="30"/>
  <c r="G943" i="30"/>
  <c r="I940" i="28"/>
  <c r="F941" i="28"/>
  <c r="K940" i="28"/>
  <c r="L940" i="28"/>
  <c r="J940" i="28"/>
  <c r="G941" i="28"/>
  <c r="I941" i="42"/>
  <c r="F942" i="42"/>
  <c r="K941" i="42"/>
  <c r="L943" i="35" l="1"/>
  <c r="J943" i="35"/>
  <c r="G944" i="35"/>
  <c r="F944" i="35"/>
  <c r="I943" i="35"/>
  <c r="K943" i="35"/>
  <c r="I942" i="42"/>
  <c r="K942" i="42"/>
  <c r="F943" i="42"/>
  <c r="L943" i="30"/>
  <c r="J943" i="30"/>
  <c r="G944" i="30"/>
  <c r="I941" i="33"/>
  <c r="F942" i="33"/>
  <c r="K941" i="33"/>
  <c r="J943" i="33"/>
  <c r="G944" i="33"/>
  <c r="L943" i="33"/>
  <c r="I942" i="30"/>
  <c r="K942" i="30"/>
  <c r="F943" i="30"/>
  <c r="L941" i="28"/>
  <c r="J941" i="28"/>
  <c r="G942" i="28"/>
  <c r="I941" i="28"/>
  <c r="F942" i="28"/>
  <c r="K941" i="28"/>
  <c r="J944" i="42"/>
  <c r="G945" i="42"/>
  <c r="L944" i="42"/>
  <c r="J944" i="35" l="1"/>
  <c r="L944" i="35"/>
  <c r="G945" i="35"/>
  <c r="F945" i="35"/>
  <c r="I944" i="35"/>
  <c r="K944" i="35"/>
  <c r="I942" i="33"/>
  <c r="F943" i="33"/>
  <c r="K942" i="33"/>
  <c r="G945" i="33"/>
  <c r="J944" i="33"/>
  <c r="L944" i="33"/>
  <c r="K943" i="42"/>
  <c r="I943" i="42"/>
  <c r="F944" i="42"/>
  <c r="I943" i="30"/>
  <c r="K943" i="30"/>
  <c r="F944" i="30"/>
  <c r="L942" i="28"/>
  <c r="J942" i="28"/>
  <c r="G943" i="28"/>
  <c r="L944" i="30"/>
  <c r="J944" i="30"/>
  <c r="G945" i="30"/>
  <c r="I942" i="28"/>
  <c r="F943" i="28"/>
  <c r="K942" i="28"/>
  <c r="J945" i="42"/>
  <c r="L945" i="42"/>
  <c r="G946" i="42"/>
  <c r="L945" i="35" l="1"/>
  <c r="J945" i="35"/>
  <c r="G946" i="35"/>
  <c r="F946" i="35"/>
  <c r="K945" i="35"/>
  <c r="I945" i="35"/>
  <c r="I943" i="28"/>
  <c r="F944" i="28"/>
  <c r="K943" i="28"/>
  <c r="J945" i="33"/>
  <c r="G946" i="33"/>
  <c r="L945" i="33"/>
  <c r="J943" i="28"/>
  <c r="L943" i="28"/>
  <c r="G944" i="28"/>
  <c r="J946" i="42"/>
  <c r="L946" i="42"/>
  <c r="G947" i="42"/>
  <c r="I944" i="30"/>
  <c r="K944" i="30"/>
  <c r="F945" i="30"/>
  <c r="J945" i="30"/>
  <c r="L945" i="30"/>
  <c r="G946" i="30"/>
  <c r="K943" i="33"/>
  <c r="I943" i="33"/>
  <c r="F944" i="33"/>
  <c r="I944" i="42"/>
  <c r="F945" i="42"/>
  <c r="K944" i="42"/>
  <c r="J946" i="35" l="1"/>
  <c r="L946" i="35"/>
  <c r="G947" i="35"/>
  <c r="F947" i="35"/>
  <c r="I946" i="35"/>
  <c r="K946" i="35"/>
  <c r="I945" i="42"/>
  <c r="K945" i="42"/>
  <c r="F946" i="42"/>
  <c r="I945" i="30"/>
  <c r="F946" i="30"/>
  <c r="K945" i="30"/>
  <c r="J946" i="30"/>
  <c r="L946" i="30"/>
  <c r="G947" i="30"/>
  <c r="I944" i="28"/>
  <c r="F945" i="28"/>
  <c r="K944" i="28"/>
  <c r="J947" i="42"/>
  <c r="L947" i="42"/>
  <c r="G948" i="42"/>
  <c r="F945" i="33"/>
  <c r="I944" i="33"/>
  <c r="K944" i="33"/>
  <c r="J944" i="28"/>
  <c r="L944" i="28"/>
  <c r="G945" i="28"/>
  <c r="G947" i="33"/>
  <c r="J946" i="33"/>
  <c r="L946" i="33"/>
  <c r="J947" i="35" l="1"/>
  <c r="L947" i="35"/>
  <c r="G948" i="35"/>
  <c r="F948" i="35"/>
  <c r="I947" i="35"/>
  <c r="K947" i="35"/>
  <c r="I945" i="33"/>
  <c r="F946" i="33"/>
  <c r="K945" i="33"/>
  <c r="J948" i="42"/>
  <c r="G949" i="42"/>
  <c r="L948" i="42"/>
  <c r="I945" i="28"/>
  <c r="F946" i="28"/>
  <c r="K945" i="28"/>
  <c r="I946" i="42"/>
  <c r="K946" i="42"/>
  <c r="F947" i="42"/>
  <c r="J947" i="33"/>
  <c r="L947" i="33"/>
  <c r="G948" i="33"/>
  <c r="L945" i="28"/>
  <c r="J945" i="28"/>
  <c r="G946" i="28"/>
  <c r="L947" i="30"/>
  <c r="J947" i="30"/>
  <c r="G948" i="30"/>
  <c r="I946" i="30"/>
  <c r="K946" i="30"/>
  <c r="F947" i="30"/>
  <c r="L948" i="35" l="1"/>
  <c r="J948" i="35"/>
  <c r="G949" i="35"/>
  <c r="F949" i="35"/>
  <c r="I948" i="35"/>
  <c r="K948" i="35"/>
  <c r="I947" i="30"/>
  <c r="K947" i="30"/>
  <c r="F948" i="30"/>
  <c r="G949" i="33"/>
  <c r="J948" i="33"/>
  <c r="L948" i="33"/>
  <c r="I947" i="42"/>
  <c r="K947" i="42"/>
  <c r="F948" i="42"/>
  <c r="L946" i="28"/>
  <c r="J946" i="28"/>
  <c r="G947" i="28"/>
  <c r="I946" i="33"/>
  <c r="F947" i="33"/>
  <c r="K946" i="33"/>
  <c r="I946" i="28"/>
  <c r="F947" i="28"/>
  <c r="K946" i="28"/>
  <c r="L948" i="30"/>
  <c r="J948" i="30"/>
  <c r="G949" i="30"/>
  <c r="J949" i="42"/>
  <c r="L949" i="42"/>
  <c r="G950" i="42"/>
  <c r="F950" i="35" l="1"/>
  <c r="K949" i="35"/>
  <c r="I949" i="35"/>
  <c r="J949" i="35"/>
  <c r="L949" i="35"/>
  <c r="G950" i="35"/>
  <c r="L950" i="42"/>
  <c r="J950" i="42"/>
  <c r="G951" i="42"/>
  <c r="I948" i="30"/>
  <c r="K948" i="30"/>
  <c r="F949" i="30"/>
  <c r="J947" i="28"/>
  <c r="L947" i="28"/>
  <c r="G948" i="28"/>
  <c r="K947" i="33"/>
  <c r="I947" i="33"/>
  <c r="F948" i="33"/>
  <c r="J949" i="33"/>
  <c r="G950" i="33"/>
  <c r="L949" i="33"/>
  <c r="J949" i="30"/>
  <c r="L949" i="30"/>
  <c r="G950" i="30"/>
  <c r="I947" i="28"/>
  <c r="F948" i="28"/>
  <c r="K947" i="28"/>
  <c r="I948" i="42"/>
  <c r="K948" i="42"/>
  <c r="F949" i="42"/>
  <c r="L950" i="35" l="1"/>
  <c r="J950" i="35"/>
  <c r="G951" i="35"/>
  <c r="F951" i="35"/>
  <c r="I950" i="35"/>
  <c r="K950" i="35"/>
  <c r="I948" i="28"/>
  <c r="F949" i="28"/>
  <c r="K948" i="28"/>
  <c r="J951" i="42"/>
  <c r="L951" i="42"/>
  <c r="G952" i="42"/>
  <c r="J950" i="30"/>
  <c r="L950" i="30"/>
  <c r="G951" i="30"/>
  <c r="I949" i="30"/>
  <c r="F950" i="30"/>
  <c r="K949" i="30"/>
  <c r="I949" i="42"/>
  <c r="K949" i="42"/>
  <c r="F950" i="42"/>
  <c r="F949" i="33"/>
  <c r="I948" i="33"/>
  <c r="K948" i="33"/>
  <c r="G951" i="33"/>
  <c r="J950" i="33"/>
  <c r="L950" i="33"/>
  <c r="L948" i="28"/>
  <c r="J948" i="28"/>
  <c r="G949" i="28"/>
  <c r="F952" i="35" l="1"/>
  <c r="I951" i="35"/>
  <c r="K951" i="35"/>
  <c r="J951" i="35"/>
  <c r="L951" i="35"/>
  <c r="G952" i="35"/>
  <c r="J951" i="33"/>
  <c r="G952" i="33"/>
  <c r="L951" i="33"/>
  <c r="I950" i="42"/>
  <c r="K950" i="42"/>
  <c r="F951" i="42"/>
  <c r="I950" i="30"/>
  <c r="K950" i="30"/>
  <c r="F951" i="30"/>
  <c r="L949" i="28"/>
  <c r="J949" i="28"/>
  <c r="G950" i="28"/>
  <c r="J952" i="42"/>
  <c r="L952" i="42"/>
  <c r="G953" i="42"/>
  <c r="I949" i="28"/>
  <c r="F950" i="28"/>
  <c r="K949" i="28"/>
  <c r="I949" i="33"/>
  <c r="F950" i="33"/>
  <c r="K949" i="33"/>
  <c r="L951" i="30"/>
  <c r="J951" i="30"/>
  <c r="G952" i="30"/>
  <c r="L952" i="35" l="1"/>
  <c r="J952" i="35"/>
  <c r="G953" i="35"/>
  <c r="F953" i="35"/>
  <c r="I952" i="35"/>
  <c r="K952" i="35"/>
  <c r="I950" i="33"/>
  <c r="F951" i="33"/>
  <c r="K950" i="33"/>
  <c r="J953" i="42"/>
  <c r="L953" i="42"/>
  <c r="G954" i="42"/>
  <c r="K951" i="42"/>
  <c r="I951" i="42"/>
  <c r="F952" i="42"/>
  <c r="G953" i="33"/>
  <c r="J952" i="33"/>
  <c r="L952" i="33"/>
  <c r="L952" i="30"/>
  <c r="J952" i="30"/>
  <c r="G953" i="30"/>
  <c r="L950" i="28"/>
  <c r="J950" i="28"/>
  <c r="G951" i="28"/>
  <c r="I950" i="28"/>
  <c r="F951" i="28"/>
  <c r="K950" i="28"/>
  <c r="I951" i="30"/>
  <c r="K951" i="30"/>
  <c r="F952" i="30"/>
  <c r="F954" i="35" l="1"/>
  <c r="K953" i="35"/>
  <c r="I953" i="35"/>
  <c r="J953" i="35"/>
  <c r="G954" i="35"/>
  <c r="L953" i="35"/>
  <c r="I951" i="28"/>
  <c r="F952" i="28"/>
  <c r="K951" i="28"/>
  <c r="J953" i="30"/>
  <c r="L953" i="30"/>
  <c r="G954" i="30"/>
  <c r="J953" i="33"/>
  <c r="G954" i="33"/>
  <c r="L953" i="33"/>
  <c r="J954" i="42"/>
  <c r="L954" i="42"/>
  <c r="G955" i="42"/>
  <c r="K951" i="33"/>
  <c r="I951" i="33"/>
  <c r="F952" i="33"/>
  <c r="I952" i="30"/>
  <c r="K952" i="30"/>
  <c r="F953" i="30"/>
  <c r="J951" i="28"/>
  <c r="L951" i="28"/>
  <c r="G952" i="28"/>
  <c r="I952" i="42"/>
  <c r="F953" i="42"/>
  <c r="K952" i="42"/>
  <c r="L954" i="35" l="1"/>
  <c r="G955" i="35"/>
  <c r="J954" i="35"/>
  <c r="F955" i="35"/>
  <c r="I954" i="35"/>
  <c r="K954" i="35"/>
  <c r="J955" i="42"/>
  <c r="G956" i="42"/>
  <c r="L955" i="42"/>
  <c r="G955" i="33"/>
  <c r="J954" i="33"/>
  <c r="L954" i="33"/>
  <c r="I953" i="42"/>
  <c r="K953" i="42"/>
  <c r="F954" i="42"/>
  <c r="F953" i="33"/>
  <c r="I952" i="33"/>
  <c r="K952" i="33"/>
  <c r="J954" i="30"/>
  <c r="L954" i="30"/>
  <c r="G955" i="30"/>
  <c r="I952" i="28"/>
  <c r="F953" i="28"/>
  <c r="K952" i="28"/>
  <c r="I953" i="30"/>
  <c r="F954" i="30"/>
  <c r="K953" i="30"/>
  <c r="J952" i="28"/>
  <c r="L952" i="28"/>
  <c r="G953" i="28"/>
  <c r="F956" i="35" l="1"/>
  <c r="I955" i="35"/>
  <c r="K955" i="35"/>
  <c r="J955" i="35"/>
  <c r="L955" i="35"/>
  <c r="G956" i="35"/>
  <c r="L953" i="28"/>
  <c r="J953" i="28"/>
  <c r="G954" i="28"/>
  <c r="J955" i="33"/>
  <c r="L955" i="33"/>
  <c r="G956" i="33"/>
  <c r="L955" i="30"/>
  <c r="J955" i="30"/>
  <c r="G956" i="30"/>
  <c r="I954" i="30"/>
  <c r="K954" i="30"/>
  <c r="F955" i="30"/>
  <c r="I953" i="33"/>
  <c r="F954" i="33"/>
  <c r="K953" i="33"/>
  <c r="J956" i="42"/>
  <c r="L956" i="42"/>
  <c r="G957" i="42"/>
  <c r="I953" i="28"/>
  <c r="F954" i="28"/>
  <c r="K953" i="28"/>
  <c r="I954" i="42"/>
  <c r="K954" i="42"/>
  <c r="F955" i="42"/>
  <c r="L956" i="35" l="1"/>
  <c r="J956" i="35"/>
  <c r="G957" i="35"/>
  <c r="F957" i="35"/>
  <c r="I956" i="35"/>
  <c r="K956" i="35"/>
  <c r="I955" i="30"/>
  <c r="K955" i="30"/>
  <c r="F956" i="30"/>
  <c r="I954" i="28"/>
  <c r="F955" i="28"/>
  <c r="K954" i="28"/>
  <c r="L954" i="28"/>
  <c r="J954" i="28"/>
  <c r="G955" i="28"/>
  <c r="J957" i="42"/>
  <c r="L957" i="42"/>
  <c r="G958" i="42"/>
  <c r="G957" i="33"/>
  <c r="J956" i="33"/>
  <c r="L956" i="33"/>
  <c r="I955" i="42"/>
  <c r="K955" i="42"/>
  <c r="F956" i="42"/>
  <c r="I954" i="33"/>
  <c r="K954" i="33"/>
  <c r="F955" i="33"/>
  <c r="L956" i="30"/>
  <c r="J956" i="30"/>
  <c r="G957" i="30"/>
  <c r="F958" i="35" l="1"/>
  <c r="K957" i="35"/>
  <c r="I957" i="35"/>
  <c r="J957" i="35"/>
  <c r="G958" i="35"/>
  <c r="L957" i="35"/>
  <c r="L958" i="42"/>
  <c r="J958" i="42"/>
  <c r="G959" i="42"/>
  <c r="J957" i="30"/>
  <c r="L957" i="30"/>
  <c r="G958" i="30"/>
  <c r="I956" i="30"/>
  <c r="K956" i="30"/>
  <c r="F957" i="30"/>
  <c r="I956" i="42"/>
  <c r="F957" i="42"/>
  <c r="K956" i="42"/>
  <c r="K955" i="33"/>
  <c r="I955" i="33"/>
  <c r="F956" i="33"/>
  <c r="J957" i="33"/>
  <c r="G958" i="33"/>
  <c r="L957" i="33"/>
  <c r="J955" i="28"/>
  <c r="L955" i="28"/>
  <c r="G956" i="28"/>
  <c r="I955" i="28"/>
  <c r="F956" i="28"/>
  <c r="K955" i="28"/>
  <c r="L958" i="35" l="1"/>
  <c r="G959" i="35"/>
  <c r="J958" i="35"/>
  <c r="F959" i="35"/>
  <c r="I958" i="35"/>
  <c r="K958" i="35"/>
  <c r="F957" i="33"/>
  <c r="I956" i="33"/>
  <c r="K956" i="33"/>
  <c r="I957" i="42"/>
  <c r="F958" i="42"/>
  <c r="K957" i="42"/>
  <c r="J959" i="42"/>
  <c r="G960" i="42"/>
  <c r="L959" i="42"/>
  <c r="J958" i="30"/>
  <c r="L958" i="30"/>
  <c r="G959" i="30"/>
  <c r="I956" i="28"/>
  <c r="F957" i="28"/>
  <c r="K956" i="28"/>
  <c r="J956" i="28"/>
  <c r="L956" i="28"/>
  <c r="G957" i="28"/>
  <c r="G959" i="33"/>
  <c r="J958" i="33"/>
  <c r="L958" i="33"/>
  <c r="I957" i="30"/>
  <c r="F958" i="30"/>
  <c r="K957" i="30"/>
  <c r="J959" i="35" l="1"/>
  <c r="L959" i="35"/>
  <c r="G960" i="35"/>
  <c r="F960" i="35"/>
  <c r="I959" i="35"/>
  <c r="K959" i="35"/>
  <c r="L959" i="30"/>
  <c r="J959" i="30"/>
  <c r="G960" i="30"/>
  <c r="J960" i="42"/>
  <c r="G961" i="42"/>
  <c r="L960" i="42"/>
  <c r="J959" i="33"/>
  <c r="G960" i="33"/>
  <c r="L959" i="33"/>
  <c r="I957" i="28"/>
  <c r="F958" i="28"/>
  <c r="K957" i="28"/>
  <c r="I958" i="30"/>
  <c r="K958" i="30"/>
  <c r="F959" i="30"/>
  <c r="L957" i="28"/>
  <c r="J957" i="28"/>
  <c r="G958" i="28"/>
  <c r="I958" i="42"/>
  <c r="K958" i="42"/>
  <c r="F959" i="42"/>
  <c r="I957" i="33"/>
  <c r="F958" i="33"/>
  <c r="K957" i="33"/>
  <c r="L960" i="35" l="1"/>
  <c r="J960" i="35"/>
  <c r="G961" i="35"/>
  <c r="F961" i="35"/>
  <c r="I960" i="35"/>
  <c r="K960" i="35"/>
  <c r="G961" i="33"/>
  <c r="J960" i="33"/>
  <c r="L960" i="33"/>
  <c r="I959" i="30"/>
  <c r="K959" i="30"/>
  <c r="F960" i="30"/>
  <c r="I958" i="28"/>
  <c r="F959" i="28"/>
  <c r="K958" i="28"/>
  <c r="L960" i="30"/>
  <c r="J960" i="30"/>
  <c r="G961" i="30"/>
  <c r="L958" i="28"/>
  <c r="J958" i="28"/>
  <c r="G959" i="28"/>
  <c r="I958" i="33"/>
  <c r="F959" i="33"/>
  <c r="K958" i="33"/>
  <c r="K959" i="42"/>
  <c r="I959" i="42"/>
  <c r="F960" i="42"/>
  <c r="J961" i="42"/>
  <c r="L961" i="42"/>
  <c r="G962" i="42"/>
  <c r="J961" i="35" l="1"/>
  <c r="G962" i="35"/>
  <c r="L961" i="35"/>
  <c r="F962" i="35"/>
  <c r="K961" i="35"/>
  <c r="I961" i="35"/>
  <c r="J962" i="42"/>
  <c r="L962" i="42"/>
  <c r="G963" i="42"/>
  <c r="J961" i="30"/>
  <c r="L961" i="30"/>
  <c r="G962" i="30"/>
  <c r="I959" i="28"/>
  <c r="F960" i="28"/>
  <c r="K959" i="28"/>
  <c r="J959" i="28"/>
  <c r="L959" i="28"/>
  <c r="G960" i="28"/>
  <c r="I960" i="30"/>
  <c r="K960" i="30"/>
  <c r="F961" i="30"/>
  <c r="I960" i="42"/>
  <c r="K960" i="42"/>
  <c r="F961" i="42"/>
  <c r="K959" i="33"/>
  <c r="I959" i="33"/>
  <c r="F960" i="33"/>
  <c r="J961" i="33"/>
  <c r="G962" i="33"/>
  <c r="L961" i="33"/>
  <c r="L962" i="35" l="1"/>
  <c r="G963" i="35"/>
  <c r="J962" i="35"/>
  <c r="F963" i="35"/>
  <c r="I962" i="35"/>
  <c r="K962" i="35"/>
  <c r="J960" i="28"/>
  <c r="L960" i="28"/>
  <c r="G961" i="28"/>
  <c r="I960" i="28"/>
  <c r="F961" i="28"/>
  <c r="K960" i="28"/>
  <c r="I961" i="30"/>
  <c r="F962" i="30"/>
  <c r="K961" i="30"/>
  <c r="J963" i="42"/>
  <c r="L963" i="42"/>
  <c r="G964" i="42"/>
  <c r="I961" i="42"/>
  <c r="F962" i="42"/>
  <c r="K961" i="42"/>
  <c r="J962" i="30"/>
  <c r="L962" i="30"/>
  <c r="G963" i="30"/>
  <c r="G963" i="33"/>
  <c r="J962" i="33"/>
  <c r="L962" i="33"/>
  <c r="F961" i="33"/>
  <c r="I960" i="33"/>
  <c r="K960" i="33"/>
  <c r="F964" i="35" l="1"/>
  <c r="I963" i="35"/>
  <c r="K963" i="35"/>
  <c r="J963" i="35"/>
  <c r="L963" i="35"/>
  <c r="G964" i="35"/>
  <c r="J964" i="42"/>
  <c r="G965" i="42"/>
  <c r="L964" i="42"/>
  <c r="I962" i="30"/>
  <c r="K962" i="30"/>
  <c r="F963" i="30"/>
  <c r="J963" i="33"/>
  <c r="L963" i="33"/>
  <c r="G964" i="33"/>
  <c r="L961" i="28"/>
  <c r="J961" i="28"/>
  <c r="G962" i="28"/>
  <c r="I961" i="33"/>
  <c r="F962" i="33"/>
  <c r="K961" i="33"/>
  <c r="I962" i="42"/>
  <c r="K962" i="42"/>
  <c r="F963" i="42"/>
  <c r="L963" i="30"/>
  <c r="J963" i="30"/>
  <c r="G964" i="30"/>
  <c r="I961" i="28"/>
  <c r="F962" i="28"/>
  <c r="K961" i="28"/>
  <c r="G965" i="35" l="1"/>
  <c r="J964" i="35"/>
  <c r="L964" i="35"/>
  <c r="F965" i="35"/>
  <c r="I964" i="35"/>
  <c r="K964" i="35"/>
  <c r="L962" i="28"/>
  <c r="J962" i="28"/>
  <c r="G963" i="28"/>
  <c r="I962" i="28"/>
  <c r="F963" i="28"/>
  <c r="K962" i="28"/>
  <c r="I962" i="33"/>
  <c r="F963" i="33"/>
  <c r="K962" i="33"/>
  <c r="I963" i="30"/>
  <c r="K963" i="30"/>
  <c r="F964" i="30"/>
  <c r="J965" i="42"/>
  <c r="L965" i="42"/>
  <c r="G966" i="42"/>
  <c r="I963" i="42"/>
  <c r="K963" i="42"/>
  <c r="F964" i="42"/>
  <c r="L964" i="30"/>
  <c r="J964" i="30"/>
  <c r="G965" i="30"/>
  <c r="G965" i="33"/>
  <c r="J964" i="33"/>
  <c r="L964" i="33"/>
  <c r="F966" i="35" l="1"/>
  <c r="K965" i="35"/>
  <c r="I965" i="35"/>
  <c r="L965" i="35"/>
  <c r="G966" i="35"/>
  <c r="J965" i="35"/>
  <c r="I964" i="30"/>
  <c r="K964" i="30"/>
  <c r="F965" i="30"/>
  <c r="K963" i="33"/>
  <c r="I963" i="33"/>
  <c r="F964" i="33"/>
  <c r="L966" i="42"/>
  <c r="J966" i="42"/>
  <c r="G967" i="42"/>
  <c r="J963" i="28"/>
  <c r="L963" i="28"/>
  <c r="G964" i="28"/>
  <c r="I964" i="42"/>
  <c r="F965" i="42"/>
  <c r="K964" i="42"/>
  <c r="J965" i="33"/>
  <c r="G966" i="33"/>
  <c r="L965" i="33"/>
  <c r="J965" i="30"/>
  <c r="L965" i="30"/>
  <c r="G966" i="30"/>
  <c r="I963" i="28"/>
  <c r="F964" i="28"/>
  <c r="K963" i="28"/>
  <c r="G967" i="35" l="1"/>
  <c r="J966" i="35"/>
  <c r="L966" i="35"/>
  <c r="F967" i="35"/>
  <c r="I966" i="35"/>
  <c r="K966" i="35"/>
  <c r="L964" i="28"/>
  <c r="J964" i="28"/>
  <c r="G965" i="28"/>
  <c r="I964" i="28"/>
  <c r="F965" i="28"/>
  <c r="K964" i="28"/>
  <c r="I965" i="30"/>
  <c r="F966" i="30"/>
  <c r="K965" i="30"/>
  <c r="I965" i="42"/>
  <c r="F966" i="42"/>
  <c r="K965" i="42"/>
  <c r="F965" i="33"/>
  <c r="I964" i="33"/>
  <c r="K964" i="33"/>
  <c r="J966" i="30"/>
  <c r="L966" i="30"/>
  <c r="G967" i="30"/>
  <c r="G967" i="33"/>
  <c r="J966" i="33"/>
  <c r="L966" i="33"/>
  <c r="J967" i="42"/>
  <c r="L967" i="42"/>
  <c r="G968" i="42"/>
  <c r="F968" i="35" l="1"/>
  <c r="I967" i="35"/>
  <c r="K967" i="35"/>
  <c r="L967" i="35"/>
  <c r="G968" i="35"/>
  <c r="J967" i="35"/>
  <c r="I966" i="30"/>
  <c r="K966" i="30"/>
  <c r="F967" i="30"/>
  <c r="I966" i="42"/>
  <c r="K966" i="42"/>
  <c r="F967" i="42"/>
  <c r="L965" i="28"/>
  <c r="J965" i="28"/>
  <c r="G966" i="28"/>
  <c r="J968" i="42"/>
  <c r="L968" i="42"/>
  <c r="G969" i="42"/>
  <c r="L967" i="30"/>
  <c r="J967" i="30"/>
  <c r="G968" i="30"/>
  <c r="J967" i="33"/>
  <c r="G968" i="33"/>
  <c r="L967" i="33"/>
  <c r="I965" i="33"/>
  <c r="F966" i="33"/>
  <c r="K965" i="33"/>
  <c r="I965" i="28"/>
  <c r="F966" i="28"/>
  <c r="K965" i="28"/>
  <c r="G969" i="35" l="1"/>
  <c r="J968" i="35"/>
  <c r="L968" i="35"/>
  <c r="F969" i="35"/>
  <c r="I968" i="35"/>
  <c r="K968" i="35"/>
  <c r="J969" i="42"/>
  <c r="L969" i="42"/>
  <c r="G970" i="42"/>
  <c r="I966" i="33"/>
  <c r="F967" i="33"/>
  <c r="K966" i="33"/>
  <c r="L968" i="30"/>
  <c r="J968" i="30"/>
  <c r="G969" i="30"/>
  <c r="I967" i="30"/>
  <c r="K967" i="30"/>
  <c r="F968" i="30"/>
  <c r="I966" i="28"/>
  <c r="F967" i="28"/>
  <c r="K966" i="28"/>
  <c r="K967" i="42"/>
  <c r="I967" i="42"/>
  <c r="F968" i="42"/>
  <c r="G969" i="33"/>
  <c r="J968" i="33"/>
  <c r="L968" i="33"/>
  <c r="L966" i="28"/>
  <c r="J966" i="28"/>
  <c r="G967" i="28"/>
  <c r="F970" i="35" l="1"/>
  <c r="K969" i="35"/>
  <c r="I969" i="35"/>
  <c r="L969" i="35"/>
  <c r="G970" i="35"/>
  <c r="J969" i="35"/>
  <c r="J967" i="28"/>
  <c r="L967" i="28"/>
  <c r="G968" i="28"/>
  <c r="I968" i="30"/>
  <c r="K968" i="30"/>
  <c r="F969" i="30"/>
  <c r="J969" i="33"/>
  <c r="G970" i="33"/>
  <c r="L969" i="33"/>
  <c r="J970" i="42"/>
  <c r="L970" i="42"/>
  <c r="G971" i="42"/>
  <c r="I968" i="42"/>
  <c r="F969" i="42"/>
  <c r="K968" i="42"/>
  <c r="I967" i="28"/>
  <c r="F968" i="28"/>
  <c r="K967" i="28"/>
  <c r="J969" i="30"/>
  <c r="L969" i="30"/>
  <c r="G970" i="30"/>
  <c r="K967" i="33"/>
  <c r="I967" i="33"/>
  <c r="F968" i="33"/>
  <c r="G971" i="35" l="1"/>
  <c r="J970" i="35"/>
  <c r="L970" i="35"/>
  <c r="F971" i="35"/>
  <c r="I970" i="35"/>
  <c r="K970" i="35"/>
  <c r="J971" i="42"/>
  <c r="G972" i="42"/>
  <c r="L971" i="42"/>
  <c r="G971" i="33"/>
  <c r="J970" i="33"/>
  <c r="L970" i="33"/>
  <c r="F969" i="33"/>
  <c r="I968" i="33"/>
  <c r="K968" i="33"/>
  <c r="J968" i="28"/>
  <c r="L968" i="28"/>
  <c r="G969" i="28"/>
  <c r="I969" i="42"/>
  <c r="K969" i="42"/>
  <c r="F970" i="42"/>
  <c r="I969" i="30"/>
  <c r="F970" i="30"/>
  <c r="K969" i="30"/>
  <c r="J970" i="30"/>
  <c r="L970" i="30"/>
  <c r="G971" i="30"/>
  <c r="I968" i="28"/>
  <c r="F969" i="28"/>
  <c r="K968" i="28"/>
  <c r="F972" i="35" l="1"/>
  <c r="I971" i="35"/>
  <c r="K971" i="35"/>
  <c r="L971" i="35"/>
  <c r="G972" i="35"/>
  <c r="J971" i="35"/>
  <c r="L969" i="28"/>
  <c r="J969" i="28"/>
  <c r="G970" i="28"/>
  <c r="J971" i="33"/>
  <c r="L971" i="33"/>
  <c r="G972" i="33"/>
  <c r="I970" i="42"/>
  <c r="K970" i="42"/>
  <c r="F971" i="42"/>
  <c r="I969" i="33"/>
  <c r="F970" i="33"/>
  <c r="K969" i="33"/>
  <c r="I969" i="28"/>
  <c r="F970" i="28"/>
  <c r="K969" i="28"/>
  <c r="J972" i="42"/>
  <c r="G973" i="42"/>
  <c r="L972" i="42"/>
  <c r="L971" i="30"/>
  <c r="J971" i="30"/>
  <c r="G972" i="30"/>
  <c r="I970" i="30"/>
  <c r="K970" i="30"/>
  <c r="F971" i="30"/>
  <c r="G973" i="35" l="1"/>
  <c r="J972" i="35"/>
  <c r="L972" i="35"/>
  <c r="F973" i="35"/>
  <c r="I972" i="35"/>
  <c r="K972" i="35"/>
  <c r="I971" i="30"/>
  <c r="K971" i="30"/>
  <c r="F972" i="30"/>
  <c r="I970" i="33"/>
  <c r="K970" i="33"/>
  <c r="F971" i="33"/>
  <c r="L970" i="28"/>
  <c r="J970" i="28"/>
  <c r="G971" i="28"/>
  <c r="I970" i="28"/>
  <c r="F971" i="28"/>
  <c r="K970" i="28"/>
  <c r="G973" i="33"/>
  <c r="J972" i="33"/>
  <c r="L972" i="33"/>
  <c r="L972" i="30"/>
  <c r="J972" i="30"/>
  <c r="G973" i="30"/>
  <c r="J973" i="42"/>
  <c r="L973" i="42"/>
  <c r="G974" i="42"/>
  <c r="I971" i="42"/>
  <c r="K971" i="42"/>
  <c r="F972" i="42"/>
  <c r="F974" i="35" l="1"/>
  <c r="K973" i="35"/>
  <c r="I973" i="35"/>
  <c r="L973" i="35"/>
  <c r="G974" i="35"/>
  <c r="J973" i="35"/>
  <c r="I972" i="42"/>
  <c r="F973" i="42"/>
  <c r="K972" i="42"/>
  <c r="I971" i="28"/>
  <c r="F972" i="28"/>
  <c r="K971" i="28"/>
  <c r="I972" i="30"/>
  <c r="K972" i="30"/>
  <c r="F973" i="30"/>
  <c r="J973" i="30"/>
  <c r="L973" i="30"/>
  <c r="G974" i="30"/>
  <c r="K971" i="33"/>
  <c r="I971" i="33"/>
  <c r="F972" i="33"/>
  <c r="L974" i="42"/>
  <c r="J974" i="42"/>
  <c r="G975" i="42"/>
  <c r="J973" i="33"/>
  <c r="G974" i="33"/>
  <c r="L973" i="33"/>
  <c r="J971" i="28"/>
  <c r="L971" i="28"/>
  <c r="G972" i="28"/>
  <c r="J974" i="35" l="1"/>
  <c r="L974" i="35"/>
  <c r="G975" i="35"/>
  <c r="F975" i="35"/>
  <c r="I974" i="35"/>
  <c r="K974" i="35"/>
  <c r="J972" i="28"/>
  <c r="L972" i="28"/>
  <c r="G973" i="28"/>
  <c r="J974" i="30"/>
  <c r="L974" i="30"/>
  <c r="G975" i="30"/>
  <c r="G975" i="33"/>
  <c r="J974" i="33"/>
  <c r="L974" i="33"/>
  <c r="F973" i="33"/>
  <c r="I972" i="33"/>
  <c r="K972" i="33"/>
  <c r="I973" i="42"/>
  <c r="F974" i="42"/>
  <c r="K973" i="42"/>
  <c r="J975" i="42"/>
  <c r="G976" i="42"/>
  <c r="L975" i="42"/>
  <c r="I973" i="30"/>
  <c r="F974" i="30"/>
  <c r="K973" i="30"/>
  <c r="I972" i="28"/>
  <c r="F973" i="28"/>
  <c r="K972" i="28"/>
  <c r="G976" i="35" l="1"/>
  <c r="J975" i="35"/>
  <c r="L975" i="35"/>
  <c r="F976" i="35"/>
  <c r="I975" i="35"/>
  <c r="K975" i="35"/>
  <c r="I974" i="30"/>
  <c r="K974" i="30"/>
  <c r="F975" i="30"/>
  <c r="J975" i="33"/>
  <c r="G976" i="33"/>
  <c r="L975" i="33"/>
  <c r="L973" i="28"/>
  <c r="J973" i="28"/>
  <c r="G974" i="28"/>
  <c r="I973" i="33"/>
  <c r="F974" i="33"/>
  <c r="K973" i="33"/>
  <c r="L975" i="30"/>
  <c r="J975" i="30"/>
  <c r="G976" i="30"/>
  <c r="I973" i="28"/>
  <c r="F974" i="28"/>
  <c r="K973" i="28"/>
  <c r="I974" i="42"/>
  <c r="K974" i="42"/>
  <c r="F975" i="42"/>
  <c r="J976" i="42"/>
  <c r="L976" i="42"/>
  <c r="G977" i="42"/>
  <c r="F977" i="35" l="1"/>
  <c r="I976" i="35"/>
  <c r="K976" i="35"/>
  <c r="G977" i="35"/>
  <c r="J976" i="35"/>
  <c r="L976" i="35"/>
  <c r="J977" i="42"/>
  <c r="L977" i="42"/>
  <c r="G978" i="42"/>
  <c r="L976" i="30"/>
  <c r="J976" i="30"/>
  <c r="G977" i="30"/>
  <c r="I974" i="33"/>
  <c r="F975" i="33"/>
  <c r="K974" i="33"/>
  <c r="I975" i="30"/>
  <c r="K975" i="30"/>
  <c r="F976" i="30"/>
  <c r="K975" i="42"/>
  <c r="I975" i="42"/>
  <c r="F976" i="42"/>
  <c r="I974" i="28"/>
  <c r="F975" i="28"/>
  <c r="K974" i="28"/>
  <c r="L974" i="28"/>
  <c r="J974" i="28"/>
  <c r="G975" i="28"/>
  <c r="G977" i="33"/>
  <c r="J976" i="33"/>
  <c r="L976" i="33"/>
  <c r="L977" i="35" l="1"/>
  <c r="G978" i="35"/>
  <c r="J977" i="35"/>
  <c r="F978" i="35"/>
  <c r="K977" i="35"/>
  <c r="I977" i="35"/>
  <c r="I976" i="30"/>
  <c r="K976" i="30"/>
  <c r="F977" i="30"/>
  <c r="K975" i="33"/>
  <c r="I975" i="33"/>
  <c r="F976" i="33"/>
  <c r="I976" i="42"/>
  <c r="F977" i="42"/>
  <c r="K976" i="42"/>
  <c r="J978" i="42"/>
  <c r="L978" i="42"/>
  <c r="G979" i="42"/>
  <c r="J977" i="30"/>
  <c r="L977" i="30"/>
  <c r="G978" i="30"/>
  <c r="J977" i="33"/>
  <c r="G978" i="33"/>
  <c r="L977" i="33"/>
  <c r="J975" i="28"/>
  <c r="L975" i="28"/>
  <c r="G976" i="28"/>
  <c r="I975" i="28"/>
  <c r="F976" i="28"/>
  <c r="K975" i="28"/>
  <c r="F979" i="35" l="1"/>
  <c r="I978" i="35"/>
  <c r="K978" i="35"/>
  <c r="G979" i="35"/>
  <c r="J978" i="35"/>
  <c r="L978" i="35"/>
  <c r="J979" i="42"/>
  <c r="L979" i="42"/>
  <c r="G980" i="42"/>
  <c r="I977" i="42"/>
  <c r="K977" i="42"/>
  <c r="F978" i="42"/>
  <c r="J978" i="30"/>
  <c r="L978" i="30"/>
  <c r="G979" i="30"/>
  <c r="I977" i="30"/>
  <c r="F978" i="30"/>
  <c r="K977" i="30"/>
  <c r="F977" i="33"/>
  <c r="I976" i="33"/>
  <c r="K976" i="33"/>
  <c r="I976" i="28"/>
  <c r="F977" i="28"/>
  <c r="K976" i="28"/>
  <c r="J976" i="28"/>
  <c r="L976" i="28"/>
  <c r="G977" i="28"/>
  <c r="G979" i="33"/>
  <c r="J978" i="33"/>
  <c r="L978" i="33"/>
  <c r="L979" i="35" l="1"/>
  <c r="G980" i="35"/>
  <c r="J979" i="35"/>
  <c r="F980" i="35"/>
  <c r="I979" i="35"/>
  <c r="K979" i="35"/>
  <c r="I978" i="30"/>
  <c r="K978" i="30"/>
  <c r="F979" i="30"/>
  <c r="J980" i="42"/>
  <c r="G981" i="42"/>
  <c r="L980" i="42"/>
  <c r="J979" i="33"/>
  <c r="L979" i="33"/>
  <c r="G980" i="33"/>
  <c r="I978" i="42"/>
  <c r="K978" i="42"/>
  <c r="F979" i="42"/>
  <c r="L977" i="28"/>
  <c r="J977" i="28"/>
  <c r="G978" i="28"/>
  <c r="I977" i="28"/>
  <c r="F978" i="28"/>
  <c r="K977" i="28"/>
  <c r="I977" i="33"/>
  <c r="F978" i="33"/>
  <c r="K977" i="33"/>
  <c r="L979" i="30"/>
  <c r="J979" i="30"/>
  <c r="G980" i="30"/>
  <c r="F981" i="35" l="1"/>
  <c r="I980" i="35"/>
  <c r="K980" i="35"/>
  <c r="G981" i="35"/>
  <c r="J980" i="35"/>
  <c r="L980" i="35"/>
  <c r="I978" i="33"/>
  <c r="F979" i="33"/>
  <c r="K978" i="33"/>
  <c r="I979" i="42"/>
  <c r="K979" i="42"/>
  <c r="F980" i="42"/>
  <c r="L978" i="28"/>
  <c r="J978" i="28"/>
  <c r="G979" i="28"/>
  <c r="I979" i="30"/>
  <c r="K979" i="30"/>
  <c r="F980" i="30"/>
  <c r="L980" i="30"/>
  <c r="J980" i="30"/>
  <c r="G981" i="30"/>
  <c r="I978" i="28"/>
  <c r="F979" i="28"/>
  <c r="K978" i="28"/>
  <c r="G981" i="33"/>
  <c r="J980" i="33"/>
  <c r="L980" i="33"/>
  <c r="J981" i="42"/>
  <c r="L981" i="42"/>
  <c r="G982" i="42"/>
  <c r="L981" i="35" l="1"/>
  <c r="G982" i="35"/>
  <c r="J981" i="35"/>
  <c r="F982" i="35"/>
  <c r="K981" i="35"/>
  <c r="I981" i="35"/>
  <c r="I980" i="30"/>
  <c r="K980" i="30"/>
  <c r="F981" i="30"/>
  <c r="L982" i="42"/>
  <c r="J982" i="42"/>
  <c r="G983" i="42"/>
  <c r="J981" i="33"/>
  <c r="G982" i="33"/>
  <c r="L981" i="33"/>
  <c r="J981" i="30"/>
  <c r="L981" i="30"/>
  <c r="G982" i="30"/>
  <c r="I980" i="42"/>
  <c r="F981" i="42"/>
  <c r="K980" i="42"/>
  <c r="K979" i="33"/>
  <c r="I979" i="33"/>
  <c r="F980" i="33"/>
  <c r="I979" i="28"/>
  <c r="F980" i="28"/>
  <c r="K979" i="28"/>
  <c r="J979" i="28"/>
  <c r="L979" i="28"/>
  <c r="G980" i="28"/>
  <c r="F983" i="35" l="1"/>
  <c r="I982" i="35"/>
  <c r="K982" i="35"/>
  <c r="G983" i="35"/>
  <c r="J982" i="35"/>
  <c r="L982" i="35"/>
  <c r="L980" i="28"/>
  <c r="J980" i="28"/>
  <c r="G981" i="28"/>
  <c r="J982" i="30"/>
  <c r="L982" i="30"/>
  <c r="G983" i="30"/>
  <c r="G983" i="33"/>
  <c r="J982" i="33"/>
  <c r="L982" i="33"/>
  <c r="I981" i="30"/>
  <c r="F982" i="30"/>
  <c r="K981" i="30"/>
  <c r="F981" i="33"/>
  <c r="I980" i="33"/>
  <c r="K980" i="33"/>
  <c r="J983" i="42"/>
  <c r="L983" i="42"/>
  <c r="G984" i="42"/>
  <c r="I980" i="28"/>
  <c r="F981" i="28"/>
  <c r="K980" i="28"/>
  <c r="I981" i="42"/>
  <c r="F982" i="42"/>
  <c r="K981" i="42"/>
  <c r="L983" i="35" l="1"/>
  <c r="G984" i="35"/>
  <c r="J983" i="35"/>
  <c r="F984" i="35"/>
  <c r="I983" i="35"/>
  <c r="K983" i="35"/>
  <c r="I981" i="28"/>
  <c r="F982" i="28"/>
  <c r="K981" i="28"/>
  <c r="I982" i="30"/>
  <c r="K982" i="30"/>
  <c r="F983" i="30"/>
  <c r="J983" i="33"/>
  <c r="G984" i="33"/>
  <c r="L983" i="33"/>
  <c r="L981" i="28"/>
  <c r="J981" i="28"/>
  <c r="G982" i="28"/>
  <c r="L983" i="30"/>
  <c r="J983" i="30"/>
  <c r="G984" i="30"/>
  <c r="I982" i="42"/>
  <c r="K982" i="42"/>
  <c r="F983" i="42"/>
  <c r="J984" i="42"/>
  <c r="G985" i="42"/>
  <c r="L984" i="42"/>
  <c r="I981" i="33"/>
  <c r="F982" i="33"/>
  <c r="K981" i="33"/>
  <c r="G985" i="35" l="1"/>
  <c r="J984" i="35"/>
  <c r="L984" i="35"/>
  <c r="F985" i="35"/>
  <c r="I984" i="35"/>
  <c r="K984" i="35"/>
  <c r="L982" i="28"/>
  <c r="J982" i="28"/>
  <c r="G983" i="28"/>
  <c r="G985" i="33"/>
  <c r="J984" i="33"/>
  <c r="L984" i="33"/>
  <c r="J985" i="42"/>
  <c r="L985" i="42"/>
  <c r="G986" i="42"/>
  <c r="L984" i="30"/>
  <c r="J984" i="30"/>
  <c r="G985" i="30"/>
  <c r="I982" i="28"/>
  <c r="F983" i="28"/>
  <c r="K982" i="28"/>
  <c r="I982" i="33"/>
  <c r="F983" i="33"/>
  <c r="K982" i="33"/>
  <c r="K983" i="42"/>
  <c r="I983" i="42"/>
  <c r="F984" i="42"/>
  <c r="I983" i="30"/>
  <c r="K983" i="30"/>
  <c r="F984" i="30"/>
  <c r="F986" i="35" l="1"/>
  <c r="K985" i="35"/>
  <c r="I985" i="35"/>
  <c r="L985" i="35"/>
  <c r="G986" i="35"/>
  <c r="J985" i="35"/>
  <c r="J985" i="30"/>
  <c r="L985" i="30"/>
  <c r="G986" i="30"/>
  <c r="J985" i="33"/>
  <c r="G986" i="33"/>
  <c r="L985" i="33"/>
  <c r="J983" i="28"/>
  <c r="L983" i="28"/>
  <c r="G984" i="28"/>
  <c r="I984" i="30"/>
  <c r="K984" i="30"/>
  <c r="F985" i="30"/>
  <c r="I983" i="28"/>
  <c r="F984" i="28"/>
  <c r="K983" i="28"/>
  <c r="I984" i="42"/>
  <c r="F985" i="42"/>
  <c r="K984" i="42"/>
  <c r="K983" i="33"/>
  <c r="I983" i="33"/>
  <c r="F984" i="33"/>
  <c r="J986" i="42"/>
  <c r="L986" i="42"/>
  <c r="G987" i="42"/>
  <c r="G987" i="35" l="1"/>
  <c r="J986" i="35"/>
  <c r="L986" i="35"/>
  <c r="F987" i="35"/>
  <c r="I986" i="35"/>
  <c r="K986" i="35"/>
  <c r="J987" i="42"/>
  <c r="G988" i="42"/>
  <c r="L987" i="42"/>
  <c r="I985" i="30"/>
  <c r="F986" i="30"/>
  <c r="K985" i="30"/>
  <c r="J986" i="30"/>
  <c r="L986" i="30"/>
  <c r="G987" i="30"/>
  <c r="I984" i="28"/>
  <c r="F985" i="28"/>
  <c r="K984" i="28"/>
  <c r="F985" i="33"/>
  <c r="I984" i="33"/>
  <c r="K984" i="33"/>
  <c r="I985" i="42"/>
  <c r="F986" i="42"/>
  <c r="K985" i="42"/>
  <c r="L984" i="28"/>
  <c r="J984" i="28"/>
  <c r="G985" i="28"/>
  <c r="G987" i="33"/>
  <c r="J986" i="33"/>
  <c r="L986" i="33"/>
  <c r="F988" i="35" l="1"/>
  <c r="I987" i="35"/>
  <c r="K987" i="35"/>
  <c r="L987" i="35"/>
  <c r="G988" i="35"/>
  <c r="J987" i="35"/>
  <c r="I985" i="28"/>
  <c r="F986" i="28"/>
  <c r="K985" i="28"/>
  <c r="J987" i="33"/>
  <c r="L987" i="33"/>
  <c r="G988" i="33"/>
  <c r="J988" i="42"/>
  <c r="G989" i="42"/>
  <c r="L988" i="42"/>
  <c r="L985" i="28"/>
  <c r="J985" i="28"/>
  <c r="G986" i="28"/>
  <c r="I986" i="42"/>
  <c r="K986" i="42"/>
  <c r="F987" i="42"/>
  <c r="I985" i="33"/>
  <c r="F986" i="33"/>
  <c r="K985" i="33"/>
  <c r="L987" i="30"/>
  <c r="J987" i="30"/>
  <c r="G988" i="30"/>
  <c r="I986" i="30"/>
  <c r="K986" i="30"/>
  <c r="F987" i="30"/>
  <c r="G989" i="35" l="1"/>
  <c r="J988" i="35"/>
  <c r="L988" i="35"/>
  <c r="F989" i="35"/>
  <c r="I988" i="35"/>
  <c r="K988" i="35"/>
  <c r="I987" i="30"/>
  <c r="K987" i="30"/>
  <c r="F988" i="30"/>
  <c r="L986" i="28"/>
  <c r="J986" i="28"/>
  <c r="G987" i="28"/>
  <c r="J989" i="42"/>
  <c r="L989" i="42"/>
  <c r="G990" i="42"/>
  <c r="I987" i="42"/>
  <c r="K987" i="42"/>
  <c r="F988" i="42"/>
  <c r="G989" i="33"/>
  <c r="J988" i="33"/>
  <c r="L988" i="33"/>
  <c r="I986" i="28"/>
  <c r="F987" i="28"/>
  <c r="K986" i="28"/>
  <c r="L988" i="30"/>
  <c r="J988" i="30"/>
  <c r="G989" i="30"/>
  <c r="I986" i="33"/>
  <c r="K986" i="33"/>
  <c r="F987" i="33"/>
  <c r="F990" i="35" l="1"/>
  <c r="K989" i="35"/>
  <c r="I989" i="35"/>
  <c r="L989" i="35"/>
  <c r="G990" i="35"/>
  <c r="J989" i="35"/>
  <c r="K987" i="33"/>
  <c r="I987" i="33"/>
  <c r="F988" i="33"/>
  <c r="I988" i="42"/>
  <c r="K988" i="42"/>
  <c r="F989" i="42"/>
  <c r="I988" i="30"/>
  <c r="K988" i="30"/>
  <c r="F989" i="30"/>
  <c r="J987" i="28"/>
  <c r="L987" i="28"/>
  <c r="G988" i="28"/>
  <c r="J989" i="30"/>
  <c r="L989" i="30"/>
  <c r="G990" i="30"/>
  <c r="I987" i="28"/>
  <c r="F988" i="28"/>
  <c r="K987" i="28"/>
  <c r="J989" i="33"/>
  <c r="G990" i="33"/>
  <c r="L989" i="33"/>
  <c r="L990" i="42"/>
  <c r="J990" i="42"/>
  <c r="G991" i="42"/>
  <c r="G991" i="35" l="1"/>
  <c r="J990" i="35"/>
  <c r="L990" i="35"/>
  <c r="F991" i="35"/>
  <c r="I990" i="35"/>
  <c r="K990" i="35"/>
  <c r="J991" i="42"/>
  <c r="G992" i="42"/>
  <c r="L991" i="42"/>
  <c r="J988" i="28"/>
  <c r="L988" i="28"/>
  <c r="G989" i="28"/>
  <c r="J990" i="30"/>
  <c r="L990" i="30"/>
  <c r="G991" i="30"/>
  <c r="F989" i="33"/>
  <c r="I988" i="33"/>
  <c r="K988" i="33"/>
  <c r="G991" i="33"/>
  <c r="J990" i="33"/>
  <c r="L990" i="33"/>
  <c r="I989" i="42"/>
  <c r="K989" i="42"/>
  <c r="F990" i="42"/>
  <c r="I988" i="28"/>
  <c r="F989" i="28"/>
  <c r="K988" i="28"/>
  <c r="I989" i="30"/>
  <c r="F990" i="30"/>
  <c r="K989" i="30"/>
  <c r="F992" i="35" l="1"/>
  <c r="I991" i="35"/>
  <c r="K991" i="35"/>
  <c r="L991" i="35"/>
  <c r="G992" i="35"/>
  <c r="J991" i="35"/>
  <c r="I989" i="28"/>
  <c r="F990" i="28"/>
  <c r="K989" i="28"/>
  <c r="I990" i="30"/>
  <c r="K990" i="30"/>
  <c r="F991" i="30"/>
  <c r="I990" i="42"/>
  <c r="K990" i="42"/>
  <c r="F991" i="42"/>
  <c r="I989" i="33"/>
  <c r="F990" i="33"/>
  <c r="K989" i="33"/>
  <c r="L989" i="28"/>
  <c r="J989" i="28"/>
  <c r="G990" i="28"/>
  <c r="J992" i="42"/>
  <c r="G993" i="42"/>
  <c r="L992" i="42"/>
  <c r="J991" i="33"/>
  <c r="G992" i="33"/>
  <c r="L991" i="33"/>
  <c r="L991" i="30"/>
  <c r="J991" i="30"/>
  <c r="G992" i="30"/>
  <c r="G993" i="35" l="1"/>
  <c r="J992" i="35"/>
  <c r="L992" i="35"/>
  <c r="F993" i="35"/>
  <c r="I992" i="35"/>
  <c r="K992" i="35"/>
  <c r="G993" i="33"/>
  <c r="J992" i="33"/>
  <c r="L992" i="33"/>
  <c r="L990" i="28"/>
  <c r="J990" i="28"/>
  <c r="G991" i="28"/>
  <c r="I990" i="33"/>
  <c r="F991" i="33"/>
  <c r="K990" i="33"/>
  <c r="L992" i="30"/>
  <c r="J992" i="30"/>
  <c r="G993" i="30"/>
  <c r="I991" i="30"/>
  <c r="K991" i="30"/>
  <c r="F992" i="30"/>
  <c r="I990" i="28"/>
  <c r="F991" i="28"/>
  <c r="K990" i="28"/>
  <c r="J993" i="42"/>
  <c r="L993" i="42"/>
  <c r="G994" i="42"/>
  <c r="K991" i="42"/>
  <c r="I991" i="42"/>
  <c r="F992" i="42"/>
  <c r="F994" i="35" l="1"/>
  <c r="K993" i="35"/>
  <c r="I993" i="35"/>
  <c r="L993" i="35"/>
  <c r="G994" i="35"/>
  <c r="J993" i="35"/>
  <c r="J993" i="30"/>
  <c r="L993" i="30"/>
  <c r="G994" i="30"/>
  <c r="K991" i="33"/>
  <c r="I991" i="33"/>
  <c r="F992" i="33"/>
  <c r="I992" i="30"/>
  <c r="K992" i="30"/>
  <c r="F993" i="30"/>
  <c r="J991" i="28"/>
  <c r="L991" i="28"/>
  <c r="G992" i="28"/>
  <c r="I992" i="42"/>
  <c r="F993" i="42"/>
  <c r="K992" i="42"/>
  <c r="J994" i="42"/>
  <c r="L994" i="42"/>
  <c r="G995" i="42"/>
  <c r="I991" i="28"/>
  <c r="F992" i="28"/>
  <c r="K991" i="28"/>
  <c r="J993" i="33"/>
  <c r="G994" i="33"/>
  <c r="L993" i="33"/>
  <c r="G995" i="35" l="1"/>
  <c r="J994" i="35"/>
  <c r="L994" i="35"/>
  <c r="F995" i="35"/>
  <c r="I994" i="35"/>
  <c r="K994" i="35"/>
  <c r="I992" i="28"/>
  <c r="F993" i="28"/>
  <c r="K992" i="28"/>
  <c r="J992" i="28"/>
  <c r="L992" i="28"/>
  <c r="G993" i="28"/>
  <c r="G995" i="33"/>
  <c r="J994" i="33"/>
  <c r="L994" i="33"/>
  <c r="J994" i="30"/>
  <c r="L994" i="30"/>
  <c r="G995" i="30"/>
  <c r="J995" i="42"/>
  <c r="L995" i="42"/>
  <c r="G996" i="42"/>
  <c r="F993" i="33"/>
  <c r="I992" i="33"/>
  <c r="K992" i="33"/>
  <c r="I993" i="42"/>
  <c r="K993" i="42"/>
  <c r="F994" i="42"/>
  <c r="I993" i="30"/>
  <c r="F994" i="30"/>
  <c r="K993" i="30"/>
  <c r="F996" i="35" l="1"/>
  <c r="I995" i="35"/>
  <c r="K995" i="35"/>
  <c r="L995" i="35"/>
  <c r="G996" i="35"/>
  <c r="J995" i="35"/>
  <c r="I993" i="33"/>
  <c r="F994" i="33"/>
  <c r="K993" i="33"/>
  <c r="L995" i="30"/>
  <c r="J995" i="30"/>
  <c r="G996" i="30"/>
  <c r="J996" i="42"/>
  <c r="L996" i="42"/>
  <c r="G997" i="42"/>
  <c r="J995" i="33"/>
  <c r="L995" i="33"/>
  <c r="G996" i="33"/>
  <c r="L993" i="28"/>
  <c r="J993" i="28"/>
  <c r="G994" i="28"/>
  <c r="I993" i="28"/>
  <c r="F994" i="28"/>
  <c r="K993" i="28"/>
  <c r="I994" i="30"/>
  <c r="K994" i="30"/>
  <c r="F995" i="30"/>
  <c r="I994" i="42"/>
  <c r="K994" i="42"/>
  <c r="F995" i="42"/>
  <c r="G997" i="35" l="1"/>
  <c r="J996" i="35"/>
  <c r="L996" i="35"/>
  <c r="F997" i="35"/>
  <c r="I996" i="35"/>
  <c r="K996" i="35"/>
  <c r="I995" i="42"/>
  <c r="K995" i="42"/>
  <c r="F996" i="42"/>
  <c r="G997" i="33"/>
  <c r="J996" i="33"/>
  <c r="L996" i="33"/>
  <c r="L994" i="28"/>
  <c r="J994" i="28"/>
  <c r="G995" i="28"/>
  <c r="L996" i="30"/>
  <c r="J996" i="30"/>
  <c r="G997" i="30"/>
  <c r="I994" i="33"/>
  <c r="F995" i="33"/>
  <c r="K994" i="33"/>
  <c r="I995" i="30"/>
  <c r="K995" i="30"/>
  <c r="F996" i="30"/>
  <c r="I994" i="28"/>
  <c r="F995" i="28"/>
  <c r="K994" i="28"/>
  <c r="J997" i="42"/>
  <c r="L997" i="42"/>
  <c r="G998" i="42"/>
  <c r="F998" i="35" l="1"/>
  <c r="K997" i="35"/>
  <c r="I997" i="35"/>
  <c r="L997" i="35"/>
  <c r="G998" i="35"/>
  <c r="J997" i="35"/>
  <c r="J997" i="30"/>
  <c r="L997" i="30"/>
  <c r="G998" i="30"/>
  <c r="J997" i="33"/>
  <c r="G998" i="33"/>
  <c r="L997" i="33"/>
  <c r="L998" i="42"/>
  <c r="J998" i="42"/>
  <c r="G999" i="42"/>
  <c r="I996" i="42"/>
  <c r="F997" i="42"/>
  <c r="K996" i="42"/>
  <c r="I995" i="28"/>
  <c r="F996" i="28"/>
  <c r="K995" i="28"/>
  <c r="I996" i="30"/>
  <c r="K996" i="30"/>
  <c r="F997" i="30"/>
  <c r="K995" i="33"/>
  <c r="I995" i="33"/>
  <c r="F996" i="33"/>
  <c r="J995" i="28"/>
  <c r="L995" i="28"/>
  <c r="G996" i="28"/>
  <c r="G999" i="35" l="1"/>
  <c r="J998" i="35"/>
  <c r="L998" i="35"/>
  <c r="F999" i="35"/>
  <c r="I998" i="35"/>
  <c r="K998" i="35"/>
  <c r="L996" i="28"/>
  <c r="J996" i="28"/>
  <c r="G997" i="28"/>
  <c r="I997" i="42"/>
  <c r="F998" i="42"/>
  <c r="K997" i="42"/>
  <c r="J998" i="30"/>
  <c r="L998" i="30"/>
  <c r="G999" i="30"/>
  <c r="I997" i="30"/>
  <c r="F998" i="30"/>
  <c r="K997" i="30"/>
  <c r="I996" i="28"/>
  <c r="F997" i="28"/>
  <c r="K996" i="28"/>
  <c r="F997" i="33"/>
  <c r="I996" i="33"/>
  <c r="K996" i="33"/>
  <c r="J999" i="42"/>
  <c r="L999" i="42"/>
  <c r="G1000" i="42"/>
  <c r="G999" i="33"/>
  <c r="J998" i="33"/>
  <c r="L998" i="33"/>
  <c r="F1000" i="35" l="1"/>
  <c r="I999" i="35"/>
  <c r="K999" i="35"/>
  <c r="L999" i="35"/>
  <c r="G1000" i="35"/>
  <c r="J999" i="35"/>
  <c r="I997" i="33"/>
  <c r="F998" i="33"/>
  <c r="K997" i="33"/>
  <c r="I998" i="30"/>
  <c r="K998" i="30"/>
  <c r="F999" i="30"/>
  <c r="L997" i="28"/>
  <c r="J997" i="28"/>
  <c r="G998" i="28"/>
  <c r="J999" i="33"/>
  <c r="G1000" i="33"/>
  <c r="L999" i="33"/>
  <c r="I997" i="28"/>
  <c r="F998" i="28"/>
  <c r="K997" i="28"/>
  <c r="J1000" i="42"/>
  <c r="L1000" i="42"/>
  <c r="G1001" i="42"/>
  <c r="L999" i="30"/>
  <c r="J999" i="30"/>
  <c r="G1000" i="30"/>
  <c r="I998" i="42"/>
  <c r="K998" i="42"/>
  <c r="F999" i="42"/>
  <c r="G1001" i="35" l="1"/>
  <c r="J1000" i="35"/>
  <c r="L1000" i="35"/>
  <c r="F1001" i="35"/>
  <c r="I1000" i="35"/>
  <c r="K1000" i="35"/>
  <c r="K999" i="42"/>
  <c r="I999" i="42"/>
  <c r="F1000" i="42"/>
  <c r="G1001" i="33"/>
  <c r="J1000" i="33"/>
  <c r="L1000" i="33"/>
  <c r="I998" i="28"/>
  <c r="F999" i="28"/>
  <c r="K998" i="28"/>
  <c r="I999" i="30"/>
  <c r="K999" i="30"/>
  <c r="F1000" i="30"/>
  <c r="I998" i="33"/>
  <c r="F999" i="33"/>
  <c r="K998" i="33"/>
  <c r="J1001" i="42"/>
  <c r="L1001" i="42"/>
  <c r="G1002" i="42"/>
  <c r="L1000" i="30"/>
  <c r="J1000" i="30"/>
  <c r="G1001" i="30"/>
  <c r="L998" i="28"/>
  <c r="J998" i="28"/>
  <c r="G999" i="28"/>
  <c r="F1002" i="35" l="1"/>
  <c r="K1001" i="35"/>
  <c r="I1001" i="35"/>
  <c r="L1001" i="35"/>
  <c r="G1002" i="35"/>
  <c r="J1001" i="35"/>
  <c r="I1000" i="30"/>
  <c r="K1000" i="30"/>
  <c r="F1001" i="30"/>
  <c r="I999" i="28"/>
  <c r="F1000" i="28"/>
  <c r="K999" i="28"/>
  <c r="J1001" i="33"/>
  <c r="G1002" i="33"/>
  <c r="L1001" i="33"/>
  <c r="I1000" i="42"/>
  <c r="K1000" i="42"/>
  <c r="F1001" i="42"/>
  <c r="J999" i="28"/>
  <c r="L999" i="28"/>
  <c r="G1000" i="28"/>
  <c r="K999" i="33"/>
  <c r="I999" i="33"/>
  <c r="F1000" i="33"/>
  <c r="J1002" i="42"/>
  <c r="L1002" i="42"/>
  <c r="G1003" i="42"/>
  <c r="J1001" i="30"/>
  <c r="L1001" i="30"/>
  <c r="G1002" i="30"/>
  <c r="G1003" i="35" l="1"/>
  <c r="J1002" i="35"/>
  <c r="L1002" i="35"/>
  <c r="F1003" i="35"/>
  <c r="I1002" i="35"/>
  <c r="K1002" i="35"/>
  <c r="I1001" i="42"/>
  <c r="K1001" i="42"/>
  <c r="F1002" i="42"/>
  <c r="G1003" i="33"/>
  <c r="J1002" i="33"/>
  <c r="L1002" i="33"/>
  <c r="L1000" i="28"/>
  <c r="J1000" i="28"/>
  <c r="G1001" i="28"/>
  <c r="I1001" i="30"/>
  <c r="F1002" i="30"/>
  <c r="K1001" i="30"/>
  <c r="J1002" i="30"/>
  <c r="L1002" i="30"/>
  <c r="G1003" i="30"/>
  <c r="F1001" i="33"/>
  <c r="I1000" i="33"/>
  <c r="K1000" i="33"/>
  <c r="J1003" i="42"/>
  <c r="G1004" i="42"/>
  <c r="L1003" i="42"/>
  <c r="I1000" i="28"/>
  <c r="F1001" i="28"/>
  <c r="K1000" i="28"/>
  <c r="F1004" i="35" l="1"/>
  <c r="I1003" i="35"/>
  <c r="K1003" i="35"/>
  <c r="L1003" i="35"/>
  <c r="G1004" i="35"/>
  <c r="J1003" i="35"/>
  <c r="I1001" i="33"/>
  <c r="F1002" i="33"/>
  <c r="K1001" i="33"/>
  <c r="J1003" i="33"/>
  <c r="L1003" i="33"/>
  <c r="G1004" i="33"/>
  <c r="L1003" i="30"/>
  <c r="J1003" i="30"/>
  <c r="G1004" i="30"/>
  <c r="I1002" i="30"/>
  <c r="K1002" i="30"/>
  <c r="F1003" i="30"/>
  <c r="I1002" i="42"/>
  <c r="K1002" i="42"/>
  <c r="F1003" i="42"/>
  <c r="I1001" i="28"/>
  <c r="F1002" i="28"/>
  <c r="K1001" i="28"/>
  <c r="J1004" i="42"/>
  <c r="L1004" i="42"/>
  <c r="G1005" i="42"/>
  <c r="L1001" i="28"/>
  <c r="J1001" i="28"/>
  <c r="G1002" i="28"/>
  <c r="G1005" i="35" l="1"/>
  <c r="J1004" i="35"/>
  <c r="L1004" i="35"/>
  <c r="F1005" i="35"/>
  <c r="I1004" i="35"/>
  <c r="K1004" i="35"/>
  <c r="I1003" i="30"/>
  <c r="K1003" i="30"/>
  <c r="F1004" i="30"/>
  <c r="L1002" i="28"/>
  <c r="J1002" i="28"/>
  <c r="G1003" i="28"/>
  <c r="I1003" i="42"/>
  <c r="K1003" i="42"/>
  <c r="F1004" i="42"/>
  <c r="G1005" i="33"/>
  <c r="J1004" i="33"/>
  <c r="L1004" i="33"/>
  <c r="I1002" i="33"/>
  <c r="K1002" i="33"/>
  <c r="F1003" i="33"/>
  <c r="J1005" i="42"/>
  <c r="L1005" i="42"/>
  <c r="G1006" i="42"/>
  <c r="I1002" i="28"/>
  <c r="F1003" i="28"/>
  <c r="K1002" i="28"/>
  <c r="L1004" i="30"/>
  <c r="J1004" i="30"/>
  <c r="G1005" i="30"/>
  <c r="F1006" i="35" l="1"/>
  <c r="K1005" i="35"/>
  <c r="I1005" i="35"/>
  <c r="L1005" i="35"/>
  <c r="G1006" i="35"/>
  <c r="J1005" i="35"/>
  <c r="I1003" i="28"/>
  <c r="F1004" i="28"/>
  <c r="K1003" i="28"/>
  <c r="K1003" i="33"/>
  <c r="I1003" i="33"/>
  <c r="F1004" i="33"/>
  <c r="I1004" i="30"/>
  <c r="K1004" i="30"/>
  <c r="F1005" i="30"/>
  <c r="L1006" i="42"/>
  <c r="J1006" i="42"/>
  <c r="G1007" i="42"/>
  <c r="J1005" i="33"/>
  <c r="G1006" i="33"/>
  <c r="L1005" i="33"/>
  <c r="J1003" i="28"/>
  <c r="L1003" i="28"/>
  <c r="G1004" i="28"/>
  <c r="J1005" i="30"/>
  <c r="L1005" i="30"/>
  <c r="G1006" i="30"/>
  <c r="I1004" i="42"/>
  <c r="F1005" i="42"/>
  <c r="K1004" i="42"/>
  <c r="G1007" i="35" l="1"/>
  <c r="J1006" i="35"/>
  <c r="L1006" i="35"/>
  <c r="F1007" i="35"/>
  <c r="I1006" i="35"/>
  <c r="K1006" i="35"/>
  <c r="J1007" i="42"/>
  <c r="G1008" i="42"/>
  <c r="L1007" i="42"/>
  <c r="I1005" i="42"/>
  <c r="F1006" i="42"/>
  <c r="K1005" i="42"/>
  <c r="G1007" i="33"/>
  <c r="J1006" i="33"/>
  <c r="L1006" i="33"/>
  <c r="F1005" i="33"/>
  <c r="I1004" i="33"/>
  <c r="K1004" i="33"/>
  <c r="I1004" i="28"/>
  <c r="F1005" i="28"/>
  <c r="K1004" i="28"/>
  <c r="L1004" i="28"/>
  <c r="J1004" i="28"/>
  <c r="G1005" i="28"/>
  <c r="J1006" i="30"/>
  <c r="L1006" i="30"/>
  <c r="G1007" i="30"/>
  <c r="I1005" i="30"/>
  <c r="F1006" i="30"/>
  <c r="K1005" i="30"/>
  <c r="F1008" i="35" l="1"/>
  <c r="I1007" i="35"/>
  <c r="K1007" i="35"/>
  <c r="L1007" i="35"/>
  <c r="G1008" i="35"/>
  <c r="J1007" i="35"/>
  <c r="I1006" i="30"/>
  <c r="K1006" i="30"/>
  <c r="F1007" i="30"/>
  <c r="J1007" i="33"/>
  <c r="G1008" i="33"/>
  <c r="L1007" i="33"/>
  <c r="I1005" i="28"/>
  <c r="F1006" i="28"/>
  <c r="K1005" i="28"/>
  <c r="I1005" i="33"/>
  <c r="F1006" i="33"/>
  <c r="K1005" i="33"/>
  <c r="J1008" i="42"/>
  <c r="G1009" i="42"/>
  <c r="L1008" i="42"/>
  <c r="L1005" i="28"/>
  <c r="J1005" i="28"/>
  <c r="G1006" i="28"/>
  <c r="L1007" i="30"/>
  <c r="J1007" i="30"/>
  <c r="G1008" i="30"/>
  <c r="I1006" i="42"/>
  <c r="K1006" i="42"/>
  <c r="F1007" i="42"/>
  <c r="G1009" i="35" l="1"/>
  <c r="J1008" i="35"/>
  <c r="L1008" i="35"/>
  <c r="F1009" i="35"/>
  <c r="I1008" i="35"/>
  <c r="K1008" i="35"/>
  <c r="I1006" i="28"/>
  <c r="F1007" i="28"/>
  <c r="K1006" i="28"/>
  <c r="K1007" i="42"/>
  <c r="I1007" i="42"/>
  <c r="F1008" i="42"/>
  <c r="I1006" i="33"/>
  <c r="F1007" i="33"/>
  <c r="K1006" i="33"/>
  <c r="I1007" i="30"/>
  <c r="K1007" i="30"/>
  <c r="F1008" i="30"/>
  <c r="L1006" i="28"/>
  <c r="J1006" i="28"/>
  <c r="G1007" i="28"/>
  <c r="J1009" i="42"/>
  <c r="L1009" i="42"/>
  <c r="G1010" i="42"/>
  <c r="L1008" i="30"/>
  <c r="J1008" i="30"/>
  <c r="G1009" i="30"/>
  <c r="G1009" i="33"/>
  <c r="J1008" i="33"/>
  <c r="L1008" i="33"/>
  <c r="F1010" i="35" l="1"/>
  <c r="K1009" i="35"/>
  <c r="I1009" i="35"/>
  <c r="L1009" i="35"/>
  <c r="G1010" i="35"/>
  <c r="J1009" i="35"/>
  <c r="I1008" i="30"/>
  <c r="K1008" i="30"/>
  <c r="F1009" i="30"/>
  <c r="K1007" i="33"/>
  <c r="I1007" i="33"/>
  <c r="F1008" i="33"/>
  <c r="J1007" i="28"/>
  <c r="L1007" i="28"/>
  <c r="G1008" i="28"/>
  <c r="J1009" i="33"/>
  <c r="G1010" i="33"/>
  <c r="L1009" i="33"/>
  <c r="I1008" i="42"/>
  <c r="F1009" i="42"/>
  <c r="K1008" i="42"/>
  <c r="I1007" i="28"/>
  <c r="F1008" i="28"/>
  <c r="K1007" i="28"/>
  <c r="J1010" i="42"/>
  <c r="L1010" i="42"/>
  <c r="G1011" i="42"/>
  <c r="J1009" i="30"/>
  <c r="L1009" i="30"/>
  <c r="G1010" i="30"/>
  <c r="G1011" i="35" l="1"/>
  <c r="J1010" i="35"/>
  <c r="L1010" i="35"/>
  <c r="F1011" i="35"/>
  <c r="I1010" i="35"/>
  <c r="K1010" i="35"/>
  <c r="J1010" i="30"/>
  <c r="L1010" i="30"/>
  <c r="G1011" i="30"/>
  <c r="G1011" i="33"/>
  <c r="J1010" i="33"/>
  <c r="L1010" i="33"/>
  <c r="I1009" i="30"/>
  <c r="F1010" i="30"/>
  <c r="K1009" i="30"/>
  <c r="I1009" i="42"/>
  <c r="K1009" i="42"/>
  <c r="F1010" i="42"/>
  <c r="F1009" i="33"/>
  <c r="I1008" i="33"/>
  <c r="K1008" i="33"/>
  <c r="J1011" i="42"/>
  <c r="L1011" i="42"/>
  <c r="G1012" i="42"/>
  <c r="I1008" i="28"/>
  <c r="F1009" i="28"/>
  <c r="K1008" i="28"/>
  <c r="J1008" i="28"/>
  <c r="L1008" i="28"/>
  <c r="G1009" i="28"/>
  <c r="F1012" i="35" l="1"/>
  <c r="I1011" i="35"/>
  <c r="K1011" i="35"/>
  <c r="L1011" i="35"/>
  <c r="G1012" i="35"/>
  <c r="J1011" i="35"/>
  <c r="I1009" i="28"/>
  <c r="F1010" i="28"/>
  <c r="K1009" i="28"/>
  <c r="I1010" i="42"/>
  <c r="K1010" i="42"/>
  <c r="F1011" i="42"/>
  <c r="I1010" i="30"/>
  <c r="K1010" i="30"/>
  <c r="F1011" i="30"/>
  <c r="J1011" i="33"/>
  <c r="L1011" i="33"/>
  <c r="G1012" i="33"/>
  <c r="L1009" i="28"/>
  <c r="J1009" i="28"/>
  <c r="G1010" i="28"/>
  <c r="L1011" i="30"/>
  <c r="J1011" i="30"/>
  <c r="G1012" i="30"/>
  <c r="J1012" i="42"/>
  <c r="G1013" i="42"/>
  <c r="L1012" i="42"/>
  <c r="I1009" i="33"/>
  <c r="F1010" i="33"/>
  <c r="K1009" i="33"/>
  <c r="G1013" i="35" l="1"/>
  <c r="J1012" i="35"/>
  <c r="L1012" i="35"/>
  <c r="F1013" i="35"/>
  <c r="I1012" i="35"/>
  <c r="K1012" i="35"/>
  <c r="G1013" i="33"/>
  <c r="J1012" i="33"/>
  <c r="L1012" i="33"/>
  <c r="I1010" i="33"/>
  <c r="F1011" i="33"/>
  <c r="K1010" i="33"/>
  <c r="L1010" i="28"/>
  <c r="J1010" i="28"/>
  <c r="G1011" i="28"/>
  <c r="I1011" i="42"/>
  <c r="K1011" i="42"/>
  <c r="F1012" i="42"/>
  <c r="I1010" i="28"/>
  <c r="F1011" i="28"/>
  <c r="K1010" i="28"/>
  <c r="J1013" i="42"/>
  <c r="L1013" i="42"/>
  <c r="G1014" i="42"/>
  <c r="L1012" i="30"/>
  <c r="J1012" i="30"/>
  <c r="G1013" i="30"/>
  <c r="I1011" i="30"/>
  <c r="K1011" i="30"/>
  <c r="F1012" i="30"/>
  <c r="F1014" i="35" l="1"/>
  <c r="K1013" i="35"/>
  <c r="I1013" i="35"/>
  <c r="L1013" i="35"/>
  <c r="G1014" i="35"/>
  <c r="J1013" i="35"/>
  <c r="I1012" i="30"/>
  <c r="K1012" i="30"/>
  <c r="F1013" i="30"/>
  <c r="I1012" i="42"/>
  <c r="K1012" i="42"/>
  <c r="F1013" i="42"/>
  <c r="L1014" i="42"/>
  <c r="J1014" i="42"/>
  <c r="G1015" i="42"/>
  <c r="I1011" i="28"/>
  <c r="F1012" i="28"/>
  <c r="K1011" i="28"/>
  <c r="J1013" i="30"/>
  <c r="L1013" i="30"/>
  <c r="G1014" i="30"/>
  <c r="J1011" i="28"/>
  <c r="L1011" i="28"/>
  <c r="G1012" i="28"/>
  <c r="K1011" i="33"/>
  <c r="I1011" i="33"/>
  <c r="F1012" i="33"/>
  <c r="J1013" i="33"/>
  <c r="G1014" i="33"/>
  <c r="L1013" i="33"/>
  <c r="G1015" i="35" l="1"/>
  <c r="J1014" i="35"/>
  <c r="L1014" i="35"/>
  <c r="F1015" i="35"/>
  <c r="I1014" i="35"/>
  <c r="K1014" i="35"/>
  <c r="G1015" i="33"/>
  <c r="J1014" i="33"/>
  <c r="L1014" i="33"/>
  <c r="J1014" i="30"/>
  <c r="L1014" i="30"/>
  <c r="G1015" i="30"/>
  <c r="I1012" i="28"/>
  <c r="F1013" i="28"/>
  <c r="K1012" i="28"/>
  <c r="I1013" i="30"/>
  <c r="F1014" i="30"/>
  <c r="K1013" i="30"/>
  <c r="L1012" i="28"/>
  <c r="J1012" i="28"/>
  <c r="G1013" i="28"/>
  <c r="I1013" i="42"/>
  <c r="K1013" i="42"/>
  <c r="F1014" i="42"/>
  <c r="F1013" i="33"/>
  <c r="I1012" i="33"/>
  <c r="K1012" i="33"/>
  <c r="J1015" i="42"/>
  <c r="L1015" i="42"/>
  <c r="G1016" i="42"/>
  <c r="F1016" i="35" l="1"/>
  <c r="I1015" i="35"/>
  <c r="K1015" i="35"/>
  <c r="L1015" i="35"/>
  <c r="J1015" i="35"/>
  <c r="G1016" i="35"/>
  <c r="J1016" i="42"/>
  <c r="L1016" i="42"/>
  <c r="G1017" i="42"/>
  <c r="I1013" i="28"/>
  <c r="F1014" i="28"/>
  <c r="K1013" i="28"/>
  <c r="L1013" i="28"/>
  <c r="J1013" i="28"/>
  <c r="G1014" i="28"/>
  <c r="I1014" i="30"/>
  <c r="K1014" i="30"/>
  <c r="F1015" i="30"/>
  <c r="L1015" i="30"/>
  <c r="J1015" i="30"/>
  <c r="G1016" i="30"/>
  <c r="I1013" i="33"/>
  <c r="F1014" i="33"/>
  <c r="K1013" i="33"/>
  <c r="I1014" i="42"/>
  <c r="K1014" i="42"/>
  <c r="F1015" i="42"/>
  <c r="J1015" i="33"/>
  <c r="G1016" i="33"/>
  <c r="L1015" i="33"/>
  <c r="J1016" i="35" l="1"/>
  <c r="L1016" i="35"/>
  <c r="G1017" i="35"/>
  <c r="F1017" i="35"/>
  <c r="I1016" i="35"/>
  <c r="K1016" i="35"/>
  <c r="I1015" i="30"/>
  <c r="K1015" i="30"/>
  <c r="F1016" i="30"/>
  <c r="L1016" i="30"/>
  <c r="J1016" i="30"/>
  <c r="G1017" i="30"/>
  <c r="J1017" i="42"/>
  <c r="L1017" i="42"/>
  <c r="G1018" i="42"/>
  <c r="G1017" i="33"/>
  <c r="J1016" i="33"/>
  <c r="L1016" i="33"/>
  <c r="K1015" i="42"/>
  <c r="I1015" i="42"/>
  <c r="F1016" i="42"/>
  <c r="I1014" i="33"/>
  <c r="F1015" i="33"/>
  <c r="K1014" i="33"/>
  <c r="L1014" i="28"/>
  <c r="J1014" i="28"/>
  <c r="G1015" i="28"/>
  <c r="I1014" i="28"/>
  <c r="F1015" i="28"/>
  <c r="K1014" i="28"/>
  <c r="L1017" i="35" l="1"/>
  <c r="J1017" i="35"/>
  <c r="G1018" i="35"/>
  <c r="F1018" i="35"/>
  <c r="K1017" i="35"/>
  <c r="I1017" i="35"/>
  <c r="I1016" i="42"/>
  <c r="F1017" i="42"/>
  <c r="K1016" i="42"/>
  <c r="I1016" i="30"/>
  <c r="K1016" i="30"/>
  <c r="F1017" i="30"/>
  <c r="I1015" i="28"/>
  <c r="F1016" i="28"/>
  <c r="K1015" i="28"/>
  <c r="J1017" i="33"/>
  <c r="G1018" i="33"/>
  <c r="L1017" i="33"/>
  <c r="J1017" i="30"/>
  <c r="L1017" i="30"/>
  <c r="G1018" i="30"/>
  <c r="J1015" i="28"/>
  <c r="L1015" i="28"/>
  <c r="G1016" i="28"/>
  <c r="K1015" i="33"/>
  <c r="I1015" i="33"/>
  <c r="F1016" i="33"/>
  <c r="J1018" i="42"/>
  <c r="L1018" i="42"/>
  <c r="G1019" i="42"/>
  <c r="F1019" i="35" l="1"/>
  <c r="I1018" i="35"/>
  <c r="K1018" i="35"/>
  <c r="J1018" i="35"/>
  <c r="L1018" i="35"/>
  <c r="G1019" i="35"/>
  <c r="I1016" i="28"/>
  <c r="F1017" i="28"/>
  <c r="K1016" i="28"/>
  <c r="J1019" i="42"/>
  <c r="G1020" i="42"/>
  <c r="L1019" i="42"/>
  <c r="J1018" i="30"/>
  <c r="L1018" i="30"/>
  <c r="G1019" i="30"/>
  <c r="G1019" i="33"/>
  <c r="J1018" i="33"/>
  <c r="L1018" i="33"/>
  <c r="I1017" i="30"/>
  <c r="F1018" i="30"/>
  <c r="K1017" i="30"/>
  <c r="I1017" i="42"/>
  <c r="K1017" i="42"/>
  <c r="F1018" i="42"/>
  <c r="L1016" i="28"/>
  <c r="J1016" i="28"/>
  <c r="G1017" i="28"/>
  <c r="F1017" i="33"/>
  <c r="I1016" i="33"/>
  <c r="K1016" i="33"/>
  <c r="L1019" i="35" l="1"/>
  <c r="J1019" i="35"/>
  <c r="G1020" i="35"/>
  <c r="F1020" i="35"/>
  <c r="I1019" i="35"/>
  <c r="K1019" i="35"/>
  <c r="I1017" i="33"/>
  <c r="F1018" i="33"/>
  <c r="K1017" i="33"/>
  <c r="I1018" i="30"/>
  <c r="K1018" i="30"/>
  <c r="F1019" i="30"/>
  <c r="J1019" i="33"/>
  <c r="L1019" i="33"/>
  <c r="G1020" i="33"/>
  <c r="I1017" i="28"/>
  <c r="F1018" i="28"/>
  <c r="K1017" i="28"/>
  <c r="I1018" i="42"/>
  <c r="K1018" i="42"/>
  <c r="F1019" i="42"/>
  <c r="L1017" i="28"/>
  <c r="J1017" i="28"/>
  <c r="G1018" i="28"/>
  <c r="L1019" i="30"/>
  <c r="J1019" i="30"/>
  <c r="G1020" i="30"/>
  <c r="J1020" i="42"/>
  <c r="L1020" i="42"/>
  <c r="G1021" i="42"/>
  <c r="J1020" i="35" l="1"/>
  <c r="L1020" i="35"/>
  <c r="G1021" i="35"/>
  <c r="F1021" i="35"/>
  <c r="I1020" i="35"/>
  <c r="K1020" i="35"/>
  <c r="J1021" i="42"/>
  <c r="L1021" i="42"/>
  <c r="G1022" i="42"/>
  <c r="I1019" i="42"/>
  <c r="K1019" i="42"/>
  <c r="F1020" i="42"/>
  <c r="I1018" i="28"/>
  <c r="F1019" i="28"/>
  <c r="K1018" i="28"/>
  <c r="L1018" i="28"/>
  <c r="J1018" i="28"/>
  <c r="G1019" i="28"/>
  <c r="I1019" i="30"/>
  <c r="K1019" i="30"/>
  <c r="F1020" i="30"/>
  <c r="I1018" i="33"/>
  <c r="K1018" i="33"/>
  <c r="F1019" i="33"/>
  <c r="L1020" i="30"/>
  <c r="J1020" i="30"/>
  <c r="G1021" i="30"/>
  <c r="G1021" i="33"/>
  <c r="J1020" i="33"/>
  <c r="L1020" i="33"/>
  <c r="L1021" i="35" l="1"/>
  <c r="J1021" i="35"/>
  <c r="G1022" i="35"/>
  <c r="F1022" i="35"/>
  <c r="K1021" i="35"/>
  <c r="I1021" i="35"/>
  <c r="J1019" i="28"/>
  <c r="L1019" i="28"/>
  <c r="G1020" i="28"/>
  <c r="I1019" i="28"/>
  <c r="F1020" i="28"/>
  <c r="K1019" i="28"/>
  <c r="I1020" i="30"/>
  <c r="K1020" i="30"/>
  <c r="F1021" i="30"/>
  <c r="L1022" i="42"/>
  <c r="J1022" i="42"/>
  <c r="G1023" i="42"/>
  <c r="J1021" i="33"/>
  <c r="G1022" i="33"/>
  <c r="L1021" i="33"/>
  <c r="I1020" i="42"/>
  <c r="F1021" i="42"/>
  <c r="K1020" i="42"/>
  <c r="K1019" i="33"/>
  <c r="I1019" i="33"/>
  <c r="F1020" i="33"/>
  <c r="J1021" i="30"/>
  <c r="L1021" i="30"/>
  <c r="G1022" i="30"/>
  <c r="J1022" i="35" l="1"/>
  <c r="L1022" i="35"/>
  <c r="G1023" i="35"/>
  <c r="F1023" i="35"/>
  <c r="I1022" i="35"/>
  <c r="K1022" i="35"/>
  <c r="J1023" i="42"/>
  <c r="G1024" i="42"/>
  <c r="L1023" i="42"/>
  <c r="J1022" i="30"/>
  <c r="L1022" i="30"/>
  <c r="G1023" i="30"/>
  <c r="L1020" i="28"/>
  <c r="J1020" i="28"/>
  <c r="G1021" i="28"/>
  <c r="G1023" i="33"/>
  <c r="J1022" i="33"/>
  <c r="L1022" i="33"/>
  <c r="F1021" i="33"/>
  <c r="I1020" i="33"/>
  <c r="K1020" i="33"/>
  <c r="I1021" i="42"/>
  <c r="F1022" i="42"/>
  <c r="K1021" i="42"/>
  <c r="I1021" i="30"/>
  <c r="F1022" i="30"/>
  <c r="K1021" i="30"/>
  <c r="I1020" i="28"/>
  <c r="F1021" i="28"/>
  <c r="K1020" i="28"/>
  <c r="L1023" i="35" l="1"/>
  <c r="J1023" i="35"/>
  <c r="G1024" i="35"/>
  <c r="F1024" i="35"/>
  <c r="I1023" i="35"/>
  <c r="K1023" i="35"/>
  <c r="I1021" i="28"/>
  <c r="F1022" i="28"/>
  <c r="K1021" i="28"/>
  <c r="I1022" i="30"/>
  <c r="K1022" i="30"/>
  <c r="F1023" i="30"/>
  <c r="J1023" i="33"/>
  <c r="G1024" i="33"/>
  <c r="L1023" i="33"/>
  <c r="L1023" i="30"/>
  <c r="J1023" i="30"/>
  <c r="G1024" i="30"/>
  <c r="J1024" i="42"/>
  <c r="G1025" i="42"/>
  <c r="L1024" i="42"/>
  <c r="I1022" i="42"/>
  <c r="K1022" i="42"/>
  <c r="F1023" i="42"/>
  <c r="I1021" i="33"/>
  <c r="F1022" i="33"/>
  <c r="K1021" i="33"/>
  <c r="L1021" i="28"/>
  <c r="J1021" i="28"/>
  <c r="G1022" i="28"/>
  <c r="F1025" i="35" l="1"/>
  <c r="I1024" i="35"/>
  <c r="K1024" i="35"/>
  <c r="J1024" i="35"/>
  <c r="L1024" i="35"/>
  <c r="G1025" i="35"/>
  <c r="G1025" i="33"/>
  <c r="J1024" i="33"/>
  <c r="L1024" i="33"/>
  <c r="L1024" i="30"/>
  <c r="J1024" i="30"/>
  <c r="G1025" i="30"/>
  <c r="L1022" i="28"/>
  <c r="J1022" i="28"/>
  <c r="G1023" i="28"/>
  <c r="K1023" i="42"/>
  <c r="I1023" i="42"/>
  <c r="F1024" i="42"/>
  <c r="I1023" i="30"/>
  <c r="K1023" i="30"/>
  <c r="F1024" i="30"/>
  <c r="I1022" i="28"/>
  <c r="F1023" i="28"/>
  <c r="K1022" i="28"/>
  <c r="I1022" i="33"/>
  <c r="F1023" i="33"/>
  <c r="K1022" i="33"/>
  <c r="J1025" i="42"/>
  <c r="L1025" i="42"/>
  <c r="G1026" i="42"/>
  <c r="L1025" i="35" l="1"/>
  <c r="J1025" i="35"/>
  <c r="G1026" i="35"/>
  <c r="F1026" i="35"/>
  <c r="K1025" i="35"/>
  <c r="I1025" i="35"/>
  <c r="I1024" i="42"/>
  <c r="K1024" i="42"/>
  <c r="F1025" i="42"/>
  <c r="J1026" i="42"/>
  <c r="L1026" i="42"/>
  <c r="G1027" i="42"/>
  <c r="I1024" i="30"/>
  <c r="K1024" i="30"/>
  <c r="F1025" i="30"/>
  <c r="K1023" i="33"/>
  <c r="I1023" i="33"/>
  <c r="F1024" i="33"/>
  <c r="J1025" i="30"/>
  <c r="L1025" i="30"/>
  <c r="G1026" i="30"/>
  <c r="I1023" i="28"/>
  <c r="F1024" i="28"/>
  <c r="K1023" i="28"/>
  <c r="J1023" i="28"/>
  <c r="L1023" i="28"/>
  <c r="G1024" i="28"/>
  <c r="J1025" i="33"/>
  <c r="G1026" i="33"/>
  <c r="L1025" i="33"/>
  <c r="F1027" i="35" l="1"/>
  <c r="I1026" i="35"/>
  <c r="K1026" i="35"/>
  <c r="J1026" i="35"/>
  <c r="L1026" i="35"/>
  <c r="G1027" i="35"/>
  <c r="F1025" i="33"/>
  <c r="I1024" i="33"/>
  <c r="K1024" i="33"/>
  <c r="G1027" i="33"/>
  <c r="J1026" i="33"/>
  <c r="L1026" i="33"/>
  <c r="J1026" i="30"/>
  <c r="L1026" i="30"/>
  <c r="G1027" i="30"/>
  <c r="I1025" i="42"/>
  <c r="F1026" i="42"/>
  <c r="K1025" i="42"/>
  <c r="J1027" i="42"/>
  <c r="L1027" i="42"/>
  <c r="G1028" i="42"/>
  <c r="L1024" i="28"/>
  <c r="J1024" i="28"/>
  <c r="G1025" i="28"/>
  <c r="I1024" i="28"/>
  <c r="F1025" i="28"/>
  <c r="K1024" i="28"/>
  <c r="I1025" i="30"/>
  <c r="F1026" i="30"/>
  <c r="K1025" i="30"/>
  <c r="L1027" i="35" l="1"/>
  <c r="J1027" i="35"/>
  <c r="G1028" i="35"/>
  <c r="F1028" i="35"/>
  <c r="I1027" i="35"/>
  <c r="K1027" i="35"/>
  <c r="I1025" i="28"/>
  <c r="F1026" i="28"/>
  <c r="K1025" i="28"/>
  <c r="J1027" i="33"/>
  <c r="L1027" i="33"/>
  <c r="G1028" i="33"/>
  <c r="J1028" i="42"/>
  <c r="G1029" i="42"/>
  <c r="L1028" i="42"/>
  <c r="I1026" i="42"/>
  <c r="K1026" i="42"/>
  <c r="F1027" i="42"/>
  <c r="L1025" i="28"/>
  <c r="J1025" i="28"/>
  <c r="G1026" i="28"/>
  <c r="I1026" i="30"/>
  <c r="K1026" i="30"/>
  <c r="F1027" i="30"/>
  <c r="L1027" i="30"/>
  <c r="J1027" i="30"/>
  <c r="G1028" i="30"/>
  <c r="I1025" i="33"/>
  <c r="F1026" i="33"/>
  <c r="K1025" i="33"/>
  <c r="J1028" i="35" l="1"/>
  <c r="L1028" i="35"/>
  <c r="G1029" i="35"/>
  <c r="F1029" i="35"/>
  <c r="I1028" i="35"/>
  <c r="K1028" i="35"/>
  <c r="I1027" i="42"/>
  <c r="K1027" i="42"/>
  <c r="F1028" i="42"/>
  <c r="J1029" i="42"/>
  <c r="L1029" i="42"/>
  <c r="G1030" i="42"/>
  <c r="I1026" i="33"/>
  <c r="F1027" i="33"/>
  <c r="K1026" i="33"/>
  <c r="L1026" i="28"/>
  <c r="J1026" i="28"/>
  <c r="G1027" i="28"/>
  <c r="G1029" i="33"/>
  <c r="J1028" i="33"/>
  <c r="L1028" i="33"/>
  <c r="I1026" i="28"/>
  <c r="F1027" i="28"/>
  <c r="K1026" i="28"/>
  <c r="I1027" i="30"/>
  <c r="K1027" i="30"/>
  <c r="F1028" i="30"/>
  <c r="L1028" i="30"/>
  <c r="J1028" i="30"/>
  <c r="G1029" i="30"/>
  <c r="L1029" i="35" l="1"/>
  <c r="J1029" i="35"/>
  <c r="G1030" i="35"/>
  <c r="F1030" i="35"/>
  <c r="K1029" i="35"/>
  <c r="I1029" i="35"/>
  <c r="J1027" i="28"/>
  <c r="L1027" i="28"/>
  <c r="G1028" i="28"/>
  <c r="K1027" i="33"/>
  <c r="I1027" i="33"/>
  <c r="F1028" i="33"/>
  <c r="J1029" i="30"/>
  <c r="L1029" i="30"/>
  <c r="G1030" i="30"/>
  <c r="I1028" i="42"/>
  <c r="F1029" i="42"/>
  <c r="K1028" i="42"/>
  <c r="L1030" i="42"/>
  <c r="J1030" i="42"/>
  <c r="G1031" i="42"/>
  <c r="I1028" i="30"/>
  <c r="K1028" i="30"/>
  <c r="F1029" i="30"/>
  <c r="I1027" i="28"/>
  <c r="F1028" i="28"/>
  <c r="K1027" i="28"/>
  <c r="J1029" i="33"/>
  <c r="G1030" i="33"/>
  <c r="L1029" i="33"/>
  <c r="J1030" i="35" l="1"/>
  <c r="L1030" i="35"/>
  <c r="G1031" i="35"/>
  <c r="F1031" i="35"/>
  <c r="I1030" i="35"/>
  <c r="K1030" i="35"/>
  <c r="I1028" i="28"/>
  <c r="F1029" i="28"/>
  <c r="K1028" i="28"/>
  <c r="J1031" i="42"/>
  <c r="L1031" i="42"/>
  <c r="G1032" i="42"/>
  <c r="I1029" i="42"/>
  <c r="F1030" i="42"/>
  <c r="K1029" i="42"/>
  <c r="J1028" i="28"/>
  <c r="L1028" i="28"/>
  <c r="G1029" i="28"/>
  <c r="I1029" i="30"/>
  <c r="F1030" i="30"/>
  <c r="K1029" i="30"/>
  <c r="F1029" i="33"/>
  <c r="I1028" i="33"/>
  <c r="K1028" i="33"/>
  <c r="G1031" i="33"/>
  <c r="J1030" i="33"/>
  <c r="L1030" i="33"/>
  <c r="J1030" i="30"/>
  <c r="L1030" i="30"/>
  <c r="G1031" i="30"/>
  <c r="L1031" i="35" l="1"/>
  <c r="J1031" i="35"/>
  <c r="G1032" i="35"/>
  <c r="F1032" i="35"/>
  <c r="I1031" i="35"/>
  <c r="K1031" i="35"/>
  <c r="L1029" i="28"/>
  <c r="J1029" i="28"/>
  <c r="G1030" i="28"/>
  <c r="I1030" i="42"/>
  <c r="K1030" i="42"/>
  <c r="F1031" i="42"/>
  <c r="J1031" i="33"/>
  <c r="G1032" i="33"/>
  <c r="L1031" i="33"/>
  <c r="I1029" i="33"/>
  <c r="F1030" i="33"/>
  <c r="K1029" i="33"/>
  <c r="I1030" i="30"/>
  <c r="K1030" i="30"/>
  <c r="F1031" i="30"/>
  <c r="J1032" i="42"/>
  <c r="L1032" i="42"/>
  <c r="G1033" i="42"/>
  <c r="I1029" i="28"/>
  <c r="F1030" i="28"/>
  <c r="K1029" i="28"/>
  <c r="L1031" i="30"/>
  <c r="J1031" i="30"/>
  <c r="G1032" i="30"/>
  <c r="J1032" i="35" l="1"/>
  <c r="L1032" i="35"/>
  <c r="G1033" i="35"/>
  <c r="F1033" i="35"/>
  <c r="I1032" i="35"/>
  <c r="K1032" i="35"/>
  <c r="G1033" i="33"/>
  <c r="J1032" i="33"/>
  <c r="L1032" i="33"/>
  <c r="I1030" i="28"/>
  <c r="F1031" i="28"/>
  <c r="K1030" i="28"/>
  <c r="I1030" i="33"/>
  <c r="F1031" i="33"/>
  <c r="K1030" i="33"/>
  <c r="L1030" i="28"/>
  <c r="J1030" i="28"/>
  <c r="G1031" i="28"/>
  <c r="J1033" i="42"/>
  <c r="L1033" i="42"/>
  <c r="G1034" i="42"/>
  <c r="K1031" i="42"/>
  <c r="I1031" i="42"/>
  <c r="F1032" i="42"/>
  <c r="L1032" i="30"/>
  <c r="J1032" i="30"/>
  <c r="G1033" i="30"/>
  <c r="I1031" i="30"/>
  <c r="K1031" i="30"/>
  <c r="F1032" i="30"/>
  <c r="L1033" i="35" l="1"/>
  <c r="J1033" i="35"/>
  <c r="G1034" i="35"/>
  <c r="F1034" i="35"/>
  <c r="K1033" i="35"/>
  <c r="I1033" i="35"/>
  <c r="I1032" i="30"/>
  <c r="K1032" i="30"/>
  <c r="F1033" i="30"/>
  <c r="J1031" i="28"/>
  <c r="L1031" i="28"/>
  <c r="G1032" i="28"/>
  <c r="K1031" i="33"/>
  <c r="I1031" i="33"/>
  <c r="F1032" i="33"/>
  <c r="J1034" i="42"/>
  <c r="L1034" i="42"/>
  <c r="G1035" i="42"/>
  <c r="I1032" i="42"/>
  <c r="F1033" i="42"/>
  <c r="K1032" i="42"/>
  <c r="J1033" i="30"/>
  <c r="L1033" i="30"/>
  <c r="G1034" i="30"/>
  <c r="I1031" i="28"/>
  <c r="F1032" i="28"/>
  <c r="K1031" i="28"/>
  <c r="J1033" i="33"/>
  <c r="G1034" i="33"/>
  <c r="L1033" i="33"/>
  <c r="J1034" i="35" l="1"/>
  <c r="L1034" i="35"/>
  <c r="G1035" i="35"/>
  <c r="F1035" i="35"/>
  <c r="I1034" i="35"/>
  <c r="K1034" i="35"/>
  <c r="J1035" i="42"/>
  <c r="G1036" i="42"/>
  <c r="L1035" i="42"/>
  <c r="G1035" i="33"/>
  <c r="J1034" i="33"/>
  <c r="L1034" i="33"/>
  <c r="I1033" i="30"/>
  <c r="F1034" i="30"/>
  <c r="K1033" i="30"/>
  <c r="I1032" i="28"/>
  <c r="F1033" i="28"/>
  <c r="K1032" i="28"/>
  <c r="J1034" i="30"/>
  <c r="L1034" i="30"/>
  <c r="G1035" i="30"/>
  <c r="L1032" i="28"/>
  <c r="J1032" i="28"/>
  <c r="G1033" i="28"/>
  <c r="I1033" i="42"/>
  <c r="K1033" i="42"/>
  <c r="F1034" i="42"/>
  <c r="F1033" i="33"/>
  <c r="I1032" i="33"/>
  <c r="K1032" i="33"/>
  <c r="L1035" i="35" l="1"/>
  <c r="J1035" i="35"/>
  <c r="G1036" i="35"/>
  <c r="F1036" i="35"/>
  <c r="I1035" i="35"/>
  <c r="K1035" i="35"/>
  <c r="I1034" i="30"/>
  <c r="K1034" i="30"/>
  <c r="F1035" i="30"/>
  <c r="J1035" i="33"/>
  <c r="L1035" i="33"/>
  <c r="G1036" i="33"/>
  <c r="L1035" i="30"/>
  <c r="J1035" i="30"/>
  <c r="G1036" i="30"/>
  <c r="I1033" i="28"/>
  <c r="F1034" i="28"/>
  <c r="K1033" i="28"/>
  <c r="L1033" i="28"/>
  <c r="J1033" i="28"/>
  <c r="G1034" i="28"/>
  <c r="J1036" i="42"/>
  <c r="G1037" i="42"/>
  <c r="L1036" i="42"/>
  <c r="I1033" i="33"/>
  <c r="F1034" i="33"/>
  <c r="K1033" i="33"/>
  <c r="I1034" i="42"/>
  <c r="K1034" i="42"/>
  <c r="F1035" i="42"/>
  <c r="J1036" i="35" l="1"/>
  <c r="L1036" i="35"/>
  <c r="G1037" i="35"/>
  <c r="F1037" i="35"/>
  <c r="I1036" i="35"/>
  <c r="K1036" i="35"/>
  <c r="I1034" i="33"/>
  <c r="K1034" i="33"/>
  <c r="F1035" i="33"/>
  <c r="L1034" i="28"/>
  <c r="J1034" i="28"/>
  <c r="G1035" i="28"/>
  <c r="I1034" i="28"/>
  <c r="F1035" i="28"/>
  <c r="K1034" i="28"/>
  <c r="I1035" i="30"/>
  <c r="K1035" i="30"/>
  <c r="F1036" i="30"/>
  <c r="I1035" i="42"/>
  <c r="K1035" i="42"/>
  <c r="F1036" i="42"/>
  <c r="G1037" i="33"/>
  <c r="J1036" i="33"/>
  <c r="L1036" i="33"/>
  <c r="J1037" i="42"/>
  <c r="L1037" i="42"/>
  <c r="G1038" i="42"/>
  <c r="L1036" i="30"/>
  <c r="J1036" i="30"/>
  <c r="G1037" i="30"/>
  <c r="L1037" i="35" l="1"/>
  <c r="J1037" i="35"/>
  <c r="G1038" i="35"/>
  <c r="F1038" i="35"/>
  <c r="I1037" i="35"/>
  <c r="K1037" i="35"/>
  <c r="J1037" i="33"/>
  <c r="G1038" i="33"/>
  <c r="L1037" i="33"/>
  <c r="I1036" i="30"/>
  <c r="K1036" i="30"/>
  <c r="F1037" i="30"/>
  <c r="I1035" i="28"/>
  <c r="F1036" i="28"/>
  <c r="K1035" i="28"/>
  <c r="J1037" i="30"/>
  <c r="L1037" i="30"/>
  <c r="G1038" i="30"/>
  <c r="I1036" i="42"/>
  <c r="F1037" i="42"/>
  <c r="K1036" i="42"/>
  <c r="K1035" i="33"/>
  <c r="I1035" i="33"/>
  <c r="F1036" i="33"/>
  <c r="J1035" i="28"/>
  <c r="L1035" i="28"/>
  <c r="G1036" i="28"/>
  <c r="L1038" i="42"/>
  <c r="J1038" i="42"/>
  <c r="G1039" i="42"/>
  <c r="J1038" i="35" l="1"/>
  <c r="L1038" i="35"/>
  <c r="G1039" i="35"/>
  <c r="F1039" i="35"/>
  <c r="I1038" i="35"/>
  <c r="K1038" i="35"/>
  <c r="J1038" i="30"/>
  <c r="L1038" i="30"/>
  <c r="G1039" i="30"/>
  <c r="I1036" i="28"/>
  <c r="F1037" i="28"/>
  <c r="K1036" i="28"/>
  <c r="J1039" i="42"/>
  <c r="G1040" i="42"/>
  <c r="L1039" i="42"/>
  <c r="F1037" i="33"/>
  <c r="I1036" i="33"/>
  <c r="K1036" i="33"/>
  <c r="I1037" i="30"/>
  <c r="F1038" i="30"/>
  <c r="K1037" i="30"/>
  <c r="G1039" i="33"/>
  <c r="J1038" i="33"/>
  <c r="L1038" i="33"/>
  <c r="I1037" i="42"/>
  <c r="F1038" i="42"/>
  <c r="K1037" i="42"/>
  <c r="L1036" i="28"/>
  <c r="J1036" i="28"/>
  <c r="G1037" i="28"/>
  <c r="L1039" i="35" l="1"/>
  <c r="J1039" i="35"/>
  <c r="G1040" i="35"/>
  <c r="F1040" i="35"/>
  <c r="I1039" i="35"/>
  <c r="K1039" i="35"/>
  <c r="I1038" i="42"/>
  <c r="K1038" i="42"/>
  <c r="F1039" i="42"/>
  <c r="J1040" i="42"/>
  <c r="L1040" i="42"/>
  <c r="G1041" i="42"/>
  <c r="L1037" i="28"/>
  <c r="J1037" i="28"/>
  <c r="G1038" i="28"/>
  <c r="L1039" i="30"/>
  <c r="J1039" i="30"/>
  <c r="G1040" i="30"/>
  <c r="J1039" i="33"/>
  <c r="G1040" i="33"/>
  <c r="L1039" i="33"/>
  <c r="I1038" i="30"/>
  <c r="K1038" i="30"/>
  <c r="F1039" i="30"/>
  <c r="I1037" i="33"/>
  <c r="F1038" i="33"/>
  <c r="K1037" i="33"/>
  <c r="I1037" i="28"/>
  <c r="F1038" i="28"/>
  <c r="K1037" i="28"/>
  <c r="J1040" i="35" l="1"/>
  <c r="G1041" i="35"/>
  <c r="L1040" i="35"/>
  <c r="F1041" i="35"/>
  <c r="K1040" i="35"/>
  <c r="I1040" i="35"/>
  <c r="L1040" i="30"/>
  <c r="J1040" i="30"/>
  <c r="G1041" i="30"/>
  <c r="I1038" i="28"/>
  <c r="F1039" i="28"/>
  <c r="K1038" i="28"/>
  <c r="K1039" i="42"/>
  <c r="I1039" i="42"/>
  <c r="F1040" i="42"/>
  <c r="I1039" i="30"/>
  <c r="K1039" i="30"/>
  <c r="F1040" i="30"/>
  <c r="G1041" i="33"/>
  <c r="J1040" i="33"/>
  <c r="L1040" i="33"/>
  <c r="J1041" i="42"/>
  <c r="L1041" i="42"/>
  <c r="G1042" i="42"/>
  <c r="I1038" i="33"/>
  <c r="F1039" i="33"/>
  <c r="K1038" i="33"/>
  <c r="L1038" i="28"/>
  <c r="J1038" i="28"/>
  <c r="G1039" i="28"/>
  <c r="L1041" i="35" l="1"/>
  <c r="J1041" i="35"/>
  <c r="G1042" i="35"/>
  <c r="F1042" i="35"/>
  <c r="I1041" i="35"/>
  <c r="K1041" i="35"/>
  <c r="K1039" i="33"/>
  <c r="I1039" i="33"/>
  <c r="F1040" i="33"/>
  <c r="I1040" i="30"/>
  <c r="K1040" i="30"/>
  <c r="F1041" i="30"/>
  <c r="J1041" i="30"/>
  <c r="L1041" i="30"/>
  <c r="G1042" i="30"/>
  <c r="J1042" i="42"/>
  <c r="L1042" i="42"/>
  <c r="G1043" i="42"/>
  <c r="J1039" i="28"/>
  <c r="L1039" i="28"/>
  <c r="G1040" i="28"/>
  <c r="J1041" i="33"/>
  <c r="G1042" i="33"/>
  <c r="L1041" i="33"/>
  <c r="I1040" i="42"/>
  <c r="F1041" i="42"/>
  <c r="K1040" i="42"/>
  <c r="I1039" i="28"/>
  <c r="F1040" i="28"/>
  <c r="K1039" i="28"/>
  <c r="J1042" i="35" l="1"/>
  <c r="L1042" i="35"/>
  <c r="G1043" i="35"/>
  <c r="F1043" i="35"/>
  <c r="I1042" i="35"/>
  <c r="K1042" i="35"/>
  <c r="J1043" i="42"/>
  <c r="L1043" i="42"/>
  <c r="G1044" i="42"/>
  <c r="L1040" i="28"/>
  <c r="J1040" i="28"/>
  <c r="G1041" i="28"/>
  <c r="F1041" i="33"/>
  <c r="I1040" i="33"/>
  <c r="K1040" i="33"/>
  <c r="I1040" i="28"/>
  <c r="F1041" i="28"/>
  <c r="K1040" i="28"/>
  <c r="I1041" i="30"/>
  <c r="F1042" i="30"/>
  <c r="K1041" i="30"/>
  <c r="I1041" i="42"/>
  <c r="K1041" i="42"/>
  <c r="F1042" i="42"/>
  <c r="G1043" i="33"/>
  <c r="J1042" i="33"/>
  <c r="L1042" i="33"/>
  <c r="J1042" i="30"/>
  <c r="L1042" i="30"/>
  <c r="G1043" i="30"/>
  <c r="L1043" i="35" l="1"/>
  <c r="J1043" i="35"/>
  <c r="G1044" i="35"/>
  <c r="F1044" i="35"/>
  <c r="I1043" i="35"/>
  <c r="K1043" i="35"/>
  <c r="J1043" i="33"/>
  <c r="L1043" i="33"/>
  <c r="G1044" i="33"/>
  <c r="I1041" i="28"/>
  <c r="F1042" i="28"/>
  <c r="K1041" i="28"/>
  <c r="I1041" i="33"/>
  <c r="F1042" i="33"/>
  <c r="K1041" i="33"/>
  <c r="J1044" i="42"/>
  <c r="G1045" i="42"/>
  <c r="L1044" i="42"/>
  <c r="L1043" i="30"/>
  <c r="J1043" i="30"/>
  <c r="G1044" i="30"/>
  <c r="I1042" i="42"/>
  <c r="K1042" i="42"/>
  <c r="F1043" i="42"/>
  <c r="L1041" i="28"/>
  <c r="J1041" i="28"/>
  <c r="G1042" i="28"/>
  <c r="I1042" i="30"/>
  <c r="K1042" i="30"/>
  <c r="F1043" i="30"/>
  <c r="F1045" i="35" l="1"/>
  <c r="K1044" i="35"/>
  <c r="I1044" i="35"/>
  <c r="J1044" i="35"/>
  <c r="L1044" i="35"/>
  <c r="G1045" i="35"/>
  <c r="I1042" i="33"/>
  <c r="F1043" i="33"/>
  <c r="K1042" i="33"/>
  <c r="L1044" i="30"/>
  <c r="J1044" i="30"/>
  <c r="G1045" i="30"/>
  <c r="J1045" i="42"/>
  <c r="L1045" i="42"/>
  <c r="G1046" i="42"/>
  <c r="G1045" i="33"/>
  <c r="J1044" i="33"/>
  <c r="L1044" i="33"/>
  <c r="I1043" i="42"/>
  <c r="K1043" i="42"/>
  <c r="F1044" i="42"/>
  <c r="I1043" i="30"/>
  <c r="K1043" i="30"/>
  <c r="F1044" i="30"/>
  <c r="L1042" i="28"/>
  <c r="J1042" i="28"/>
  <c r="G1043" i="28"/>
  <c r="I1042" i="28"/>
  <c r="F1043" i="28"/>
  <c r="K1042" i="28"/>
  <c r="L1045" i="35" l="1"/>
  <c r="J1045" i="35"/>
  <c r="G1046" i="35"/>
  <c r="F1046" i="35"/>
  <c r="I1045" i="35"/>
  <c r="K1045" i="35"/>
  <c r="I1043" i="28"/>
  <c r="F1044" i="28"/>
  <c r="K1043" i="28"/>
  <c r="I1044" i="42"/>
  <c r="F1045" i="42"/>
  <c r="K1044" i="42"/>
  <c r="J1045" i="33"/>
  <c r="G1046" i="33"/>
  <c r="L1045" i="33"/>
  <c r="J1045" i="30"/>
  <c r="L1045" i="30"/>
  <c r="G1046" i="30"/>
  <c r="K1043" i="33"/>
  <c r="I1043" i="33"/>
  <c r="F1044" i="33"/>
  <c r="I1044" i="30"/>
  <c r="K1044" i="30"/>
  <c r="F1045" i="30"/>
  <c r="J1043" i="28"/>
  <c r="L1043" i="28"/>
  <c r="G1044" i="28"/>
  <c r="L1046" i="42"/>
  <c r="J1046" i="42"/>
  <c r="G1047" i="42"/>
  <c r="F1047" i="35" l="1"/>
  <c r="I1046" i="35"/>
  <c r="K1046" i="35"/>
  <c r="J1046" i="35"/>
  <c r="L1046" i="35"/>
  <c r="G1047" i="35"/>
  <c r="J1046" i="30"/>
  <c r="L1046" i="30"/>
  <c r="G1047" i="30"/>
  <c r="G1047" i="33"/>
  <c r="J1046" i="33"/>
  <c r="L1046" i="33"/>
  <c r="F1045" i="33"/>
  <c r="I1044" i="33"/>
  <c r="K1044" i="33"/>
  <c r="J1047" i="42"/>
  <c r="L1047" i="42"/>
  <c r="G1048" i="42"/>
  <c r="I1044" i="28"/>
  <c r="F1045" i="28"/>
  <c r="K1044" i="28"/>
  <c r="I1045" i="30"/>
  <c r="F1046" i="30"/>
  <c r="K1045" i="30"/>
  <c r="L1044" i="28"/>
  <c r="J1044" i="28"/>
  <c r="G1045" i="28"/>
  <c r="I1045" i="42"/>
  <c r="F1046" i="42"/>
  <c r="K1045" i="42"/>
  <c r="L1047" i="35" l="1"/>
  <c r="J1047" i="35"/>
  <c r="G1048" i="35"/>
  <c r="F1048" i="35"/>
  <c r="K1047" i="35"/>
  <c r="I1047" i="35"/>
  <c r="J1048" i="42"/>
  <c r="G1049" i="42"/>
  <c r="L1048" i="42"/>
  <c r="J1047" i="33"/>
  <c r="G1048" i="33"/>
  <c r="L1047" i="33"/>
  <c r="I1045" i="33"/>
  <c r="F1046" i="33"/>
  <c r="K1045" i="33"/>
  <c r="L1047" i="30"/>
  <c r="J1047" i="30"/>
  <c r="G1048" i="30"/>
  <c r="I1046" i="42"/>
  <c r="K1046" i="42"/>
  <c r="F1047" i="42"/>
  <c r="I1045" i="28"/>
  <c r="F1046" i="28"/>
  <c r="K1045" i="28"/>
  <c r="L1045" i="28"/>
  <c r="J1045" i="28"/>
  <c r="G1046" i="28"/>
  <c r="I1046" i="30"/>
  <c r="K1046" i="30"/>
  <c r="F1047" i="30"/>
  <c r="F1049" i="35" l="1"/>
  <c r="I1048" i="35"/>
  <c r="K1048" i="35"/>
  <c r="J1048" i="35"/>
  <c r="L1048" i="35"/>
  <c r="G1049" i="35"/>
  <c r="L1048" i="30"/>
  <c r="J1048" i="30"/>
  <c r="G1049" i="30"/>
  <c r="I1046" i="33"/>
  <c r="F1047" i="33"/>
  <c r="K1046" i="33"/>
  <c r="I1047" i="30"/>
  <c r="K1047" i="30"/>
  <c r="F1048" i="30"/>
  <c r="K1047" i="42"/>
  <c r="I1047" i="42"/>
  <c r="F1048" i="42"/>
  <c r="J1049" i="42"/>
  <c r="L1049" i="42"/>
  <c r="G1050" i="42"/>
  <c r="L1046" i="28"/>
  <c r="J1046" i="28"/>
  <c r="G1047" i="28"/>
  <c r="I1046" i="28"/>
  <c r="F1047" i="28"/>
  <c r="K1046" i="28"/>
  <c r="G1049" i="33"/>
  <c r="J1048" i="33"/>
  <c r="L1048" i="33"/>
  <c r="L1049" i="35" l="1"/>
  <c r="J1049" i="35"/>
  <c r="G1050" i="35"/>
  <c r="F1050" i="35"/>
  <c r="I1049" i="35"/>
  <c r="K1049" i="35"/>
  <c r="I1047" i="28"/>
  <c r="F1048" i="28"/>
  <c r="K1047" i="28"/>
  <c r="I1048" i="42"/>
  <c r="F1049" i="42"/>
  <c r="K1048" i="42"/>
  <c r="J1050" i="42"/>
  <c r="L1050" i="42"/>
  <c r="G1051" i="42"/>
  <c r="J1049" i="30"/>
  <c r="L1049" i="30"/>
  <c r="G1050" i="30"/>
  <c r="J1047" i="28"/>
  <c r="L1047" i="28"/>
  <c r="G1048" i="28"/>
  <c r="J1049" i="33"/>
  <c r="G1050" i="33"/>
  <c r="L1049" i="33"/>
  <c r="I1048" i="30"/>
  <c r="K1048" i="30"/>
  <c r="F1049" i="30"/>
  <c r="K1047" i="33"/>
  <c r="I1047" i="33"/>
  <c r="F1048" i="33"/>
  <c r="F1051" i="35" l="1"/>
  <c r="I1050" i="35"/>
  <c r="K1050" i="35"/>
  <c r="J1050" i="35"/>
  <c r="L1050" i="35"/>
  <c r="G1051" i="35"/>
  <c r="F1049" i="33"/>
  <c r="I1048" i="33"/>
  <c r="K1048" i="33"/>
  <c r="J1050" i="30"/>
  <c r="L1050" i="30"/>
  <c r="G1051" i="30"/>
  <c r="J1048" i="28"/>
  <c r="L1048" i="28"/>
  <c r="G1049" i="28"/>
  <c r="I1048" i="28"/>
  <c r="F1049" i="28"/>
  <c r="K1048" i="28"/>
  <c r="I1049" i="30"/>
  <c r="F1050" i="30"/>
  <c r="K1049" i="30"/>
  <c r="G1051" i="33"/>
  <c r="J1050" i="33"/>
  <c r="L1050" i="33"/>
  <c r="J1051" i="42"/>
  <c r="G1052" i="42"/>
  <c r="L1051" i="42"/>
  <c r="I1049" i="42"/>
  <c r="F1050" i="42"/>
  <c r="K1049" i="42"/>
  <c r="L1051" i="35" l="1"/>
  <c r="J1051" i="35"/>
  <c r="G1052" i="35"/>
  <c r="F1052" i="35"/>
  <c r="K1051" i="35"/>
  <c r="I1051" i="35"/>
  <c r="J1052" i="42"/>
  <c r="G1053" i="42"/>
  <c r="L1052" i="42"/>
  <c r="J1051" i="33"/>
  <c r="L1051" i="33"/>
  <c r="G1052" i="33"/>
  <c r="I1049" i="28"/>
  <c r="F1050" i="28"/>
  <c r="K1049" i="28"/>
  <c r="L1051" i="30"/>
  <c r="J1051" i="30"/>
  <c r="G1052" i="30"/>
  <c r="I1050" i="42"/>
  <c r="K1050" i="42"/>
  <c r="F1051" i="42"/>
  <c r="I1050" i="30"/>
  <c r="K1050" i="30"/>
  <c r="F1051" i="30"/>
  <c r="L1049" i="28"/>
  <c r="J1049" i="28"/>
  <c r="G1050" i="28"/>
  <c r="I1049" i="33"/>
  <c r="F1050" i="33"/>
  <c r="K1049" i="33"/>
  <c r="J1052" i="35" l="1"/>
  <c r="L1052" i="35"/>
  <c r="G1053" i="35"/>
  <c r="F1053" i="35"/>
  <c r="I1052" i="35"/>
  <c r="K1052" i="35"/>
  <c r="L1052" i="30"/>
  <c r="J1052" i="30"/>
  <c r="G1053" i="30"/>
  <c r="I1050" i="28"/>
  <c r="F1051" i="28"/>
  <c r="K1050" i="28"/>
  <c r="I1050" i="33"/>
  <c r="K1050" i="33"/>
  <c r="F1051" i="33"/>
  <c r="I1051" i="42"/>
  <c r="K1051" i="42"/>
  <c r="F1052" i="42"/>
  <c r="I1051" i="30"/>
  <c r="K1051" i="30"/>
  <c r="F1052" i="30"/>
  <c r="G1053" i="33"/>
  <c r="J1052" i="33"/>
  <c r="L1052" i="33"/>
  <c r="J1053" i="42"/>
  <c r="L1053" i="42"/>
  <c r="G1054" i="42"/>
  <c r="L1050" i="28"/>
  <c r="J1050" i="28"/>
  <c r="G1051" i="28"/>
  <c r="L1053" i="35" l="1"/>
  <c r="J1053" i="35"/>
  <c r="G1054" i="35"/>
  <c r="F1054" i="35"/>
  <c r="I1053" i="35"/>
  <c r="K1053" i="35"/>
  <c r="J1053" i="33"/>
  <c r="G1054" i="33"/>
  <c r="L1053" i="33"/>
  <c r="I1052" i="42"/>
  <c r="K1052" i="42"/>
  <c r="F1053" i="42"/>
  <c r="I1052" i="30"/>
  <c r="K1052" i="30"/>
  <c r="F1053" i="30"/>
  <c r="J1053" i="30"/>
  <c r="L1053" i="30"/>
  <c r="G1054" i="30"/>
  <c r="J1051" i="28"/>
  <c r="L1051" i="28"/>
  <c r="G1052" i="28"/>
  <c r="L1054" i="42"/>
  <c r="J1054" i="42"/>
  <c r="G1055" i="42"/>
  <c r="K1051" i="33"/>
  <c r="I1051" i="33"/>
  <c r="F1052" i="33"/>
  <c r="I1051" i="28"/>
  <c r="F1052" i="28"/>
  <c r="K1051" i="28"/>
  <c r="J1054" i="35" l="1"/>
  <c r="L1054" i="35"/>
  <c r="G1055" i="35"/>
  <c r="F1055" i="35"/>
  <c r="I1054" i="35"/>
  <c r="K1054" i="35"/>
  <c r="J1054" i="30"/>
  <c r="L1054" i="30"/>
  <c r="G1055" i="30"/>
  <c r="I1052" i="28"/>
  <c r="F1053" i="28"/>
  <c r="K1052" i="28"/>
  <c r="L1052" i="28"/>
  <c r="J1052" i="28"/>
  <c r="G1053" i="28"/>
  <c r="I1053" i="42"/>
  <c r="K1053" i="42"/>
  <c r="F1054" i="42"/>
  <c r="G1055" i="33"/>
  <c r="J1054" i="33"/>
  <c r="L1054" i="33"/>
  <c r="J1055" i="42"/>
  <c r="G1056" i="42"/>
  <c r="L1055" i="42"/>
  <c r="F1053" i="33"/>
  <c r="I1052" i="33"/>
  <c r="K1052" i="33"/>
  <c r="I1053" i="30"/>
  <c r="F1054" i="30"/>
  <c r="K1053" i="30"/>
  <c r="L1055" i="35" l="1"/>
  <c r="J1055" i="35"/>
  <c r="G1056" i="35"/>
  <c r="F1056" i="35"/>
  <c r="K1055" i="35"/>
  <c r="I1055" i="35"/>
  <c r="I1054" i="42"/>
  <c r="K1054" i="42"/>
  <c r="F1055" i="42"/>
  <c r="I1053" i="33"/>
  <c r="F1054" i="33"/>
  <c r="K1053" i="33"/>
  <c r="L1055" i="30"/>
  <c r="J1055" i="30"/>
  <c r="G1056" i="30"/>
  <c r="I1054" i="30"/>
  <c r="K1054" i="30"/>
  <c r="F1055" i="30"/>
  <c r="J1056" i="42"/>
  <c r="G1057" i="42"/>
  <c r="L1056" i="42"/>
  <c r="J1055" i="33"/>
  <c r="G1056" i="33"/>
  <c r="L1055" i="33"/>
  <c r="L1053" i="28"/>
  <c r="J1053" i="28"/>
  <c r="G1054" i="28"/>
  <c r="I1053" i="28"/>
  <c r="F1054" i="28"/>
  <c r="K1053" i="28"/>
  <c r="J1056" i="35" l="1"/>
  <c r="L1056" i="35"/>
  <c r="G1057" i="35"/>
  <c r="F1057" i="35"/>
  <c r="I1056" i="35"/>
  <c r="K1056" i="35"/>
  <c r="I1055" i="30"/>
  <c r="K1055" i="30"/>
  <c r="F1056" i="30"/>
  <c r="I1054" i="28"/>
  <c r="F1055" i="28"/>
  <c r="K1054" i="28"/>
  <c r="K1055" i="42"/>
  <c r="I1055" i="42"/>
  <c r="F1056" i="42"/>
  <c r="J1057" i="42"/>
  <c r="L1057" i="42"/>
  <c r="G1058" i="42"/>
  <c r="L1054" i="28"/>
  <c r="J1054" i="28"/>
  <c r="G1055" i="28"/>
  <c r="G1057" i="33"/>
  <c r="J1056" i="33"/>
  <c r="L1056" i="33"/>
  <c r="L1056" i="30"/>
  <c r="J1056" i="30"/>
  <c r="G1057" i="30"/>
  <c r="I1054" i="33"/>
  <c r="F1055" i="33"/>
  <c r="K1054" i="33"/>
  <c r="L1057" i="35" l="1"/>
  <c r="J1057" i="35"/>
  <c r="G1058" i="35"/>
  <c r="F1058" i="35"/>
  <c r="I1057" i="35"/>
  <c r="K1057" i="35"/>
  <c r="J1058" i="42"/>
  <c r="L1058" i="42"/>
  <c r="G1059" i="42"/>
  <c r="J1057" i="33"/>
  <c r="G1058" i="33"/>
  <c r="L1057" i="33"/>
  <c r="J1055" i="28"/>
  <c r="L1055" i="28"/>
  <c r="G1056" i="28"/>
  <c r="I1056" i="30"/>
  <c r="K1056" i="30"/>
  <c r="F1057" i="30"/>
  <c r="K1055" i="33"/>
  <c r="I1055" i="33"/>
  <c r="F1056" i="33"/>
  <c r="J1057" i="30"/>
  <c r="L1057" i="30"/>
  <c r="G1058" i="30"/>
  <c r="I1056" i="42"/>
  <c r="F1057" i="42"/>
  <c r="K1056" i="42"/>
  <c r="I1055" i="28"/>
  <c r="F1056" i="28"/>
  <c r="K1055" i="28"/>
  <c r="J1058" i="35" l="1"/>
  <c r="L1058" i="35"/>
  <c r="G1059" i="35"/>
  <c r="F1059" i="35"/>
  <c r="I1058" i="35"/>
  <c r="K1058" i="35"/>
  <c r="I1057" i="30"/>
  <c r="F1058" i="30"/>
  <c r="K1057" i="30"/>
  <c r="I1056" i="28"/>
  <c r="F1057" i="28"/>
  <c r="K1056" i="28"/>
  <c r="F1057" i="33"/>
  <c r="I1056" i="33"/>
  <c r="K1056" i="33"/>
  <c r="J1059" i="42"/>
  <c r="L1059" i="42"/>
  <c r="G1060" i="42"/>
  <c r="I1057" i="42"/>
  <c r="K1057" i="42"/>
  <c r="F1058" i="42"/>
  <c r="J1058" i="30"/>
  <c r="L1058" i="30"/>
  <c r="G1059" i="30"/>
  <c r="L1056" i="28"/>
  <c r="J1056" i="28"/>
  <c r="G1057" i="28"/>
  <c r="G1059" i="33"/>
  <c r="J1058" i="33"/>
  <c r="L1058" i="33"/>
  <c r="L1059" i="35" l="1"/>
  <c r="J1059" i="35"/>
  <c r="G1060" i="35"/>
  <c r="F1060" i="35"/>
  <c r="K1059" i="35"/>
  <c r="I1059" i="35"/>
  <c r="J1060" i="42"/>
  <c r="L1060" i="42"/>
  <c r="G1061" i="42"/>
  <c r="I1058" i="42"/>
  <c r="K1058" i="42"/>
  <c r="F1059" i="42"/>
  <c r="I1057" i="33"/>
  <c r="F1058" i="33"/>
  <c r="K1057" i="33"/>
  <c r="L1059" i="30"/>
  <c r="J1059" i="30"/>
  <c r="G1060" i="30"/>
  <c r="I1058" i="30"/>
  <c r="K1058" i="30"/>
  <c r="F1059" i="30"/>
  <c r="J1059" i="33"/>
  <c r="L1059" i="33"/>
  <c r="G1060" i="33"/>
  <c r="L1057" i="28"/>
  <c r="J1057" i="28"/>
  <c r="G1058" i="28"/>
  <c r="I1057" i="28"/>
  <c r="F1058" i="28"/>
  <c r="K1057" i="28"/>
  <c r="J1060" i="35" l="1"/>
  <c r="L1060" i="35"/>
  <c r="G1061" i="35"/>
  <c r="F1061" i="35"/>
  <c r="I1060" i="35"/>
  <c r="K1060" i="35"/>
  <c r="L1060" i="30"/>
  <c r="J1060" i="30"/>
  <c r="G1061" i="30"/>
  <c r="I1058" i="33"/>
  <c r="F1059" i="33"/>
  <c r="K1058" i="33"/>
  <c r="I1058" i="28"/>
  <c r="F1059" i="28"/>
  <c r="K1058" i="28"/>
  <c r="I1059" i="30"/>
  <c r="K1059" i="30"/>
  <c r="F1060" i="30"/>
  <c r="J1061" i="42"/>
  <c r="L1061" i="42"/>
  <c r="G1062" i="42"/>
  <c r="I1059" i="42"/>
  <c r="K1059" i="42"/>
  <c r="F1060" i="42"/>
  <c r="G1061" i="33"/>
  <c r="J1060" i="33"/>
  <c r="L1060" i="33"/>
  <c r="L1058" i="28"/>
  <c r="J1058" i="28"/>
  <c r="G1059" i="28"/>
  <c r="L1061" i="35" l="1"/>
  <c r="J1061" i="35"/>
  <c r="G1062" i="35"/>
  <c r="F1062" i="35"/>
  <c r="I1061" i="35"/>
  <c r="K1061" i="35"/>
  <c r="I1060" i="30"/>
  <c r="K1060" i="30"/>
  <c r="F1061" i="30"/>
  <c r="I1059" i="28"/>
  <c r="F1060" i="28"/>
  <c r="K1059" i="28"/>
  <c r="J1059" i="28"/>
  <c r="L1059" i="28"/>
  <c r="G1060" i="28"/>
  <c r="L1062" i="42"/>
  <c r="J1062" i="42"/>
  <c r="G1063" i="42"/>
  <c r="J1061" i="30"/>
  <c r="L1061" i="30"/>
  <c r="G1062" i="30"/>
  <c r="J1061" i="33"/>
  <c r="G1062" i="33"/>
  <c r="L1061" i="33"/>
  <c r="I1060" i="42"/>
  <c r="F1061" i="42"/>
  <c r="K1060" i="42"/>
  <c r="K1059" i="33"/>
  <c r="I1059" i="33"/>
  <c r="F1060" i="33"/>
  <c r="J1062" i="35" l="1"/>
  <c r="L1062" i="35"/>
  <c r="G1063" i="35"/>
  <c r="F1063" i="35"/>
  <c r="I1062" i="35"/>
  <c r="K1062" i="35"/>
  <c r="I1061" i="42"/>
  <c r="F1062" i="42"/>
  <c r="K1061" i="42"/>
  <c r="J1063" i="42"/>
  <c r="L1063" i="42"/>
  <c r="G1064" i="42"/>
  <c r="I1061" i="30"/>
  <c r="F1062" i="30"/>
  <c r="K1061" i="30"/>
  <c r="F1061" i="33"/>
  <c r="I1060" i="33"/>
  <c r="K1060" i="33"/>
  <c r="J1062" i="30"/>
  <c r="L1062" i="30"/>
  <c r="G1063" i="30"/>
  <c r="G1063" i="33"/>
  <c r="J1062" i="33"/>
  <c r="L1062" i="33"/>
  <c r="L1060" i="28"/>
  <c r="J1060" i="28"/>
  <c r="G1061" i="28"/>
  <c r="I1060" i="28"/>
  <c r="F1061" i="28"/>
  <c r="K1060" i="28"/>
  <c r="L1063" i="35" l="1"/>
  <c r="J1063" i="35"/>
  <c r="G1064" i="35"/>
  <c r="F1064" i="35"/>
  <c r="K1063" i="35"/>
  <c r="I1063" i="35"/>
  <c r="I1062" i="30"/>
  <c r="K1062" i="30"/>
  <c r="F1063" i="30"/>
  <c r="I1061" i="28"/>
  <c r="F1062" i="28"/>
  <c r="K1061" i="28"/>
  <c r="L1063" i="30"/>
  <c r="J1063" i="30"/>
  <c r="G1064" i="30"/>
  <c r="I1061" i="33"/>
  <c r="F1062" i="33"/>
  <c r="K1061" i="33"/>
  <c r="J1064" i="42"/>
  <c r="L1064" i="42"/>
  <c r="G1065" i="42"/>
  <c r="I1062" i="42"/>
  <c r="K1062" i="42"/>
  <c r="F1063" i="42"/>
  <c r="J1063" i="33"/>
  <c r="G1064" i="33"/>
  <c r="L1063" i="33"/>
  <c r="L1061" i="28"/>
  <c r="J1061" i="28"/>
  <c r="G1062" i="28"/>
  <c r="J1064" i="35" l="1"/>
  <c r="L1064" i="35"/>
  <c r="G1065" i="35"/>
  <c r="F1065" i="35"/>
  <c r="I1064" i="35"/>
  <c r="K1064" i="35"/>
  <c r="G1065" i="33"/>
  <c r="J1064" i="33"/>
  <c r="L1064" i="33"/>
  <c r="J1065" i="42"/>
  <c r="L1065" i="42"/>
  <c r="G1066" i="42"/>
  <c r="I1062" i="33"/>
  <c r="F1063" i="33"/>
  <c r="K1062" i="33"/>
  <c r="I1063" i="30"/>
  <c r="K1063" i="30"/>
  <c r="F1064" i="30"/>
  <c r="K1063" i="42"/>
  <c r="I1063" i="42"/>
  <c r="F1064" i="42"/>
  <c r="L1062" i="28"/>
  <c r="J1062" i="28"/>
  <c r="G1063" i="28"/>
  <c r="L1064" i="30"/>
  <c r="J1064" i="30"/>
  <c r="G1065" i="30"/>
  <c r="I1062" i="28"/>
  <c r="F1063" i="28"/>
  <c r="K1062" i="28"/>
  <c r="L1065" i="35" l="1"/>
  <c r="J1065" i="35"/>
  <c r="G1066" i="35"/>
  <c r="F1066" i="35"/>
  <c r="I1065" i="35"/>
  <c r="K1065" i="35"/>
  <c r="I1064" i="30"/>
  <c r="K1064" i="30"/>
  <c r="F1065" i="30"/>
  <c r="K1063" i="33"/>
  <c r="I1063" i="33"/>
  <c r="F1064" i="33"/>
  <c r="I1063" i="28"/>
  <c r="F1064" i="28"/>
  <c r="K1063" i="28"/>
  <c r="I1064" i="42"/>
  <c r="K1064" i="42"/>
  <c r="F1065" i="42"/>
  <c r="J1063" i="28"/>
  <c r="L1063" i="28"/>
  <c r="G1064" i="28"/>
  <c r="J1066" i="42"/>
  <c r="L1066" i="42"/>
  <c r="G1067" i="42"/>
  <c r="J1065" i="30"/>
  <c r="L1065" i="30"/>
  <c r="G1066" i="30"/>
  <c r="J1065" i="33"/>
  <c r="G1066" i="33"/>
  <c r="L1065" i="33"/>
  <c r="J1066" i="35" l="1"/>
  <c r="L1066" i="35"/>
  <c r="G1067" i="35"/>
  <c r="F1067" i="35"/>
  <c r="I1066" i="35"/>
  <c r="K1066" i="35"/>
  <c r="I1065" i="42"/>
  <c r="K1065" i="42"/>
  <c r="F1066" i="42"/>
  <c r="I1064" i="28"/>
  <c r="F1065" i="28"/>
  <c r="K1064" i="28"/>
  <c r="G1067" i="33"/>
  <c r="J1066" i="33"/>
  <c r="L1066" i="33"/>
  <c r="L1064" i="28"/>
  <c r="J1064" i="28"/>
  <c r="G1065" i="28"/>
  <c r="I1065" i="30"/>
  <c r="F1066" i="30"/>
  <c r="K1065" i="30"/>
  <c r="F1065" i="33"/>
  <c r="I1064" i="33"/>
  <c r="K1064" i="33"/>
  <c r="J1067" i="42"/>
  <c r="G1068" i="42"/>
  <c r="L1067" i="42"/>
  <c r="J1066" i="30"/>
  <c r="L1066" i="30"/>
  <c r="G1067" i="30"/>
  <c r="L1067" i="35" l="1"/>
  <c r="J1067" i="35"/>
  <c r="G1068" i="35"/>
  <c r="F1068" i="35"/>
  <c r="K1067" i="35"/>
  <c r="I1067" i="35"/>
  <c r="L1065" i="28"/>
  <c r="J1065" i="28"/>
  <c r="G1066" i="28"/>
  <c r="L1067" i="30"/>
  <c r="J1067" i="30"/>
  <c r="G1068" i="30"/>
  <c r="J1067" i="33"/>
  <c r="L1067" i="33"/>
  <c r="G1068" i="33"/>
  <c r="I1066" i="42"/>
  <c r="K1066" i="42"/>
  <c r="F1067" i="42"/>
  <c r="I1065" i="33"/>
  <c r="F1066" i="33"/>
  <c r="K1065" i="33"/>
  <c r="I1066" i="30"/>
  <c r="K1066" i="30"/>
  <c r="F1067" i="30"/>
  <c r="J1068" i="42"/>
  <c r="L1068" i="42"/>
  <c r="G1069" i="42"/>
  <c r="I1065" i="28"/>
  <c r="F1066" i="28"/>
  <c r="K1065" i="28"/>
  <c r="J1068" i="35" l="1"/>
  <c r="L1068" i="35"/>
  <c r="G1069" i="35"/>
  <c r="F1069" i="35"/>
  <c r="I1068" i="35"/>
  <c r="K1068" i="35"/>
  <c r="I1067" i="42"/>
  <c r="K1067" i="42"/>
  <c r="F1068" i="42"/>
  <c r="I1066" i="28"/>
  <c r="F1067" i="28"/>
  <c r="K1066" i="28"/>
  <c r="L1066" i="28"/>
  <c r="J1066" i="28"/>
  <c r="G1067" i="28"/>
  <c r="I1067" i="30"/>
  <c r="K1067" i="30"/>
  <c r="F1068" i="30"/>
  <c r="L1068" i="30"/>
  <c r="J1068" i="30"/>
  <c r="G1069" i="30"/>
  <c r="I1066" i="33"/>
  <c r="K1066" i="33"/>
  <c r="F1067" i="33"/>
  <c r="J1069" i="42"/>
  <c r="L1069" i="42"/>
  <c r="G1070" i="42"/>
  <c r="G1069" i="33"/>
  <c r="J1068" i="33"/>
  <c r="L1068" i="33"/>
  <c r="L1069" i="35" l="1"/>
  <c r="J1069" i="35"/>
  <c r="G1070" i="35"/>
  <c r="F1070" i="35"/>
  <c r="I1069" i="35"/>
  <c r="K1069" i="35"/>
  <c r="I1068" i="30"/>
  <c r="K1068" i="30"/>
  <c r="F1069" i="30"/>
  <c r="J1069" i="30"/>
  <c r="L1069" i="30"/>
  <c r="G1070" i="30"/>
  <c r="I1068" i="42"/>
  <c r="F1069" i="42"/>
  <c r="K1068" i="42"/>
  <c r="K1067" i="33"/>
  <c r="I1067" i="33"/>
  <c r="F1068" i="33"/>
  <c r="J1069" i="33"/>
  <c r="G1070" i="33"/>
  <c r="L1069" i="33"/>
  <c r="L1070" i="42"/>
  <c r="J1070" i="42"/>
  <c r="G1071" i="42"/>
  <c r="J1067" i="28"/>
  <c r="L1067" i="28"/>
  <c r="G1068" i="28"/>
  <c r="I1067" i="28"/>
  <c r="F1068" i="28"/>
  <c r="K1067" i="28"/>
  <c r="J1070" i="35" l="1"/>
  <c r="L1070" i="35"/>
  <c r="G1071" i="35"/>
  <c r="F1071" i="35"/>
  <c r="I1070" i="35"/>
  <c r="K1070" i="35"/>
  <c r="I1069" i="30"/>
  <c r="F1070" i="30"/>
  <c r="K1069" i="30"/>
  <c r="I1069" i="42"/>
  <c r="F1070" i="42"/>
  <c r="K1069" i="42"/>
  <c r="I1068" i="28"/>
  <c r="F1069" i="28"/>
  <c r="K1068" i="28"/>
  <c r="J1071" i="42"/>
  <c r="G1072" i="42"/>
  <c r="L1071" i="42"/>
  <c r="G1071" i="33"/>
  <c r="J1070" i="33"/>
  <c r="L1070" i="33"/>
  <c r="J1070" i="30"/>
  <c r="L1070" i="30"/>
  <c r="G1071" i="30"/>
  <c r="F1069" i="33"/>
  <c r="I1068" i="33"/>
  <c r="K1068" i="33"/>
  <c r="L1068" i="28"/>
  <c r="J1068" i="28"/>
  <c r="G1069" i="28"/>
  <c r="L1071" i="35" l="1"/>
  <c r="J1071" i="35"/>
  <c r="G1072" i="35"/>
  <c r="F1072" i="35"/>
  <c r="K1071" i="35"/>
  <c r="I1071" i="35"/>
  <c r="I1069" i="28"/>
  <c r="F1070" i="28"/>
  <c r="K1069" i="28"/>
  <c r="I1069" i="33"/>
  <c r="F1070" i="33"/>
  <c r="K1069" i="33"/>
  <c r="J1072" i="42"/>
  <c r="G1073" i="42"/>
  <c r="L1072" i="42"/>
  <c r="L1071" i="30"/>
  <c r="J1071" i="30"/>
  <c r="G1072" i="30"/>
  <c r="I1070" i="30"/>
  <c r="K1070" i="30"/>
  <c r="F1071" i="30"/>
  <c r="L1069" i="28"/>
  <c r="J1069" i="28"/>
  <c r="G1070" i="28"/>
  <c r="J1071" i="33"/>
  <c r="G1072" i="33"/>
  <c r="L1071" i="33"/>
  <c r="I1070" i="42"/>
  <c r="K1070" i="42"/>
  <c r="F1071" i="42"/>
  <c r="J1072" i="35" l="1"/>
  <c r="L1072" i="35"/>
  <c r="G1073" i="35"/>
  <c r="F1073" i="35"/>
  <c r="I1072" i="35"/>
  <c r="K1072" i="35"/>
  <c r="G1073" i="33"/>
  <c r="J1072" i="33"/>
  <c r="L1072" i="33"/>
  <c r="L1072" i="30"/>
  <c r="J1072" i="30"/>
  <c r="G1073" i="30"/>
  <c r="J1073" i="42"/>
  <c r="L1073" i="42"/>
  <c r="G1074" i="42"/>
  <c r="I1071" i="30"/>
  <c r="K1071" i="30"/>
  <c r="F1072" i="30"/>
  <c r="L1070" i="28"/>
  <c r="J1070" i="28"/>
  <c r="G1071" i="28"/>
  <c r="I1070" i="28"/>
  <c r="F1071" i="28"/>
  <c r="K1070" i="28"/>
  <c r="K1071" i="42"/>
  <c r="I1071" i="42"/>
  <c r="F1072" i="42"/>
  <c r="I1070" i="33"/>
  <c r="F1071" i="33"/>
  <c r="K1070" i="33"/>
  <c r="L1073" i="35" l="1"/>
  <c r="J1073" i="35"/>
  <c r="G1074" i="35"/>
  <c r="F1074" i="35"/>
  <c r="I1073" i="35"/>
  <c r="K1073" i="35"/>
  <c r="I1072" i="30"/>
  <c r="K1072" i="30"/>
  <c r="F1073" i="30"/>
  <c r="K1071" i="33"/>
  <c r="I1071" i="33"/>
  <c r="F1072" i="33"/>
  <c r="J1071" i="28"/>
  <c r="L1071" i="28"/>
  <c r="G1072" i="28"/>
  <c r="J1073" i="30"/>
  <c r="L1073" i="30"/>
  <c r="G1074" i="30"/>
  <c r="I1072" i="42"/>
  <c r="F1073" i="42"/>
  <c r="K1072" i="42"/>
  <c r="I1071" i="28"/>
  <c r="F1072" i="28"/>
  <c r="K1071" i="28"/>
  <c r="J1074" i="42"/>
  <c r="L1074" i="42"/>
  <c r="G1075" i="42"/>
  <c r="J1073" i="33"/>
  <c r="G1074" i="33"/>
  <c r="L1073" i="33"/>
  <c r="J1074" i="35" l="1"/>
  <c r="L1074" i="35"/>
  <c r="G1075" i="35"/>
  <c r="F1075" i="35"/>
  <c r="I1074" i="35"/>
  <c r="K1074" i="35"/>
  <c r="J1074" i="30"/>
  <c r="L1074" i="30"/>
  <c r="G1075" i="30"/>
  <c r="G1075" i="33"/>
  <c r="J1074" i="33"/>
  <c r="L1074" i="33"/>
  <c r="I1073" i="30"/>
  <c r="F1074" i="30"/>
  <c r="K1073" i="30"/>
  <c r="I1073" i="42"/>
  <c r="K1073" i="42"/>
  <c r="F1074" i="42"/>
  <c r="F1073" i="33"/>
  <c r="I1072" i="33"/>
  <c r="K1072" i="33"/>
  <c r="J1075" i="42"/>
  <c r="L1075" i="42"/>
  <c r="G1076" i="42"/>
  <c r="I1072" i="28"/>
  <c r="F1073" i="28"/>
  <c r="K1072" i="28"/>
  <c r="L1072" i="28"/>
  <c r="J1072" i="28"/>
  <c r="G1073" i="28"/>
  <c r="L1075" i="35" l="1"/>
  <c r="J1075" i="35"/>
  <c r="G1076" i="35"/>
  <c r="F1076" i="35"/>
  <c r="K1075" i="35"/>
  <c r="I1075" i="35"/>
  <c r="I1074" i="42"/>
  <c r="K1074" i="42"/>
  <c r="F1075" i="42"/>
  <c r="I1074" i="30"/>
  <c r="K1074" i="30"/>
  <c r="F1075" i="30"/>
  <c r="J1075" i="33"/>
  <c r="L1075" i="33"/>
  <c r="G1076" i="33"/>
  <c r="I1073" i="28"/>
  <c r="F1074" i="28"/>
  <c r="K1073" i="28"/>
  <c r="L1075" i="30"/>
  <c r="J1075" i="30"/>
  <c r="G1076" i="30"/>
  <c r="L1073" i="28"/>
  <c r="J1073" i="28"/>
  <c r="G1074" i="28"/>
  <c r="J1076" i="42"/>
  <c r="G1077" i="42"/>
  <c r="L1076" i="42"/>
  <c r="I1073" i="33"/>
  <c r="F1074" i="33"/>
  <c r="K1073" i="33"/>
  <c r="J1076" i="35" l="1"/>
  <c r="L1076" i="35"/>
  <c r="G1077" i="35"/>
  <c r="F1077" i="35"/>
  <c r="I1076" i="35"/>
  <c r="K1076" i="35"/>
  <c r="J1077" i="42"/>
  <c r="L1077" i="42"/>
  <c r="G1078" i="42"/>
  <c r="L1076" i="30"/>
  <c r="J1076" i="30"/>
  <c r="G1077" i="30"/>
  <c r="I1074" i="28"/>
  <c r="F1075" i="28"/>
  <c r="K1074" i="28"/>
  <c r="I1075" i="42"/>
  <c r="K1075" i="42"/>
  <c r="F1076" i="42"/>
  <c r="I1074" i="33"/>
  <c r="F1075" i="33"/>
  <c r="K1074" i="33"/>
  <c r="I1075" i="30"/>
  <c r="K1075" i="30"/>
  <c r="F1076" i="30"/>
  <c r="L1074" i="28"/>
  <c r="J1074" i="28"/>
  <c r="G1075" i="28"/>
  <c r="G1077" i="33"/>
  <c r="J1076" i="33"/>
  <c r="L1076" i="33"/>
  <c r="F1078" i="35" l="1"/>
  <c r="I1077" i="35"/>
  <c r="K1077" i="35"/>
  <c r="L1077" i="35"/>
  <c r="J1077" i="35"/>
  <c r="G1078" i="35"/>
  <c r="I1076" i="42"/>
  <c r="K1076" i="42"/>
  <c r="F1077" i="42"/>
  <c r="I1075" i="28"/>
  <c r="F1076" i="28"/>
  <c r="K1075" i="28"/>
  <c r="L1078" i="42"/>
  <c r="J1078" i="42"/>
  <c r="G1079" i="42"/>
  <c r="I1076" i="30"/>
  <c r="K1076" i="30"/>
  <c r="F1077" i="30"/>
  <c r="J1077" i="30"/>
  <c r="L1077" i="30"/>
  <c r="G1078" i="30"/>
  <c r="J1077" i="33"/>
  <c r="G1078" i="33"/>
  <c r="L1077" i="33"/>
  <c r="K1075" i="33"/>
  <c r="I1075" i="33"/>
  <c r="F1076" i="33"/>
  <c r="J1075" i="28"/>
  <c r="L1075" i="28"/>
  <c r="G1076" i="28"/>
  <c r="J1078" i="35" l="1"/>
  <c r="L1078" i="35"/>
  <c r="G1079" i="35"/>
  <c r="F1079" i="35"/>
  <c r="I1078" i="35"/>
  <c r="K1078" i="35"/>
  <c r="L1076" i="28"/>
  <c r="J1076" i="28"/>
  <c r="G1077" i="28"/>
  <c r="I1077" i="30"/>
  <c r="F1078" i="30"/>
  <c r="K1077" i="30"/>
  <c r="J1078" i="30"/>
  <c r="L1078" i="30"/>
  <c r="G1079" i="30"/>
  <c r="I1077" i="42"/>
  <c r="K1077" i="42"/>
  <c r="F1078" i="42"/>
  <c r="F1077" i="33"/>
  <c r="I1076" i="33"/>
  <c r="K1076" i="33"/>
  <c r="G1079" i="33"/>
  <c r="J1078" i="33"/>
  <c r="L1078" i="33"/>
  <c r="J1079" i="42"/>
  <c r="L1079" i="42"/>
  <c r="G1080" i="42"/>
  <c r="I1076" i="28"/>
  <c r="F1077" i="28"/>
  <c r="K1076" i="28"/>
  <c r="F1080" i="35" l="1"/>
  <c r="K1079" i="35"/>
  <c r="I1079" i="35"/>
  <c r="L1079" i="35"/>
  <c r="J1079" i="35"/>
  <c r="G1080" i="35"/>
  <c r="I1078" i="42"/>
  <c r="K1078" i="42"/>
  <c r="F1079" i="42"/>
  <c r="L1077" i="28"/>
  <c r="J1077" i="28"/>
  <c r="G1078" i="28"/>
  <c r="J1079" i="33"/>
  <c r="G1080" i="33"/>
  <c r="L1079" i="33"/>
  <c r="I1077" i="28"/>
  <c r="F1078" i="28"/>
  <c r="K1077" i="28"/>
  <c r="J1080" i="42"/>
  <c r="L1080" i="42"/>
  <c r="G1081" i="42"/>
  <c r="I1077" i="33"/>
  <c r="F1078" i="33"/>
  <c r="K1077" i="33"/>
  <c r="L1079" i="30"/>
  <c r="J1079" i="30"/>
  <c r="G1080" i="30"/>
  <c r="I1078" i="30"/>
  <c r="K1078" i="30"/>
  <c r="F1079" i="30"/>
  <c r="J1080" i="35" l="1"/>
  <c r="L1080" i="35"/>
  <c r="G1081" i="35"/>
  <c r="F1081" i="35"/>
  <c r="I1080" i="35"/>
  <c r="K1080" i="35"/>
  <c r="G1081" i="33"/>
  <c r="J1080" i="33"/>
  <c r="L1080" i="33"/>
  <c r="J1081" i="42"/>
  <c r="L1081" i="42"/>
  <c r="G1082" i="42"/>
  <c r="I1078" i="28"/>
  <c r="F1079" i="28"/>
  <c r="K1078" i="28"/>
  <c r="K1079" i="42"/>
  <c r="I1079" i="42"/>
  <c r="F1080" i="42"/>
  <c r="L1078" i="28"/>
  <c r="J1078" i="28"/>
  <c r="G1079" i="28"/>
  <c r="I1079" i="30"/>
  <c r="K1079" i="30"/>
  <c r="F1080" i="30"/>
  <c r="L1080" i="30"/>
  <c r="J1080" i="30"/>
  <c r="G1081" i="30"/>
  <c r="I1078" i="33"/>
  <c r="F1079" i="33"/>
  <c r="K1078" i="33"/>
  <c r="F1082" i="35" l="1"/>
  <c r="I1081" i="35"/>
  <c r="K1081" i="35"/>
  <c r="L1081" i="35"/>
  <c r="J1081" i="35"/>
  <c r="G1082" i="35"/>
  <c r="I1080" i="42"/>
  <c r="F1081" i="42"/>
  <c r="K1080" i="42"/>
  <c r="I1079" i="28"/>
  <c r="F1080" i="28"/>
  <c r="K1079" i="28"/>
  <c r="J1079" i="28"/>
  <c r="L1079" i="28"/>
  <c r="G1080" i="28"/>
  <c r="J1082" i="42"/>
  <c r="L1082" i="42"/>
  <c r="G1083" i="42"/>
  <c r="K1079" i="33"/>
  <c r="I1079" i="33"/>
  <c r="F1080" i="33"/>
  <c r="I1080" i="30"/>
  <c r="K1080" i="30"/>
  <c r="F1081" i="30"/>
  <c r="J1081" i="30"/>
  <c r="L1081" i="30"/>
  <c r="G1082" i="30"/>
  <c r="J1081" i="33"/>
  <c r="G1082" i="33"/>
  <c r="L1081" i="33"/>
  <c r="J1082" i="35" l="1"/>
  <c r="L1082" i="35"/>
  <c r="G1083" i="35"/>
  <c r="F1083" i="35"/>
  <c r="I1082" i="35"/>
  <c r="K1082" i="35"/>
  <c r="J1083" i="42"/>
  <c r="G1084" i="42"/>
  <c r="L1083" i="42"/>
  <c r="G1083" i="33"/>
  <c r="J1082" i="33"/>
  <c r="L1082" i="33"/>
  <c r="F1081" i="33"/>
  <c r="I1080" i="33"/>
  <c r="K1080" i="33"/>
  <c r="I1081" i="42"/>
  <c r="K1081" i="42"/>
  <c r="F1082" i="42"/>
  <c r="I1081" i="30"/>
  <c r="F1082" i="30"/>
  <c r="K1081" i="30"/>
  <c r="J1082" i="30"/>
  <c r="L1082" i="30"/>
  <c r="G1083" i="30"/>
  <c r="L1080" i="28"/>
  <c r="J1080" i="28"/>
  <c r="G1081" i="28"/>
  <c r="I1080" i="28"/>
  <c r="F1081" i="28"/>
  <c r="K1080" i="28"/>
  <c r="L1083" i="35" l="1"/>
  <c r="J1083" i="35"/>
  <c r="G1084" i="35"/>
  <c r="F1084" i="35"/>
  <c r="K1083" i="35"/>
  <c r="I1083" i="35"/>
  <c r="I1082" i="42"/>
  <c r="K1082" i="42"/>
  <c r="F1083" i="42"/>
  <c r="J1083" i="33"/>
  <c r="L1083" i="33"/>
  <c r="G1084" i="33"/>
  <c r="I1081" i="28"/>
  <c r="F1082" i="28"/>
  <c r="K1081" i="28"/>
  <c r="I1081" i="33"/>
  <c r="F1082" i="33"/>
  <c r="K1081" i="33"/>
  <c r="L1083" i="30"/>
  <c r="J1083" i="30"/>
  <c r="G1084" i="30"/>
  <c r="J1084" i="42"/>
  <c r="L1084" i="42"/>
  <c r="G1085" i="42"/>
  <c r="I1082" i="30"/>
  <c r="K1082" i="30"/>
  <c r="F1083" i="30"/>
  <c r="L1081" i="28"/>
  <c r="J1081" i="28"/>
  <c r="G1082" i="28"/>
  <c r="J1084" i="35" l="1"/>
  <c r="L1084" i="35"/>
  <c r="G1085" i="35"/>
  <c r="F1085" i="35"/>
  <c r="I1084" i="35"/>
  <c r="K1084" i="35"/>
  <c r="I1082" i="28"/>
  <c r="F1083" i="28"/>
  <c r="K1082" i="28"/>
  <c r="L1082" i="28"/>
  <c r="J1082" i="28"/>
  <c r="G1083" i="28"/>
  <c r="L1084" i="30"/>
  <c r="J1084" i="30"/>
  <c r="G1085" i="30"/>
  <c r="I1082" i="33"/>
  <c r="K1082" i="33"/>
  <c r="F1083" i="33"/>
  <c r="I1083" i="42"/>
  <c r="K1083" i="42"/>
  <c r="F1084" i="42"/>
  <c r="J1085" i="42"/>
  <c r="L1085" i="42"/>
  <c r="G1086" i="42"/>
  <c r="G1085" i="33"/>
  <c r="J1084" i="33"/>
  <c r="L1084" i="33"/>
  <c r="I1083" i="30"/>
  <c r="K1083" i="30"/>
  <c r="F1084" i="30"/>
  <c r="L1085" i="35" l="1"/>
  <c r="J1085" i="35"/>
  <c r="G1086" i="35"/>
  <c r="F1086" i="35"/>
  <c r="I1085" i="35"/>
  <c r="K1085" i="35"/>
  <c r="K1083" i="33"/>
  <c r="I1083" i="33"/>
  <c r="F1084" i="33"/>
  <c r="I1084" i="30"/>
  <c r="K1084" i="30"/>
  <c r="F1085" i="30"/>
  <c r="J1085" i="33"/>
  <c r="G1086" i="33"/>
  <c r="L1085" i="33"/>
  <c r="I1084" i="42"/>
  <c r="F1085" i="42"/>
  <c r="K1084" i="42"/>
  <c r="L1086" i="42"/>
  <c r="J1086" i="42"/>
  <c r="G1087" i="42"/>
  <c r="J1083" i="28"/>
  <c r="L1083" i="28"/>
  <c r="G1084" i="28"/>
  <c r="I1083" i="28"/>
  <c r="F1084" i="28"/>
  <c r="K1083" i="28"/>
  <c r="J1085" i="30"/>
  <c r="L1085" i="30"/>
  <c r="G1086" i="30"/>
  <c r="J1086" i="35" l="1"/>
  <c r="L1086" i="35"/>
  <c r="G1087" i="35"/>
  <c r="F1087" i="35"/>
  <c r="I1086" i="35"/>
  <c r="K1086" i="35"/>
  <c r="G1087" i="33"/>
  <c r="J1086" i="33"/>
  <c r="L1086" i="33"/>
  <c r="I1085" i="42"/>
  <c r="F1086" i="42"/>
  <c r="K1085" i="42"/>
  <c r="F1085" i="33"/>
  <c r="I1084" i="33"/>
  <c r="K1084" i="33"/>
  <c r="I1084" i="28"/>
  <c r="F1085" i="28"/>
  <c r="K1084" i="28"/>
  <c r="J1086" i="30"/>
  <c r="L1086" i="30"/>
  <c r="G1087" i="30"/>
  <c r="J1087" i="42"/>
  <c r="G1088" i="42"/>
  <c r="L1087" i="42"/>
  <c r="L1084" i="28"/>
  <c r="J1084" i="28"/>
  <c r="G1085" i="28"/>
  <c r="I1085" i="30"/>
  <c r="F1086" i="30"/>
  <c r="K1085" i="30"/>
  <c r="L1087" i="35" l="1"/>
  <c r="J1087" i="35"/>
  <c r="G1088" i="35"/>
  <c r="F1088" i="35"/>
  <c r="K1087" i="35"/>
  <c r="I1087" i="35"/>
  <c r="I1086" i="30"/>
  <c r="K1086" i="30"/>
  <c r="F1087" i="30"/>
  <c r="L1087" i="30"/>
  <c r="J1087" i="30"/>
  <c r="G1088" i="30"/>
  <c r="I1085" i="28"/>
  <c r="F1086" i="28"/>
  <c r="K1085" i="28"/>
  <c r="I1085" i="33"/>
  <c r="F1086" i="33"/>
  <c r="K1085" i="33"/>
  <c r="L1085" i="28"/>
  <c r="J1085" i="28"/>
  <c r="G1086" i="28"/>
  <c r="J1088" i="42"/>
  <c r="G1089" i="42"/>
  <c r="L1088" i="42"/>
  <c r="I1086" i="42"/>
  <c r="K1086" i="42"/>
  <c r="F1087" i="42"/>
  <c r="J1087" i="33"/>
  <c r="G1088" i="33"/>
  <c r="L1087" i="33"/>
  <c r="J1088" i="35" l="1"/>
  <c r="L1088" i="35"/>
  <c r="G1089" i="35"/>
  <c r="F1089" i="35"/>
  <c r="I1088" i="35"/>
  <c r="K1088" i="35"/>
  <c r="I1086" i="28"/>
  <c r="F1087" i="28"/>
  <c r="K1086" i="28"/>
  <c r="L1086" i="28"/>
  <c r="J1086" i="28"/>
  <c r="G1087" i="28"/>
  <c r="I1086" i="33"/>
  <c r="F1087" i="33"/>
  <c r="K1086" i="33"/>
  <c r="I1087" i="30"/>
  <c r="K1087" i="30"/>
  <c r="F1088" i="30"/>
  <c r="G1089" i="33"/>
  <c r="J1088" i="33"/>
  <c r="L1088" i="33"/>
  <c r="L1088" i="30"/>
  <c r="J1088" i="30"/>
  <c r="G1089" i="30"/>
  <c r="K1087" i="42"/>
  <c r="I1087" i="42"/>
  <c r="F1088" i="42"/>
  <c r="J1089" i="42"/>
  <c r="L1089" i="42"/>
  <c r="G1090" i="42"/>
  <c r="L1089" i="35" l="1"/>
  <c r="J1089" i="35"/>
  <c r="G1090" i="35"/>
  <c r="F1090" i="35"/>
  <c r="I1089" i="35"/>
  <c r="K1089" i="35"/>
  <c r="J1090" i="42"/>
  <c r="L1090" i="42"/>
  <c r="G1091" i="42"/>
  <c r="I1088" i="30"/>
  <c r="K1088" i="30"/>
  <c r="F1089" i="30"/>
  <c r="K1087" i="33"/>
  <c r="I1087" i="33"/>
  <c r="F1088" i="33"/>
  <c r="J1089" i="30"/>
  <c r="L1089" i="30"/>
  <c r="G1090" i="30"/>
  <c r="J1087" i="28"/>
  <c r="L1087" i="28"/>
  <c r="G1088" i="28"/>
  <c r="I1087" i="28"/>
  <c r="F1088" i="28"/>
  <c r="K1087" i="28"/>
  <c r="I1088" i="42"/>
  <c r="K1088" i="42"/>
  <c r="F1089" i="42"/>
  <c r="J1089" i="33"/>
  <c r="G1090" i="33"/>
  <c r="L1089" i="33"/>
  <c r="J1090" i="35" l="1"/>
  <c r="L1090" i="35"/>
  <c r="G1091" i="35"/>
  <c r="F1091" i="35"/>
  <c r="I1090" i="35"/>
  <c r="K1090" i="35"/>
  <c r="J1090" i="30"/>
  <c r="L1090" i="30"/>
  <c r="G1091" i="30"/>
  <c r="L1088" i="28"/>
  <c r="J1088" i="28"/>
  <c r="G1089" i="28"/>
  <c r="J1091" i="42"/>
  <c r="L1091" i="42"/>
  <c r="G1092" i="42"/>
  <c r="I1089" i="30"/>
  <c r="F1090" i="30"/>
  <c r="K1089" i="30"/>
  <c r="G1091" i="33"/>
  <c r="J1090" i="33"/>
  <c r="L1090" i="33"/>
  <c r="I1089" i="42"/>
  <c r="F1090" i="42"/>
  <c r="K1089" i="42"/>
  <c r="I1088" i="28"/>
  <c r="F1089" i="28"/>
  <c r="K1088" i="28"/>
  <c r="F1089" i="33"/>
  <c r="I1088" i="33"/>
  <c r="K1088" i="33"/>
  <c r="L1091" i="35" l="1"/>
  <c r="J1091" i="35"/>
  <c r="G1092" i="35"/>
  <c r="F1092" i="35"/>
  <c r="K1091" i="35"/>
  <c r="I1091" i="35"/>
  <c r="I1089" i="28"/>
  <c r="F1090" i="28"/>
  <c r="K1089" i="28"/>
  <c r="I1090" i="30"/>
  <c r="K1090" i="30"/>
  <c r="F1091" i="30"/>
  <c r="L1091" i="30"/>
  <c r="J1091" i="30"/>
  <c r="G1092" i="30"/>
  <c r="I1089" i="33"/>
  <c r="F1090" i="33"/>
  <c r="K1089" i="33"/>
  <c r="L1089" i="28"/>
  <c r="J1089" i="28"/>
  <c r="G1090" i="28"/>
  <c r="I1090" i="42"/>
  <c r="K1090" i="42"/>
  <c r="F1091" i="42"/>
  <c r="J1091" i="33"/>
  <c r="L1091" i="33"/>
  <c r="G1092" i="33"/>
  <c r="J1092" i="42"/>
  <c r="G1093" i="42"/>
  <c r="L1092" i="42"/>
  <c r="J1092" i="35" l="1"/>
  <c r="L1092" i="35"/>
  <c r="G1093" i="35"/>
  <c r="F1093" i="35"/>
  <c r="I1092" i="35"/>
  <c r="K1092" i="35"/>
  <c r="J1093" i="42"/>
  <c r="L1093" i="42"/>
  <c r="G1094" i="42"/>
  <c r="L1090" i="28"/>
  <c r="J1090" i="28"/>
  <c r="G1091" i="28"/>
  <c r="I1090" i="33"/>
  <c r="F1091" i="33"/>
  <c r="K1090" i="33"/>
  <c r="I1091" i="30"/>
  <c r="K1091" i="30"/>
  <c r="F1092" i="30"/>
  <c r="I1090" i="28"/>
  <c r="F1091" i="28"/>
  <c r="K1090" i="28"/>
  <c r="I1091" i="42"/>
  <c r="K1091" i="42"/>
  <c r="F1092" i="42"/>
  <c r="G1093" i="33"/>
  <c r="J1092" i="33"/>
  <c r="L1092" i="33"/>
  <c r="L1092" i="30"/>
  <c r="J1092" i="30"/>
  <c r="G1093" i="30"/>
  <c r="L1093" i="35" l="1"/>
  <c r="J1093" i="35"/>
  <c r="G1094" i="35"/>
  <c r="F1094" i="35"/>
  <c r="I1093" i="35"/>
  <c r="K1093" i="35"/>
  <c r="I1092" i="30"/>
  <c r="K1092" i="30"/>
  <c r="F1093" i="30"/>
  <c r="K1091" i="33"/>
  <c r="I1091" i="33"/>
  <c r="F1092" i="33"/>
  <c r="J1093" i="33"/>
  <c r="G1094" i="33"/>
  <c r="L1093" i="33"/>
  <c r="L1094" i="42"/>
  <c r="J1094" i="42"/>
  <c r="G1095" i="42"/>
  <c r="J1093" i="30"/>
  <c r="L1093" i="30"/>
  <c r="G1094" i="30"/>
  <c r="I1092" i="42"/>
  <c r="F1093" i="42"/>
  <c r="K1092" i="42"/>
  <c r="J1091" i="28"/>
  <c r="L1091" i="28"/>
  <c r="G1092" i="28"/>
  <c r="I1091" i="28"/>
  <c r="F1092" i="28"/>
  <c r="K1091" i="28"/>
  <c r="J1094" i="35" l="1"/>
  <c r="L1094" i="35"/>
  <c r="G1095" i="35"/>
  <c r="F1095" i="35"/>
  <c r="I1094" i="35"/>
  <c r="K1094" i="35"/>
  <c r="J1095" i="42"/>
  <c r="L1095" i="42"/>
  <c r="G1096" i="42"/>
  <c r="G1095" i="33"/>
  <c r="J1094" i="33"/>
  <c r="L1094" i="33"/>
  <c r="J1094" i="30"/>
  <c r="L1094" i="30"/>
  <c r="G1095" i="30"/>
  <c r="I1093" i="30"/>
  <c r="F1094" i="30"/>
  <c r="K1093" i="30"/>
  <c r="F1093" i="33"/>
  <c r="I1092" i="33"/>
  <c r="K1092" i="33"/>
  <c r="I1092" i="28"/>
  <c r="F1093" i="28"/>
  <c r="K1092" i="28"/>
  <c r="J1092" i="28"/>
  <c r="L1092" i="28"/>
  <c r="G1093" i="28"/>
  <c r="I1093" i="42"/>
  <c r="F1094" i="42"/>
  <c r="K1093" i="42"/>
  <c r="L1095" i="35" l="1"/>
  <c r="J1095" i="35"/>
  <c r="G1096" i="35"/>
  <c r="F1096" i="35"/>
  <c r="K1095" i="35"/>
  <c r="I1095" i="35"/>
  <c r="J1095" i="33"/>
  <c r="G1096" i="33"/>
  <c r="L1095" i="33"/>
  <c r="I1094" i="42"/>
  <c r="K1094" i="42"/>
  <c r="F1095" i="42"/>
  <c r="I1094" i="30"/>
  <c r="K1094" i="30"/>
  <c r="F1095" i="30"/>
  <c r="J1096" i="42"/>
  <c r="L1096" i="42"/>
  <c r="G1097" i="42"/>
  <c r="L1093" i="28"/>
  <c r="J1093" i="28"/>
  <c r="G1094" i="28"/>
  <c r="I1093" i="28"/>
  <c r="F1094" i="28"/>
  <c r="K1093" i="28"/>
  <c r="I1093" i="33"/>
  <c r="F1094" i="33"/>
  <c r="K1093" i="33"/>
  <c r="L1095" i="30"/>
  <c r="J1095" i="30"/>
  <c r="G1096" i="30"/>
  <c r="J1096" i="35" l="1"/>
  <c r="L1096" i="35"/>
  <c r="G1097" i="35"/>
  <c r="F1097" i="35"/>
  <c r="I1096" i="35"/>
  <c r="K1096" i="35"/>
  <c r="L1096" i="30"/>
  <c r="J1096" i="30"/>
  <c r="G1097" i="30"/>
  <c r="J1097" i="42"/>
  <c r="L1097" i="42"/>
  <c r="G1098" i="42"/>
  <c r="I1094" i="33"/>
  <c r="F1095" i="33"/>
  <c r="K1094" i="33"/>
  <c r="L1094" i="28"/>
  <c r="J1094" i="28"/>
  <c r="G1095" i="28"/>
  <c r="K1095" i="42"/>
  <c r="I1095" i="42"/>
  <c r="F1096" i="42"/>
  <c r="G1097" i="33"/>
  <c r="J1096" i="33"/>
  <c r="L1096" i="33"/>
  <c r="I1094" i="28"/>
  <c r="F1095" i="28"/>
  <c r="K1094" i="28"/>
  <c r="I1095" i="30"/>
  <c r="K1095" i="30"/>
  <c r="F1096" i="30"/>
  <c r="L1097" i="35" l="1"/>
  <c r="J1097" i="35"/>
  <c r="G1098" i="35"/>
  <c r="F1098" i="35"/>
  <c r="I1097" i="35"/>
  <c r="K1097" i="35"/>
  <c r="J1095" i="28"/>
  <c r="L1095" i="28"/>
  <c r="G1096" i="28"/>
  <c r="K1095" i="33"/>
  <c r="I1095" i="33"/>
  <c r="F1096" i="33"/>
  <c r="I1096" i="30"/>
  <c r="K1096" i="30"/>
  <c r="F1097" i="30"/>
  <c r="I1096" i="42"/>
  <c r="F1097" i="42"/>
  <c r="K1096" i="42"/>
  <c r="J1097" i="30"/>
  <c r="L1097" i="30"/>
  <c r="G1098" i="30"/>
  <c r="J1097" i="33"/>
  <c r="G1098" i="33"/>
  <c r="L1097" i="33"/>
  <c r="J1098" i="42"/>
  <c r="L1098" i="42"/>
  <c r="G1099" i="42"/>
  <c r="I1095" i="28"/>
  <c r="F1096" i="28"/>
  <c r="K1095" i="28"/>
  <c r="F1099" i="35" l="1"/>
  <c r="I1098" i="35"/>
  <c r="K1098" i="35"/>
  <c r="J1098" i="35"/>
  <c r="L1098" i="35"/>
  <c r="G1099" i="35"/>
  <c r="I1096" i="28"/>
  <c r="F1097" i="28"/>
  <c r="K1096" i="28"/>
  <c r="J1098" i="30"/>
  <c r="L1098" i="30"/>
  <c r="G1099" i="30"/>
  <c r="I1097" i="42"/>
  <c r="K1097" i="42"/>
  <c r="F1098" i="42"/>
  <c r="L1096" i="28"/>
  <c r="J1096" i="28"/>
  <c r="G1097" i="28"/>
  <c r="F1097" i="33"/>
  <c r="I1096" i="33"/>
  <c r="K1096" i="33"/>
  <c r="J1099" i="42"/>
  <c r="G1100" i="42"/>
  <c r="L1099" i="42"/>
  <c r="G1099" i="33"/>
  <c r="J1098" i="33"/>
  <c r="L1098" i="33"/>
  <c r="I1097" i="30"/>
  <c r="F1098" i="30"/>
  <c r="K1097" i="30"/>
  <c r="L1099" i="35" l="1"/>
  <c r="J1099" i="35"/>
  <c r="G1100" i="35"/>
  <c r="F1100" i="35"/>
  <c r="K1099" i="35"/>
  <c r="I1099" i="35"/>
  <c r="L1097" i="28"/>
  <c r="J1097" i="28"/>
  <c r="G1098" i="28"/>
  <c r="I1098" i="30"/>
  <c r="K1098" i="30"/>
  <c r="F1099" i="30"/>
  <c r="J1099" i="33"/>
  <c r="L1099" i="33"/>
  <c r="G1100" i="33"/>
  <c r="L1099" i="30"/>
  <c r="J1099" i="30"/>
  <c r="G1100" i="30"/>
  <c r="I1097" i="28"/>
  <c r="F1098" i="28"/>
  <c r="K1097" i="28"/>
  <c r="J1100" i="42"/>
  <c r="G1101" i="42"/>
  <c r="L1100" i="42"/>
  <c r="I1097" i="33"/>
  <c r="F1098" i="33"/>
  <c r="K1097" i="33"/>
  <c r="I1098" i="42"/>
  <c r="K1098" i="42"/>
  <c r="F1099" i="42"/>
  <c r="J1100" i="35" l="1"/>
  <c r="L1100" i="35"/>
  <c r="G1101" i="35"/>
  <c r="F1101" i="35"/>
  <c r="I1100" i="35"/>
  <c r="K1100" i="35"/>
  <c r="L1100" i="30"/>
  <c r="J1100" i="30"/>
  <c r="G1101" i="30"/>
  <c r="I1098" i="33"/>
  <c r="K1098" i="33"/>
  <c r="F1099" i="33"/>
  <c r="L1098" i="28"/>
  <c r="J1098" i="28"/>
  <c r="G1099" i="28"/>
  <c r="I1098" i="28"/>
  <c r="F1099" i="28"/>
  <c r="K1098" i="28"/>
  <c r="I1099" i="30"/>
  <c r="K1099" i="30"/>
  <c r="F1100" i="30"/>
  <c r="I1099" i="42"/>
  <c r="K1099" i="42"/>
  <c r="F1100" i="42"/>
  <c r="J1101" i="42"/>
  <c r="L1101" i="42"/>
  <c r="G1102" i="42"/>
  <c r="G1101" i="33"/>
  <c r="J1100" i="33"/>
  <c r="L1100" i="33"/>
  <c r="L1101" i="35" l="1"/>
  <c r="J1101" i="35"/>
  <c r="G1102" i="35"/>
  <c r="F1102" i="35"/>
  <c r="I1101" i="35"/>
  <c r="K1101" i="35"/>
  <c r="I1100" i="30"/>
  <c r="K1100" i="30"/>
  <c r="F1101" i="30"/>
  <c r="I1099" i="28"/>
  <c r="F1100" i="28"/>
  <c r="K1099" i="28"/>
  <c r="J1101" i="30"/>
  <c r="L1101" i="30"/>
  <c r="G1102" i="30"/>
  <c r="I1100" i="42"/>
  <c r="F1101" i="42"/>
  <c r="K1100" i="42"/>
  <c r="K1099" i="33"/>
  <c r="I1099" i="33"/>
  <c r="F1100" i="33"/>
  <c r="J1101" i="33"/>
  <c r="G1102" i="33"/>
  <c r="L1101" i="33"/>
  <c r="L1102" i="42"/>
  <c r="J1102" i="42"/>
  <c r="G1103" i="42"/>
  <c r="J1099" i="28"/>
  <c r="L1099" i="28"/>
  <c r="G1100" i="28"/>
  <c r="J1102" i="35" l="1"/>
  <c r="G1103" i="35"/>
  <c r="L1102" i="35"/>
  <c r="F1103" i="35"/>
  <c r="I1102" i="35"/>
  <c r="K1102" i="35"/>
  <c r="F1101" i="33"/>
  <c r="I1100" i="33"/>
  <c r="K1100" i="33"/>
  <c r="I1101" i="42"/>
  <c r="F1102" i="42"/>
  <c r="K1101" i="42"/>
  <c r="I1101" i="30"/>
  <c r="F1102" i="30"/>
  <c r="K1101" i="30"/>
  <c r="J1100" i="28"/>
  <c r="L1100" i="28"/>
  <c r="G1101" i="28"/>
  <c r="J1103" i="42"/>
  <c r="G1104" i="42"/>
  <c r="L1103" i="42"/>
  <c r="G1103" i="33"/>
  <c r="J1102" i="33"/>
  <c r="L1102" i="33"/>
  <c r="J1102" i="30"/>
  <c r="L1102" i="30"/>
  <c r="G1103" i="30"/>
  <c r="I1100" i="28"/>
  <c r="F1101" i="28"/>
  <c r="K1100" i="28"/>
  <c r="F1104" i="35" l="1"/>
  <c r="K1103" i="35"/>
  <c r="I1103" i="35"/>
  <c r="L1103" i="35"/>
  <c r="J1103" i="35"/>
  <c r="G1104" i="35"/>
  <c r="L1101" i="28"/>
  <c r="J1101" i="28"/>
  <c r="G1102" i="28"/>
  <c r="I1102" i="30"/>
  <c r="K1102" i="30"/>
  <c r="F1103" i="30"/>
  <c r="I1101" i="28"/>
  <c r="F1102" i="28"/>
  <c r="K1101" i="28"/>
  <c r="J1104" i="42"/>
  <c r="L1104" i="42"/>
  <c r="G1105" i="42"/>
  <c r="J1103" i="33"/>
  <c r="G1104" i="33"/>
  <c r="L1103" i="33"/>
  <c r="L1103" i="30"/>
  <c r="J1103" i="30"/>
  <c r="G1104" i="30"/>
  <c r="I1102" i="42"/>
  <c r="K1102" i="42"/>
  <c r="F1103" i="42"/>
  <c r="I1101" i="33"/>
  <c r="F1102" i="33"/>
  <c r="K1101" i="33"/>
  <c r="J1104" i="35" l="1"/>
  <c r="L1104" i="35"/>
  <c r="G1105" i="35"/>
  <c r="F1105" i="35"/>
  <c r="I1104" i="35"/>
  <c r="K1104" i="35"/>
  <c r="J1105" i="42"/>
  <c r="L1105" i="42"/>
  <c r="G1106" i="42"/>
  <c r="I1102" i="28"/>
  <c r="F1103" i="28"/>
  <c r="K1102" i="28"/>
  <c r="I1102" i="33"/>
  <c r="F1103" i="33"/>
  <c r="K1102" i="33"/>
  <c r="L1102" i="28"/>
  <c r="J1102" i="28"/>
  <c r="G1103" i="28"/>
  <c r="L1104" i="30"/>
  <c r="J1104" i="30"/>
  <c r="G1105" i="30"/>
  <c r="I1103" i="30"/>
  <c r="K1103" i="30"/>
  <c r="F1104" i="30"/>
  <c r="G1105" i="33"/>
  <c r="J1104" i="33"/>
  <c r="L1104" i="33"/>
  <c r="K1103" i="42"/>
  <c r="I1103" i="42"/>
  <c r="F1104" i="42"/>
  <c r="L1105" i="35" l="1"/>
  <c r="J1105" i="35"/>
  <c r="G1106" i="35"/>
  <c r="F1106" i="35"/>
  <c r="I1105" i="35"/>
  <c r="K1105" i="35"/>
  <c r="J1103" i="28"/>
  <c r="L1103" i="28"/>
  <c r="G1104" i="28"/>
  <c r="K1103" i="33"/>
  <c r="I1103" i="33"/>
  <c r="F1104" i="33"/>
  <c r="J1105" i="30"/>
  <c r="L1105" i="30"/>
  <c r="G1106" i="30"/>
  <c r="L1106" i="42"/>
  <c r="J1106" i="42"/>
  <c r="G1107" i="42"/>
  <c r="I1104" i="42"/>
  <c r="F1105" i="42"/>
  <c r="K1104" i="42"/>
  <c r="I1104" i="30"/>
  <c r="K1104" i="30"/>
  <c r="F1105" i="30"/>
  <c r="J1105" i="33"/>
  <c r="G1106" i="33"/>
  <c r="L1105" i="33"/>
  <c r="I1103" i="28"/>
  <c r="F1104" i="28"/>
  <c r="K1103" i="28"/>
  <c r="J1106" i="35" l="1"/>
  <c r="L1106" i="35"/>
  <c r="G1107" i="35"/>
  <c r="F1107" i="35"/>
  <c r="I1106" i="35"/>
  <c r="K1106" i="35"/>
  <c r="J1107" i="42"/>
  <c r="L1107" i="42"/>
  <c r="G1108" i="42"/>
  <c r="I1104" i="28"/>
  <c r="F1105" i="28"/>
  <c r="K1104" i="28"/>
  <c r="J1104" i="28"/>
  <c r="L1104" i="28"/>
  <c r="G1105" i="28"/>
  <c r="I1105" i="42"/>
  <c r="F1106" i="42"/>
  <c r="K1105" i="42"/>
  <c r="F1105" i="33"/>
  <c r="I1104" i="33"/>
  <c r="K1104" i="33"/>
  <c r="G1107" i="33"/>
  <c r="J1106" i="33"/>
  <c r="L1106" i="33"/>
  <c r="I1105" i="30"/>
  <c r="F1106" i="30"/>
  <c r="K1105" i="30"/>
  <c r="J1106" i="30"/>
  <c r="L1106" i="30"/>
  <c r="G1107" i="30"/>
  <c r="L1107" i="35" l="1"/>
  <c r="J1107" i="35"/>
  <c r="G1108" i="35"/>
  <c r="F1108" i="35"/>
  <c r="K1107" i="35"/>
  <c r="I1107" i="35"/>
  <c r="L1107" i="30"/>
  <c r="J1107" i="30"/>
  <c r="G1108" i="30"/>
  <c r="J1107" i="33"/>
  <c r="L1107" i="33"/>
  <c r="G1108" i="33"/>
  <c r="I1106" i="42"/>
  <c r="K1106" i="42"/>
  <c r="F1107" i="42"/>
  <c r="J1108" i="42"/>
  <c r="G1109" i="42"/>
  <c r="L1108" i="42"/>
  <c r="I1106" i="30"/>
  <c r="K1106" i="30"/>
  <c r="F1107" i="30"/>
  <c r="I1105" i="33"/>
  <c r="F1106" i="33"/>
  <c r="K1105" i="33"/>
  <c r="L1105" i="28"/>
  <c r="J1105" i="28"/>
  <c r="G1106" i="28"/>
  <c r="I1105" i="28"/>
  <c r="F1106" i="28"/>
  <c r="K1105" i="28"/>
  <c r="J1108" i="35" l="1"/>
  <c r="L1108" i="35"/>
  <c r="G1109" i="35"/>
  <c r="F1109" i="35"/>
  <c r="I1108" i="35"/>
  <c r="K1108" i="35"/>
  <c r="I1107" i="30"/>
  <c r="K1107" i="30"/>
  <c r="F1108" i="30"/>
  <c r="J1109" i="42"/>
  <c r="L1109" i="42"/>
  <c r="G1110" i="42"/>
  <c r="L1108" i="30"/>
  <c r="J1108" i="30"/>
  <c r="G1109" i="30"/>
  <c r="G1109" i="33"/>
  <c r="J1108" i="33"/>
  <c r="L1108" i="33"/>
  <c r="I1106" i="28"/>
  <c r="F1107" i="28"/>
  <c r="K1106" i="28"/>
  <c r="L1106" i="28"/>
  <c r="J1106" i="28"/>
  <c r="G1107" i="28"/>
  <c r="I1106" i="33"/>
  <c r="F1107" i="33"/>
  <c r="K1106" i="33"/>
  <c r="I1107" i="42"/>
  <c r="F1108" i="42"/>
  <c r="K1107" i="42"/>
  <c r="F1110" i="35" l="1"/>
  <c r="I1109" i="35"/>
  <c r="K1109" i="35"/>
  <c r="L1109" i="35"/>
  <c r="J1109" i="35"/>
  <c r="G1110" i="35"/>
  <c r="K1107" i="33"/>
  <c r="I1107" i="33"/>
  <c r="F1108" i="33"/>
  <c r="I1108" i="42"/>
  <c r="F1109" i="42"/>
  <c r="K1108" i="42"/>
  <c r="I1108" i="30"/>
  <c r="K1108" i="30"/>
  <c r="F1109" i="30"/>
  <c r="I1107" i="28"/>
  <c r="F1108" i="28"/>
  <c r="K1107" i="28"/>
  <c r="J1109" i="33"/>
  <c r="G1110" i="33"/>
  <c r="L1109" i="33"/>
  <c r="L1110" i="42"/>
  <c r="J1110" i="42"/>
  <c r="G1111" i="42"/>
  <c r="J1107" i="28"/>
  <c r="L1107" i="28"/>
  <c r="G1108" i="28"/>
  <c r="J1109" i="30"/>
  <c r="L1109" i="30"/>
  <c r="G1110" i="30"/>
  <c r="J1110" i="35" l="1"/>
  <c r="L1110" i="35"/>
  <c r="G1111" i="35"/>
  <c r="F1111" i="35"/>
  <c r="I1110" i="35"/>
  <c r="K1110" i="35"/>
  <c r="J1110" i="30"/>
  <c r="L1110" i="30"/>
  <c r="G1111" i="30"/>
  <c r="I1108" i="28"/>
  <c r="F1109" i="28"/>
  <c r="K1108" i="28"/>
  <c r="F1109" i="33"/>
  <c r="I1108" i="33"/>
  <c r="K1108" i="33"/>
  <c r="G1111" i="33"/>
  <c r="J1110" i="33"/>
  <c r="L1110" i="33"/>
  <c r="J1111" i="42"/>
  <c r="G1112" i="42"/>
  <c r="L1111" i="42"/>
  <c r="J1108" i="28"/>
  <c r="L1108" i="28"/>
  <c r="G1109" i="28"/>
  <c r="I1109" i="30"/>
  <c r="F1110" i="30"/>
  <c r="K1109" i="30"/>
  <c r="I1109" i="42"/>
  <c r="K1109" i="42"/>
  <c r="F1110" i="42"/>
  <c r="L1111" i="35" l="1"/>
  <c r="J1111" i="35"/>
  <c r="G1112" i="35"/>
  <c r="F1112" i="35"/>
  <c r="K1111" i="35"/>
  <c r="I1111" i="35"/>
  <c r="I1110" i="30"/>
  <c r="K1110" i="30"/>
  <c r="F1111" i="30"/>
  <c r="I1109" i="33"/>
  <c r="F1110" i="33"/>
  <c r="K1109" i="33"/>
  <c r="L1111" i="30"/>
  <c r="J1111" i="30"/>
  <c r="G1112" i="30"/>
  <c r="J1112" i="42"/>
  <c r="G1113" i="42"/>
  <c r="L1112" i="42"/>
  <c r="J1111" i="33"/>
  <c r="G1112" i="33"/>
  <c r="L1111" i="33"/>
  <c r="I1110" i="42"/>
  <c r="K1110" i="42"/>
  <c r="F1111" i="42"/>
  <c r="L1109" i="28"/>
  <c r="J1109" i="28"/>
  <c r="G1110" i="28"/>
  <c r="I1109" i="28"/>
  <c r="F1110" i="28"/>
  <c r="K1109" i="28"/>
  <c r="F1113" i="35" l="1"/>
  <c r="I1112" i="35"/>
  <c r="K1112" i="35"/>
  <c r="J1112" i="35"/>
  <c r="L1112" i="35"/>
  <c r="G1113" i="35"/>
  <c r="I1110" i="28"/>
  <c r="F1111" i="28"/>
  <c r="K1110" i="28"/>
  <c r="J1113" i="42"/>
  <c r="L1113" i="42"/>
  <c r="G1114" i="42"/>
  <c r="I1111" i="30"/>
  <c r="K1111" i="30"/>
  <c r="F1112" i="30"/>
  <c r="I1111" i="42"/>
  <c r="K1111" i="42"/>
  <c r="F1112" i="42"/>
  <c r="G1113" i="33"/>
  <c r="J1112" i="33"/>
  <c r="L1112" i="33"/>
  <c r="L1110" i="28"/>
  <c r="J1110" i="28"/>
  <c r="G1111" i="28"/>
  <c r="L1112" i="30"/>
  <c r="J1112" i="30"/>
  <c r="G1113" i="30"/>
  <c r="I1110" i="33"/>
  <c r="F1111" i="33"/>
  <c r="K1110" i="33"/>
  <c r="L1113" i="35" l="1"/>
  <c r="J1113" i="35"/>
  <c r="G1114" i="35"/>
  <c r="F1114" i="35"/>
  <c r="I1113" i="35"/>
  <c r="K1113" i="35"/>
  <c r="I1112" i="42"/>
  <c r="K1112" i="42"/>
  <c r="F1113" i="42"/>
  <c r="K1111" i="33"/>
  <c r="I1111" i="33"/>
  <c r="F1112" i="33"/>
  <c r="L1114" i="42"/>
  <c r="J1114" i="42"/>
  <c r="G1115" i="42"/>
  <c r="I1111" i="28"/>
  <c r="F1112" i="28"/>
  <c r="K1111" i="28"/>
  <c r="J1111" i="28"/>
  <c r="L1111" i="28"/>
  <c r="G1112" i="28"/>
  <c r="J1113" i="30"/>
  <c r="L1113" i="30"/>
  <c r="G1114" i="30"/>
  <c r="J1113" i="33"/>
  <c r="G1114" i="33"/>
  <c r="L1113" i="33"/>
  <c r="I1112" i="30"/>
  <c r="K1112" i="30"/>
  <c r="F1113" i="30"/>
  <c r="J1114" i="35" l="1"/>
  <c r="L1114" i="35"/>
  <c r="G1115" i="35"/>
  <c r="F1115" i="35"/>
  <c r="I1114" i="35"/>
  <c r="K1114" i="35"/>
  <c r="G1115" i="33"/>
  <c r="J1114" i="33"/>
  <c r="L1114" i="33"/>
  <c r="I1112" i="28"/>
  <c r="F1113" i="28"/>
  <c r="K1112" i="28"/>
  <c r="I1113" i="42"/>
  <c r="F1114" i="42"/>
  <c r="K1113" i="42"/>
  <c r="I1113" i="30"/>
  <c r="F1114" i="30"/>
  <c r="K1113" i="30"/>
  <c r="L1114" i="30"/>
  <c r="J1114" i="30"/>
  <c r="G1115" i="30"/>
  <c r="F1113" i="33"/>
  <c r="I1112" i="33"/>
  <c r="K1112" i="33"/>
  <c r="J1112" i="28"/>
  <c r="L1112" i="28"/>
  <c r="G1113" i="28"/>
  <c r="J1115" i="42"/>
  <c r="L1115" i="42"/>
  <c r="L1115" i="35" l="1"/>
  <c r="J1115" i="35"/>
  <c r="G1116" i="35"/>
  <c r="F1116" i="35"/>
  <c r="K1115" i="35"/>
  <c r="I1115" i="35"/>
  <c r="I1114" i="42"/>
  <c r="K1114" i="42"/>
  <c r="F1115" i="42"/>
  <c r="AB7" i="42"/>
  <c r="AB3" i="42"/>
  <c r="AC3" i="42" s="1"/>
  <c r="AB6" i="42"/>
  <c r="AB5" i="42"/>
  <c r="AB4" i="42"/>
  <c r="AB11" i="42"/>
  <c r="AB8" i="42"/>
  <c r="AB9" i="42"/>
  <c r="AB10" i="42"/>
  <c r="AB12" i="42"/>
  <c r="AB14" i="42"/>
  <c r="AB13" i="42"/>
  <c r="AB15" i="42"/>
  <c r="AB16" i="42"/>
  <c r="AB17" i="42"/>
  <c r="L1115" i="30"/>
  <c r="J1115" i="30"/>
  <c r="G1116" i="30"/>
  <c r="I1114" i="30"/>
  <c r="K1114" i="30"/>
  <c r="F1115" i="30"/>
  <c r="I1113" i="33"/>
  <c r="F1114" i="33"/>
  <c r="K1113" i="33"/>
  <c r="L1113" i="28"/>
  <c r="J1113" i="28"/>
  <c r="G1114" i="28"/>
  <c r="I1113" i="28"/>
  <c r="F1114" i="28"/>
  <c r="K1113" i="28"/>
  <c r="J1115" i="33"/>
  <c r="L1115" i="33"/>
  <c r="G1116" i="33"/>
  <c r="J1116" i="35" l="1"/>
  <c r="L1116" i="35"/>
  <c r="G1117" i="35"/>
  <c r="F1117" i="35"/>
  <c r="I1116" i="35"/>
  <c r="K1116" i="35"/>
  <c r="L1114" i="28"/>
  <c r="J1114" i="28"/>
  <c r="G1115" i="28"/>
  <c r="I1114" i="33"/>
  <c r="K1114" i="33"/>
  <c r="F1115" i="33"/>
  <c r="L1116" i="30"/>
  <c r="J1116" i="30"/>
  <c r="G1117" i="30"/>
  <c r="G1117" i="33"/>
  <c r="J1116" i="33"/>
  <c r="L1116" i="33"/>
  <c r="I1114" i="28"/>
  <c r="F1115" i="28"/>
  <c r="K1114" i="28"/>
  <c r="I1115" i="30"/>
  <c r="K1115" i="30"/>
  <c r="F1116" i="30"/>
  <c r="I1115" i="42"/>
  <c r="K1115" i="42"/>
  <c r="AD3" i="42"/>
  <c r="AC4" i="42"/>
  <c r="L1117" i="35" l="1"/>
  <c r="J1117" i="35"/>
  <c r="G1118" i="35"/>
  <c r="F1118" i="35"/>
  <c r="I1117" i="35"/>
  <c r="K1117" i="35"/>
  <c r="AC5" i="42"/>
  <c r="AD4" i="42"/>
  <c r="Y4" i="42"/>
  <c r="Y6" i="42"/>
  <c r="Y5" i="42"/>
  <c r="Y3" i="42"/>
  <c r="Z3" i="42" s="1"/>
  <c r="Y7" i="42"/>
  <c r="Y8" i="42"/>
  <c r="Y9" i="42"/>
  <c r="Y10" i="42"/>
  <c r="Y11" i="42"/>
  <c r="Y12" i="42"/>
  <c r="Y13" i="42"/>
  <c r="Y16" i="42"/>
  <c r="Y17" i="42"/>
  <c r="Y15" i="42"/>
  <c r="Y14" i="42"/>
  <c r="J1115" i="28"/>
  <c r="L1115" i="28"/>
  <c r="G1116" i="28"/>
  <c r="I1115" i="28"/>
  <c r="F1116" i="28"/>
  <c r="K1115" i="28"/>
  <c r="J1117" i="33"/>
  <c r="G1118" i="33"/>
  <c r="L1117" i="33"/>
  <c r="K1115" i="33"/>
  <c r="I1115" i="33"/>
  <c r="F1116" i="33"/>
  <c r="I1116" i="30"/>
  <c r="F1117" i="30"/>
  <c r="K1116" i="30"/>
  <c r="J1117" i="30"/>
  <c r="L1117" i="30"/>
  <c r="G1118" i="30"/>
  <c r="J1118" i="35" l="1"/>
  <c r="L1118" i="35"/>
  <c r="G1119" i="35"/>
  <c r="F1119" i="35"/>
  <c r="I1118" i="35"/>
  <c r="K1118" i="35"/>
  <c r="F1117" i="33"/>
  <c r="I1116" i="33"/>
  <c r="K1116" i="33"/>
  <c r="G1119" i="33"/>
  <c r="J1118" i="33"/>
  <c r="L1118" i="33"/>
  <c r="J1116" i="28"/>
  <c r="L1116" i="28"/>
  <c r="G1117" i="28"/>
  <c r="L1118" i="30"/>
  <c r="J1118" i="30"/>
  <c r="G1119" i="30"/>
  <c r="I1117" i="30"/>
  <c r="K1117" i="30"/>
  <c r="F1118" i="30"/>
  <c r="I1116" i="28"/>
  <c r="F1117" i="28"/>
  <c r="K1116" i="28"/>
  <c r="AA3" i="42"/>
  <c r="Z4" i="42"/>
  <c r="AC6" i="42"/>
  <c r="AD5" i="42"/>
  <c r="L1119" i="35" l="1"/>
  <c r="J1119" i="35"/>
  <c r="G1120" i="35"/>
  <c r="F1120" i="35"/>
  <c r="K1119" i="35"/>
  <c r="I1119" i="35"/>
  <c r="L1119" i="30"/>
  <c r="J1119" i="30"/>
  <c r="G1120" i="30"/>
  <c r="J1119" i="33"/>
  <c r="G1120" i="33"/>
  <c r="L1119" i="33"/>
  <c r="AA4" i="42"/>
  <c r="Z5" i="42"/>
  <c r="I1118" i="30"/>
  <c r="K1118" i="30"/>
  <c r="F1119" i="30"/>
  <c r="AD6" i="42"/>
  <c r="AC7" i="42"/>
  <c r="I1117" i="28"/>
  <c r="F1118" i="28"/>
  <c r="K1117" i="28"/>
  <c r="L1117" i="28"/>
  <c r="J1117" i="28"/>
  <c r="G1118" i="28"/>
  <c r="I1117" i="33"/>
  <c r="F1118" i="33"/>
  <c r="K1117" i="33"/>
  <c r="J1120" i="35" l="1"/>
  <c r="G1121" i="35"/>
  <c r="L1120" i="35"/>
  <c r="F1121" i="35"/>
  <c r="I1120" i="35"/>
  <c r="K1120" i="35"/>
  <c r="AA5" i="42"/>
  <c r="Z6" i="42"/>
  <c r="I1118" i="28"/>
  <c r="F1119" i="28"/>
  <c r="K1118" i="28"/>
  <c r="I1119" i="30"/>
  <c r="K1119" i="30"/>
  <c r="F1120" i="30"/>
  <c r="J1120" i="30"/>
  <c r="L1120" i="30"/>
  <c r="G1121" i="30"/>
  <c r="L1118" i="28"/>
  <c r="J1118" i="28"/>
  <c r="G1119" i="28"/>
  <c r="I1118" i="33"/>
  <c r="F1119" i="33"/>
  <c r="K1118" i="33"/>
  <c r="AD7" i="42"/>
  <c r="AC8" i="42"/>
  <c r="G1121" i="33"/>
  <c r="J1120" i="33"/>
  <c r="L1120" i="33"/>
  <c r="L1121" i="35" l="1"/>
  <c r="J1121" i="35"/>
  <c r="G1122" i="35"/>
  <c r="F1122" i="35"/>
  <c r="I1121" i="35"/>
  <c r="K1121" i="35"/>
  <c r="K1119" i="33"/>
  <c r="I1119" i="33"/>
  <c r="F1120" i="33"/>
  <c r="I1120" i="30"/>
  <c r="F1121" i="30"/>
  <c r="K1120" i="30"/>
  <c r="I1119" i="28"/>
  <c r="F1120" i="28"/>
  <c r="K1119" i="28"/>
  <c r="J1121" i="30"/>
  <c r="L1121" i="30"/>
  <c r="G1122" i="30"/>
  <c r="AC9" i="42"/>
  <c r="AD8" i="42"/>
  <c r="Z7" i="42"/>
  <c r="AA6" i="42"/>
  <c r="J1121" i="33"/>
  <c r="G1122" i="33"/>
  <c r="L1121" i="33"/>
  <c r="J1119" i="28"/>
  <c r="L1119" i="28"/>
  <c r="G1120" i="28"/>
  <c r="F1123" i="35" l="1"/>
  <c r="I1122" i="35"/>
  <c r="K1122" i="35"/>
  <c r="J1122" i="35"/>
  <c r="L1122" i="35"/>
  <c r="G1123" i="35"/>
  <c r="L1122" i="30"/>
  <c r="J1122" i="30"/>
  <c r="G1123" i="30"/>
  <c r="I1120" i="28"/>
  <c r="F1121" i="28"/>
  <c r="K1120" i="28"/>
  <c r="AA7" i="42"/>
  <c r="Z8" i="42"/>
  <c r="F1121" i="33"/>
  <c r="I1120" i="33"/>
  <c r="K1120" i="33"/>
  <c r="G1123" i="33"/>
  <c r="J1122" i="33"/>
  <c r="L1122" i="33"/>
  <c r="J1120" i="28"/>
  <c r="L1120" i="28"/>
  <c r="G1121" i="28"/>
  <c r="AC10" i="42"/>
  <c r="AD9" i="42"/>
  <c r="I1121" i="30"/>
  <c r="K1121" i="30"/>
  <c r="F1122" i="30"/>
  <c r="G1124" i="35" l="1"/>
  <c r="J1123" i="35"/>
  <c r="L1123" i="35"/>
  <c r="F1124" i="35"/>
  <c r="K1123" i="35"/>
  <c r="I1123" i="35"/>
  <c r="J1123" i="33"/>
  <c r="L1123" i="33"/>
  <c r="G1124" i="33"/>
  <c r="AA8" i="42"/>
  <c r="Z9" i="42"/>
  <c r="L1123" i="30"/>
  <c r="J1123" i="30"/>
  <c r="G1124" i="30"/>
  <c r="AD10" i="42"/>
  <c r="AC11" i="42"/>
  <c r="I1122" i="30"/>
  <c r="K1122" i="30"/>
  <c r="F1123" i="30"/>
  <c r="L1121" i="28"/>
  <c r="J1121" i="28"/>
  <c r="G1122" i="28"/>
  <c r="I1121" i="33"/>
  <c r="F1122" i="33"/>
  <c r="K1121" i="33"/>
  <c r="I1121" i="28"/>
  <c r="F1122" i="28"/>
  <c r="K1121" i="28"/>
  <c r="F1125" i="35" l="1"/>
  <c r="I1124" i="35"/>
  <c r="K1124" i="35"/>
  <c r="J1124" i="35"/>
  <c r="L1124" i="35"/>
  <c r="G1125" i="35"/>
  <c r="L1122" i="28"/>
  <c r="J1122" i="28"/>
  <c r="G1123" i="28"/>
  <c r="J1124" i="30"/>
  <c r="L1124" i="30"/>
  <c r="G1125" i="30"/>
  <c r="G1125" i="33"/>
  <c r="J1124" i="33"/>
  <c r="L1124" i="33"/>
  <c r="I1122" i="33"/>
  <c r="F1123" i="33"/>
  <c r="K1122" i="33"/>
  <c r="AD11" i="42"/>
  <c r="AC12" i="42"/>
  <c r="I1122" i="28"/>
  <c r="F1123" i="28"/>
  <c r="K1122" i="28"/>
  <c r="I1123" i="30"/>
  <c r="F1124" i="30"/>
  <c r="K1123" i="30"/>
  <c r="Z10" i="42"/>
  <c r="AA9" i="42"/>
  <c r="L1125" i="35" l="1"/>
  <c r="G1126" i="35"/>
  <c r="J1125" i="35"/>
  <c r="F1126" i="35"/>
  <c r="I1125" i="35"/>
  <c r="K1125" i="35"/>
  <c r="I1123" i="28"/>
  <c r="F1124" i="28"/>
  <c r="K1123" i="28"/>
  <c r="K1123" i="33"/>
  <c r="I1123" i="33"/>
  <c r="F1124" i="33"/>
  <c r="J1125" i="33"/>
  <c r="G1126" i="33"/>
  <c r="L1125" i="33"/>
  <c r="J1123" i="28"/>
  <c r="L1123" i="28"/>
  <c r="G1124" i="28"/>
  <c r="I1124" i="30"/>
  <c r="F1125" i="30"/>
  <c r="K1124" i="30"/>
  <c r="AD12" i="42"/>
  <c r="AC13" i="42"/>
  <c r="J1125" i="30"/>
  <c r="L1125" i="30"/>
  <c r="G1126" i="30"/>
  <c r="Z11" i="42"/>
  <c r="AA10" i="42"/>
  <c r="J1126" i="35" l="1"/>
  <c r="L1126" i="35"/>
  <c r="G1127" i="35"/>
  <c r="F1127" i="35"/>
  <c r="I1126" i="35"/>
  <c r="K1126" i="35"/>
  <c r="L1126" i="30"/>
  <c r="J1126" i="30"/>
  <c r="G1127" i="30"/>
  <c r="G1127" i="33"/>
  <c r="J1126" i="33"/>
  <c r="L1126" i="33"/>
  <c r="J1124" i="28"/>
  <c r="L1124" i="28"/>
  <c r="G1125" i="28"/>
  <c r="F1125" i="33"/>
  <c r="I1124" i="33"/>
  <c r="K1124" i="33"/>
  <c r="I1124" i="28"/>
  <c r="F1125" i="28"/>
  <c r="K1124" i="28"/>
  <c r="I1125" i="30"/>
  <c r="K1125" i="30"/>
  <c r="F1126" i="30"/>
  <c r="Z12" i="42"/>
  <c r="AA11" i="42"/>
  <c r="AC14" i="42"/>
  <c r="AD13" i="42"/>
  <c r="L1127" i="35" l="1"/>
  <c r="G1128" i="35"/>
  <c r="J1127" i="35"/>
  <c r="F1128" i="35"/>
  <c r="K1127" i="35"/>
  <c r="I1127" i="35"/>
  <c r="J1127" i="33"/>
  <c r="G1128" i="33"/>
  <c r="L1127" i="33"/>
  <c r="AA12" i="42"/>
  <c r="Z13" i="42"/>
  <c r="L1127" i="30"/>
  <c r="J1127" i="30"/>
  <c r="G1128" i="30"/>
  <c r="I1125" i="28"/>
  <c r="F1126" i="28"/>
  <c r="K1125" i="28"/>
  <c r="I1125" i="33"/>
  <c r="F1126" i="33"/>
  <c r="K1125" i="33"/>
  <c r="I1126" i="30"/>
  <c r="K1126" i="30"/>
  <c r="F1127" i="30"/>
  <c r="AC15" i="42"/>
  <c r="AD14" i="42"/>
  <c r="L1125" i="28"/>
  <c r="J1125" i="28"/>
  <c r="G1126" i="28"/>
  <c r="F1129" i="35" l="1"/>
  <c r="I1128" i="35"/>
  <c r="K1128" i="35"/>
  <c r="J1128" i="35"/>
  <c r="L1128" i="35"/>
  <c r="G1129" i="35"/>
  <c r="J1128" i="30"/>
  <c r="L1128" i="30"/>
  <c r="G1129" i="30"/>
  <c r="L1126" i="28"/>
  <c r="J1126" i="28"/>
  <c r="G1127" i="28"/>
  <c r="I1126" i="28"/>
  <c r="F1127" i="28"/>
  <c r="K1126" i="28"/>
  <c r="G1129" i="33"/>
  <c r="J1128" i="33"/>
  <c r="L1128" i="33"/>
  <c r="AC16" i="42"/>
  <c r="AD15" i="42"/>
  <c r="I1127" i="30"/>
  <c r="K1127" i="30"/>
  <c r="F1128" i="30"/>
  <c r="I1126" i="33"/>
  <c r="F1127" i="33"/>
  <c r="K1126" i="33"/>
  <c r="AA13" i="42"/>
  <c r="Z14" i="42"/>
  <c r="L1129" i="35" l="1"/>
  <c r="G1130" i="35"/>
  <c r="J1129" i="35"/>
  <c r="F1130" i="35"/>
  <c r="I1129" i="35"/>
  <c r="K1129" i="35"/>
  <c r="I1127" i="28"/>
  <c r="F1128" i="28"/>
  <c r="K1127" i="28"/>
  <c r="J1129" i="30"/>
  <c r="L1129" i="30"/>
  <c r="G1130" i="30"/>
  <c r="J1129" i="33"/>
  <c r="G1130" i="33"/>
  <c r="L1129" i="33"/>
  <c r="J1127" i="28"/>
  <c r="L1127" i="28"/>
  <c r="G1128" i="28"/>
  <c r="K1127" i="33"/>
  <c r="I1127" i="33"/>
  <c r="F1128" i="33"/>
  <c r="AA14" i="42"/>
  <c r="Z15" i="42"/>
  <c r="I1128" i="30"/>
  <c r="F1129" i="30"/>
  <c r="K1128" i="30"/>
  <c r="AD16" i="42"/>
  <c r="AC17" i="42"/>
  <c r="AD17" i="42" s="1"/>
  <c r="J1130" i="35" l="1"/>
  <c r="L1130" i="35"/>
  <c r="G1131" i="35"/>
  <c r="F1131" i="35"/>
  <c r="I1130" i="35"/>
  <c r="K1130" i="35"/>
  <c r="J1128" i="28"/>
  <c r="L1128" i="28"/>
  <c r="G1129" i="28"/>
  <c r="G1131" i="33"/>
  <c r="J1130" i="33"/>
  <c r="L1130" i="33"/>
  <c r="I1129" i="30"/>
  <c r="K1129" i="30"/>
  <c r="F1130" i="30"/>
  <c r="F1129" i="33"/>
  <c r="I1128" i="33"/>
  <c r="K1128" i="33"/>
  <c r="L1130" i="30"/>
  <c r="J1130" i="30"/>
  <c r="G1131" i="30"/>
  <c r="I1128" i="28"/>
  <c r="F1129" i="28"/>
  <c r="K1128" i="28"/>
  <c r="AA15" i="42"/>
  <c r="Z16" i="42"/>
  <c r="L1131" i="35" l="1"/>
  <c r="G1132" i="35"/>
  <c r="J1131" i="35"/>
  <c r="F1132" i="35"/>
  <c r="K1131" i="35"/>
  <c r="I1131" i="35"/>
  <c r="J1131" i="33"/>
  <c r="L1131" i="33"/>
  <c r="G1132" i="33"/>
  <c r="L1131" i="30"/>
  <c r="J1131" i="30"/>
  <c r="G1132" i="30"/>
  <c r="L1129" i="28"/>
  <c r="J1129" i="28"/>
  <c r="G1130" i="28"/>
  <c r="Z17" i="42"/>
  <c r="AA17" i="42" s="1"/>
  <c r="AA16" i="42"/>
  <c r="I1129" i="33"/>
  <c r="F1130" i="33"/>
  <c r="K1129" i="33"/>
  <c r="I1129" i="28"/>
  <c r="F1130" i="28"/>
  <c r="K1129" i="28"/>
  <c r="I1130" i="30"/>
  <c r="K1130" i="30"/>
  <c r="F1131" i="30"/>
  <c r="F1133" i="35" l="1"/>
  <c r="I1132" i="35"/>
  <c r="K1132" i="35"/>
  <c r="J1132" i="35"/>
  <c r="L1132" i="35"/>
  <c r="G1133" i="35"/>
  <c r="I1130" i="28"/>
  <c r="F1131" i="28"/>
  <c r="K1130" i="28"/>
  <c r="I1131" i="30"/>
  <c r="F1132" i="30"/>
  <c r="K1131" i="30"/>
  <c r="G1133" i="33"/>
  <c r="J1132" i="33"/>
  <c r="L1132" i="33"/>
  <c r="J1132" i="30"/>
  <c r="L1132" i="30"/>
  <c r="G1133" i="30"/>
  <c r="I1130" i="33"/>
  <c r="K1130" i="33"/>
  <c r="F1131" i="33"/>
  <c r="L1130" i="28"/>
  <c r="J1130" i="28"/>
  <c r="G1131" i="28"/>
  <c r="L1133" i="35" l="1"/>
  <c r="G1134" i="35"/>
  <c r="J1133" i="35"/>
  <c r="F1134" i="35"/>
  <c r="I1133" i="35"/>
  <c r="K1133" i="35"/>
  <c r="J1133" i="30"/>
  <c r="L1133" i="30"/>
  <c r="G1134" i="30"/>
  <c r="K1131" i="33"/>
  <c r="I1131" i="33"/>
  <c r="F1132" i="33"/>
  <c r="J1133" i="33"/>
  <c r="G1134" i="33"/>
  <c r="L1133" i="33"/>
  <c r="I1131" i="28"/>
  <c r="F1132" i="28"/>
  <c r="K1131" i="28"/>
  <c r="J1131" i="28"/>
  <c r="L1131" i="28"/>
  <c r="G1132" i="28"/>
  <c r="I1132" i="30"/>
  <c r="F1133" i="30"/>
  <c r="K1132" i="30"/>
  <c r="J1134" i="35" l="1"/>
  <c r="L1134" i="35"/>
  <c r="G1135" i="35"/>
  <c r="F1135" i="35"/>
  <c r="I1134" i="35"/>
  <c r="K1134" i="35"/>
  <c r="G1135" i="33"/>
  <c r="J1134" i="33"/>
  <c r="L1134" i="33"/>
  <c r="I1132" i="28"/>
  <c r="F1133" i="28"/>
  <c r="K1132" i="28"/>
  <c r="L1134" i="30"/>
  <c r="J1134" i="30"/>
  <c r="G1135" i="30"/>
  <c r="F1133" i="33"/>
  <c r="I1132" i="33"/>
  <c r="K1132" i="33"/>
  <c r="J1132" i="28"/>
  <c r="L1132" i="28"/>
  <c r="G1133" i="28"/>
  <c r="I1133" i="30"/>
  <c r="K1133" i="30"/>
  <c r="F1134" i="30"/>
  <c r="L1135" i="35" l="1"/>
  <c r="G1136" i="35"/>
  <c r="J1135" i="35"/>
  <c r="F1136" i="35"/>
  <c r="K1135" i="35"/>
  <c r="I1135" i="35"/>
  <c r="L1133" i="28"/>
  <c r="J1133" i="28"/>
  <c r="G1134" i="28"/>
  <c r="I1134" i="30"/>
  <c r="K1134" i="30"/>
  <c r="F1135" i="30"/>
  <c r="I1133" i="33"/>
  <c r="F1134" i="33"/>
  <c r="K1133" i="33"/>
  <c r="L1135" i="30"/>
  <c r="J1135" i="30"/>
  <c r="G1136" i="30"/>
  <c r="I1133" i="28"/>
  <c r="F1134" i="28"/>
  <c r="K1133" i="28"/>
  <c r="J1135" i="33"/>
  <c r="G1136" i="33"/>
  <c r="L1135" i="33"/>
  <c r="F1137" i="35" l="1"/>
  <c r="I1136" i="35"/>
  <c r="K1136" i="35"/>
  <c r="J1136" i="35"/>
  <c r="L1136" i="35"/>
  <c r="G1137" i="35"/>
  <c r="J1136" i="30"/>
  <c r="L1136" i="30"/>
  <c r="G1137" i="30"/>
  <c r="I1134" i="33"/>
  <c r="F1135" i="33"/>
  <c r="K1134" i="33"/>
  <c r="L1134" i="28"/>
  <c r="J1134" i="28"/>
  <c r="G1135" i="28"/>
  <c r="I1135" i="30"/>
  <c r="K1135" i="30"/>
  <c r="F1136" i="30"/>
  <c r="I1134" i="28"/>
  <c r="F1135" i="28"/>
  <c r="K1134" i="28"/>
  <c r="G1137" i="33"/>
  <c r="J1136" i="33"/>
  <c r="L1136" i="33"/>
  <c r="L1137" i="35" l="1"/>
  <c r="G1138" i="35"/>
  <c r="J1137" i="35"/>
  <c r="F1138" i="35"/>
  <c r="I1137" i="35"/>
  <c r="K1137" i="35"/>
  <c r="I1136" i="30"/>
  <c r="F1137" i="30"/>
  <c r="K1136" i="30"/>
  <c r="J1137" i="33"/>
  <c r="G1138" i="33"/>
  <c r="L1137" i="33"/>
  <c r="J1137" i="30"/>
  <c r="L1137" i="30"/>
  <c r="G1138" i="30"/>
  <c r="I1135" i="28"/>
  <c r="F1136" i="28"/>
  <c r="K1135" i="28"/>
  <c r="J1135" i="28"/>
  <c r="L1135" i="28"/>
  <c r="G1136" i="28"/>
  <c r="K1135" i="33"/>
  <c r="I1135" i="33"/>
  <c r="F1136" i="33"/>
  <c r="J1138" i="35" l="1"/>
  <c r="L1138" i="35"/>
  <c r="G1139" i="35"/>
  <c r="F1139" i="35"/>
  <c r="I1138" i="35"/>
  <c r="K1138" i="35"/>
  <c r="J1136" i="28"/>
  <c r="L1136" i="28"/>
  <c r="G1137" i="28"/>
  <c r="I1136" i="28"/>
  <c r="F1137" i="28"/>
  <c r="K1136" i="28"/>
  <c r="I1137" i="30"/>
  <c r="K1137" i="30"/>
  <c r="F1138" i="30"/>
  <c r="F1137" i="33"/>
  <c r="I1136" i="33"/>
  <c r="K1136" i="33"/>
  <c r="L1138" i="30"/>
  <c r="J1138" i="30"/>
  <c r="G1139" i="30"/>
  <c r="G1139" i="33"/>
  <c r="J1138" i="33"/>
  <c r="L1138" i="33"/>
  <c r="L1139" i="35" l="1"/>
  <c r="G1140" i="35"/>
  <c r="J1139" i="35"/>
  <c r="F1140" i="35"/>
  <c r="K1139" i="35"/>
  <c r="I1139" i="35"/>
  <c r="L1137" i="28"/>
  <c r="J1137" i="28"/>
  <c r="G1138" i="28"/>
  <c r="J1139" i="33"/>
  <c r="L1139" i="33"/>
  <c r="G1140" i="33"/>
  <c r="I1137" i="33"/>
  <c r="F1138" i="33"/>
  <c r="K1137" i="33"/>
  <c r="L1139" i="30"/>
  <c r="J1139" i="30"/>
  <c r="G1140" i="30"/>
  <c r="I1138" i="30"/>
  <c r="K1138" i="30"/>
  <c r="F1139" i="30"/>
  <c r="I1137" i="28"/>
  <c r="F1138" i="28"/>
  <c r="K1137" i="28"/>
  <c r="F1141" i="35" l="1"/>
  <c r="I1140" i="35"/>
  <c r="K1140" i="35"/>
  <c r="J1140" i="35"/>
  <c r="L1140" i="35"/>
  <c r="G1141" i="35"/>
  <c r="J1140" i="30"/>
  <c r="L1140" i="30"/>
  <c r="G1141" i="30"/>
  <c r="I1138" i="33"/>
  <c r="F1139" i="33"/>
  <c r="K1138" i="33"/>
  <c r="L1138" i="28"/>
  <c r="J1138" i="28"/>
  <c r="G1139" i="28"/>
  <c r="G1141" i="33"/>
  <c r="J1140" i="33"/>
  <c r="L1140" i="33"/>
  <c r="I1139" i="30"/>
  <c r="F1140" i="30"/>
  <c r="K1139" i="30"/>
  <c r="I1138" i="28"/>
  <c r="F1139" i="28"/>
  <c r="K1138" i="28"/>
  <c r="L1141" i="35" l="1"/>
  <c r="G1142" i="35"/>
  <c r="J1141" i="35"/>
  <c r="F1142" i="35"/>
  <c r="I1141" i="35"/>
  <c r="K1141" i="35"/>
  <c r="J1141" i="30"/>
  <c r="L1141" i="30"/>
  <c r="G1142" i="30"/>
  <c r="I1140" i="30"/>
  <c r="F1141" i="30"/>
  <c r="K1140" i="30"/>
  <c r="J1141" i="33"/>
  <c r="G1142" i="33"/>
  <c r="L1141" i="33"/>
  <c r="I1139" i="28"/>
  <c r="F1140" i="28"/>
  <c r="K1139" i="28"/>
  <c r="J1139" i="28"/>
  <c r="L1139" i="28"/>
  <c r="G1140" i="28"/>
  <c r="K1139" i="33"/>
  <c r="I1139" i="33"/>
  <c r="F1140" i="33"/>
  <c r="F1143" i="35" l="1"/>
  <c r="I1142" i="35"/>
  <c r="K1142" i="35"/>
  <c r="J1142" i="35"/>
  <c r="L1142" i="35"/>
  <c r="G1143" i="35"/>
  <c r="G1143" i="33"/>
  <c r="J1142" i="33"/>
  <c r="L1142" i="33"/>
  <c r="I1140" i="28"/>
  <c r="F1141" i="28"/>
  <c r="K1140" i="28"/>
  <c r="L1142" i="30"/>
  <c r="J1142" i="30"/>
  <c r="G1143" i="30"/>
  <c r="F1141" i="33"/>
  <c r="I1140" i="33"/>
  <c r="K1140" i="33"/>
  <c r="J1140" i="28"/>
  <c r="L1140" i="28"/>
  <c r="G1141" i="28"/>
  <c r="I1141" i="30"/>
  <c r="K1141" i="30"/>
  <c r="F1142" i="30"/>
  <c r="L1143" i="35" l="1"/>
  <c r="G1144" i="35"/>
  <c r="J1143" i="35"/>
  <c r="F1144" i="35"/>
  <c r="K1143" i="35"/>
  <c r="I1143" i="35"/>
  <c r="L1141" i="28"/>
  <c r="J1141" i="28"/>
  <c r="G1142" i="28"/>
  <c r="I1141" i="33"/>
  <c r="F1142" i="33"/>
  <c r="K1141" i="33"/>
  <c r="I1142" i="30"/>
  <c r="K1142" i="30"/>
  <c r="F1143" i="30"/>
  <c r="L1143" i="30"/>
  <c r="J1143" i="30"/>
  <c r="G1144" i="30"/>
  <c r="I1141" i="28"/>
  <c r="F1142" i="28"/>
  <c r="K1141" i="28"/>
  <c r="J1143" i="33"/>
  <c r="G1144" i="33"/>
  <c r="L1143" i="33"/>
  <c r="F1145" i="35" l="1"/>
  <c r="I1144" i="35"/>
  <c r="K1144" i="35"/>
  <c r="L1144" i="35"/>
  <c r="J1144" i="35"/>
  <c r="G1145" i="35"/>
  <c r="J1144" i="30"/>
  <c r="L1144" i="30"/>
  <c r="G1145" i="30"/>
  <c r="L1142" i="28"/>
  <c r="J1142" i="28"/>
  <c r="G1143" i="28"/>
  <c r="I1142" i="28"/>
  <c r="F1143" i="28"/>
  <c r="K1142" i="28"/>
  <c r="G1145" i="33"/>
  <c r="J1144" i="33"/>
  <c r="L1144" i="33"/>
  <c r="I1143" i="30"/>
  <c r="K1143" i="30"/>
  <c r="F1144" i="30"/>
  <c r="I1142" i="33"/>
  <c r="F1143" i="33"/>
  <c r="K1142" i="33"/>
  <c r="L1145" i="35" l="1"/>
  <c r="J1145" i="35"/>
  <c r="G1146" i="35"/>
  <c r="F1146" i="35"/>
  <c r="I1145" i="35"/>
  <c r="K1145" i="35"/>
  <c r="I1143" i="28"/>
  <c r="F1144" i="28"/>
  <c r="K1143" i="28"/>
  <c r="J1145" i="30"/>
  <c r="L1145" i="30"/>
  <c r="G1146" i="30"/>
  <c r="J1145" i="33"/>
  <c r="G1146" i="33"/>
  <c r="L1145" i="33"/>
  <c r="J1143" i="28"/>
  <c r="L1143" i="28"/>
  <c r="G1144" i="28"/>
  <c r="I1144" i="30"/>
  <c r="F1145" i="30"/>
  <c r="K1144" i="30"/>
  <c r="K1143" i="33"/>
  <c r="I1143" i="33"/>
  <c r="F1144" i="33"/>
  <c r="F1147" i="35" l="1"/>
  <c r="I1146" i="35"/>
  <c r="K1146" i="35"/>
  <c r="J1146" i="35"/>
  <c r="L1146" i="35"/>
  <c r="G1147" i="35"/>
  <c r="J1144" i="28"/>
  <c r="L1144" i="28"/>
  <c r="G1145" i="28"/>
  <c r="G1147" i="33"/>
  <c r="J1146" i="33"/>
  <c r="L1146" i="33"/>
  <c r="F1145" i="33"/>
  <c r="I1144" i="33"/>
  <c r="K1144" i="33"/>
  <c r="L1146" i="30"/>
  <c r="J1146" i="30"/>
  <c r="G1147" i="30"/>
  <c r="I1144" i="28"/>
  <c r="F1145" i="28"/>
  <c r="K1144" i="28"/>
  <c r="I1145" i="30"/>
  <c r="K1145" i="30"/>
  <c r="F1146" i="30"/>
  <c r="L1147" i="35" l="1"/>
  <c r="J1147" i="35"/>
  <c r="G1148" i="35"/>
  <c r="F1148" i="35"/>
  <c r="K1147" i="35"/>
  <c r="I1147" i="35"/>
  <c r="J1147" i="33"/>
  <c r="L1147" i="33"/>
  <c r="G1148" i="33"/>
  <c r="I1145" i="33"/>
  <c r="F1146" i="33"/>
  <c r="K1145" i="33"/>
  <c r="L1145" i="28"/>
  <c r="J1145" i="28"/>
  <c r="G1146" i="28"/>
  <c r="I1145" i="28"/>
  <c r="F1146" i="28"/>
  <c r="K1145" i="28"/>
  <c r="L1147" i="30"/>
  <c r="J1147" i="30"/>
  <c r="G1148" i="30"/>
  <c r="I1146" i="30"/>
  <c r="K1146" i="30"/>
  <c r="F1147" i="30"/>
  <c r="J1148" i="35" l="1"/>
  <c r="L1148" i="35"/>
  <c r="G1149" i="35"/>
  <c r="F1149" i="35"/>
  <c r="I1148" i="35"/>
  <c r="K1148" i="35"/>
  <c r="I1146" i="28"/>
  <c r="F1147" i="28"/>
  <c r="K1146" i="28"/>
  <c r="G1149" i="33"/>
  <c r="J1148" i="33"/>
  <c r="L1148" i="33"/>
  <c r="I1147" i="30"/>
  <c r="F1148" i="30"/>
  <c r="K1147" i="30"/>
  <c r="J1148" i="30"/>
  <c r="L1148" i="30"/>
  <c r="G1149" i="30"/>
  <c r="L1146" i="28"/>
  <c r="J1146" i="28"/>
  <c r="G1147" i="28"/>
  <c r="I1146" i="33"/>
  <c r="K1146" i="33"/>
  <c r="F1147" i="33"/>
  <c r="L1149" i="35" l="1"/>
  <c r="J1149" i="35"/>
  <c r="G1150" i="35"/>
  <c r="F1150" i="35"/>
  <c r="I1149" i="35"/>
  <c r="K1149" i="35"/>
  <c r="I1148" i="30"/>
  <c r="F1149" i="30"/>
  <c r="K1148" i="30"/>
  <c r="J1149" i="33"/>
  <c r="G1150" i="33"/>
  <c r="L1149" i="33"/>
  <c r="J1147" i="28"/>
  <c r="L1147" i="28"/>
  <c r="G1148" i="28"/>
  <c r="J1149" i="30"/>
  <c r="L1149" i="30"/>
  <c r="G1150" i="30"/>
  <c r="I1147" i="28"/>
  <c r="F1148" i="28"/>
  <c r="K1147" i="28"/>
  <c r="K1147" i="33"/>
  <c r="I1147" i="33"/>
  <c r="F1148" i="33"/>
  <c r="J1150" i="35" l="1"/>
  <c r="L1150" i="35"/>
  <c r="G1151" i="35"/>
  <c r="F1151" i="35"/>
  <c r="I1150" i="35"/>
  <c r="K1150" i="35"/>
  <c r="L1150" i="30"/>
  <c r="J1150" i="30"/>
  <c r="G1151" i="30"/>
  <c r="I1148" i="28"/>
  <c r="F1149" i="28"/>
  <c r="K1148" i="28"/>
  <c r="I1149" i="30"/>
  <c r="K1149" i="30"/>
  <c r="F1150" i="30"/>
  <c r="F1149" i="33"/>
  <c r="I1148" i="33"/>
  <c r="K1148" i="33"/>
  <c r="J1148" i="28"/>
  <c r="L1148" i="28"/>
  <c r="G1149" i="28"/>
  <c r="G1151" i="33"/>
  <c r="J1150" i="33"/>
  <c r="L1150" i="33"/>
  <c r="L1151" i="35" l="1"/>
  <c r="J1151" i="35"/>
  <c r="G1152" i="35"/>
  <c r="F1152" i="35"/>
  <c r="K1151" i="35"/>
  <c r="I1151" i="35"/>
  <c r="J1151" i="33"/>
  <c r="G1152" i="33"/>
  <c r="L1151" i="33"/>
  <c r="L1149" i="28"/>
  <c r="J1149" i="28"/>
  <c r="G1150" i="28"/>
  <c r="L1151" i="30"/>
  <c r="J1151" i="30"/>
  <c r="G1152" i="30"/>
  <c r="I1149" i="33"/>
  <c r="F1150" i="33"/>
  <c r="K1149" i="33"/>
  <c r="I1150" i="30"/>
  <c r="K1150" i="30"/>
  <c r="F1151" i="30"/>
  <c r="I1149" i="28"/>
  <c r="F1150" i="28"/>
  <c r="K1149" i="28"/>
  <c r="J1152" i="35" l="1"/>
  <c r="L1152" i="35"/>
  <c r="G1153" i="35"/>
  <c r="F1153" i="35"/>
  <c r="I1152" i="35"/>
  <c r="K1152" i="35"/>
  <c r="I1150" i="33"/>
  <c r="F1151" i="33"/>
  <c r="K1150" i="33"/>
  <c r="L1150" i="28"/>
  <c r="J1150" i="28"/>
  <c r="G1151" i="28"/>
  <c r="G1153" i="33"/>
  <c r="J1152" i="33"/>
  <c r="L1152" i="33"/>
  <c r="I1151" i="30"/>
  <c r="K1151" i="30"/>
  <c r="F1152" i="30"/>
  <c r="I1150" i="28"/>
  <c r="F1151" i="28"/>
  <c r="K1150" i="28"/>
  <c r="J1152" i="30"/>
  <c r="L1152" i="30"/>
  <c r="G1153" i="30"/>
  <c r="L1153" i="35" l="1"/>
  <c r="J1153" i="35"/>
  <c r="G1154" i="35"/>
  <c r="F1154" i="35"/>
  <c r="I1153" i="35"/>
  <c r="K1153" i="35"/>
  <c r="I1152" i="30"/>
  <c r="F1153" i="30"/>
  <c r="K1152" i="30"/>
  <c r="J1153" i="33"/>
  <c r="G1154" i="33"/>
  <c r="L1153" i="33"/>
  <c r="I1151" i="28"/>
  <c r="F1152" i="28"/>
  <c r="K1151" i="28"/>
  <c r="K1151" i="33"/>
  <c r="I1151" i="33"/>
  <c r="F1152" i="33"/>
  <c r="J1153" i="30"/>
  <c r="L1153" i="30"/>
  <c r="G1154" i="30"/>
  <c r="J1151" i="28"/>
  <c r="L1151" i="28"/>
  <c r="G1152" i="28"/>
  <c r="J1154" i="35" l="1"/>
  <c r="L1154" i="35"/>
  <c r="G1155" i="35"/>
  <c r="F1155" i="35"/>
  <c r="I1154" i="35"/>
  <c r="K1154" i="35"/>
  <c r="F1153" i="33"/>
  <c r="I1152" i="33"/>
  <c r="K1152" i="33"/>
  <c r="I1152" i="28"/>
  <c r="F1153" i="28"/>
  <c r="K1152" i="28"/>
  <c r="L1154" i="30"/>
  <c r="J1154" i="30"/>
  <c r="G1155" i="30"/>
  <c r="I1153" i="30"/>
  <c r="K1153" i="30"/>
  <c r="F1154" i="30"/>
  <c r="J1152" i="28"/>
  <c r="L1152" i="28"/>
  <c r="G1153" i="28"/>
  <c r="G1155" i="33"/>
  <c r="J1154" i="33"/>
  <c r="L1154" i="33"/>
  <c r="L1155" i="35" l="1"/>
  <c r="J1155" i="35"/>
  <c r="G1156" i="35"/>
  <c r="F1156" i="35"/>
  <c r="K1155" i="35"/>
  <c r="I1155" i="35"/>
  <c r="J1155" i="33"/>
  <c r="L1155" i="33"/>
  <c r="G1156" i="33"/>
  <c r="I1154" i="30"/>
  <c r="K1154" i="30"/>
  <c r="F1155" i="30"/>
  <c r="L1153" i="28"/>
  <c r="J1153" i="28"/>
  <c r="G1154" i="28"/>
  <c r="L1155" i="30"/>
  <c r="J1155" i="30"/>
  <c r="G1156" i="30"/>
  <c r="I1153" i="28"/>
  <c r="F1154" i="28"/>
  <c r="K1153" i="28"/>
  <c r="I1153" i="33"/>
  <c r="F1154" i="33"/>
  <c r="K1153" i="33"/>
  <c r="F1157" i="35" l="1"/>
  <c r="I1156" i="35"/>
  <c r="K1156" i="35"/>
  <c r="J1156" i="35"/>
  <c r="L1156" i="35"/>
  <c r="G1157" i="35"/>
  <c r="J1156" i="30"/>
  <c r="L1156" i="30"/>
  <c r="G1157" i="30"/>
  <c r="G1157" i="33"/>
  <c r="J1156" i="33"/>
  <c r="L1156" i="33"/>
  <c r="I1154" i="28"/>
  <c r="F1155" i="28"/>
  <c r="K1154" i="28"/>
  <c r="I1155" i="30"/>
  <c r="F1156" i="30"/>
  <c r="K1155" i="30"/>
  <c r="I1154" i="33"/>
  <c r="F1155" i="33"/>
  <c r="K1154" i="33"/>
  <c r="L1154" i="28"/>
  <c r="J1154" i="28"/>
  <c r="G1155" i="28"/>
  <c r="L1157" i="35" l="1"/>
  <c r="J1157" i="35"/>
  <c r="G1158" i="35"/>
  <c r="F1158" i="35"/>
  <c r="I1157" i="35"/>
  <c r="K1157" i="35"/>
  <c r="I1155" i="28"/>
  <c r="F1156" i="28"/>
  <c r="K1155" i="28"/>
  <c r="J1157" i="33"/>
  <c r="G1158" i="33"/>
  <c r="L1157" i="33"/>
  <c r="J1157" i="30"/>
  <c r="L1157" i="30"/>
  <c r="G1158" i="30"/>
  <c r="I1156" i="30"/>
  <c r="F1157" i="30"/>
  <c r="K1156" i="30"/>
  <c r="J1155" i="28"/>
  <c r="L1155" i="28"/>
  <c r="G1156" i="28"/>
  <c r="K1155" i="33"/>
  <c r="I1155" i="33"/>
  <c r="F1156" i="33"/>
  <c r="J1158" i="35" l="1"/>
  <c r="L1158" i="35"/>
  <c r="G1159" i="35"/>
  <c r="F1159" i="35"/>
  <c r="I1158" i="35"/>
  <c r="K1158" i="35"/>
  <c r="J1156" i="28"/>
  <c r="L1156" i="28"/>
  <c r="G1157" i="28"/>
  <c r="I1157" i="30"/>
  <c r="K1157" i="30"/>
  <c r="F1158" i="30"/>
  <c r="I1156" i="28"/>
  <c r="F1157" i="28"/>
  <c r="K1156" i="28"/>
  <c r="F1157" i="33"/>
  <c r="I1156" i="33"/>
  <c r="K1156" i="33"/>
  <c r="L1158" i="30"/>
  <c r="J1158" i="30"/>
  <c r="G1159" i="30"/>
  <c r="G1159" i="33"/>
  <c r="J1158" i="33"/>
  <c r="L1158" i="33"/>
  <c r="L1159" i="35" l="1"/>
  <c r="J1159" i="35"/>
  <c r="G1160" i="35"/>
  <c r="F1160" i="35"/>
  <c r="K1159" i="35"/>
  <c r="I1159" i="35"/>
  <c r="J1159" i="33"/>
  <c r="G1160" i="33"/>
  <c r="L1159" i="33"/>
  <c r="I1157" i="28"/>
  <c r="F1158" i="28"/>
  <c r="K1157" i="28"/>
  <c r="L1157" i="28"/>
  <c r="J1157" i="28"/>
  <c r="G1158" i="28"/>
  <c r="L1159" i="30"/>
  <c r="J1159" i="30"/>
  <c r="G1160" i="30"/>
  <c r="I1157" i="33"/>
  <c r="F1158" i="33"/>
  <c r="K1157" i="33"/>
  <c r="I1158" i="30"/>
  <c r="K1158" i="30"/>
  <c r="F1159" i="30"/>
  <c r="J1160" i="35" l="1"/>
  <c r="L1160" i="35"/>
  <c r="G1161" i="35"/>
  <c r="F1161" i="35"/>
  <c r="I1160" i="35"/>
  <c r="K1160" i="35"/>
  <c r="J1160" i="30"/>
  <c r="L1160" i="30"/>
  <c r="G1161" i="30"/>
  <c r="I1159" i="30"/>
  <c r="K1159" i="30"/>
  <c r="F1160" i="30"/>
  <c r="G1161" i="33"/>
  <c r="J1160" i="33"/>
  <c r="L1160" i="33"/>
  <c r="I1158" i="33"/>
  <c r="F1159" i="33"/>
  <c r="K1158" i="33"/>
  <c r="L1158" i="28"/>
  <c r="J1158" i="28"/>
  <c r="G1159" i="28"/>
  <c r="I1158" i="28"/>
  <c r="F1159" i="28"/>
  <c r="K1158" i="28"/>
  <c r="L1161" i="35" l="1"/>
  <c r="J1161" i="35"/>
  <c r="G1162" i="35"/>
  <c r="F1162" i="35"/>
  <c r="I1161" i="35"/>
  <c r="K1161" i="35"/>
  <c r="K1159" i="33"/>
  <c r="I1159" i="33"/>
  <c r="F1160" i="33"/>
  <c r="J1161" i="33"/>
  <c r="G1162" i="33"/>
  <c r="L1161" i="33"/>
  <c r="J1161" i="30"/>
  <c r="L1161" i="30"/>
  <c r="G1162" i="30"/>
  <c r="I1160" i="30"/>
  <c r="F1161" i="30"/>
  <c r="K1160" i="30"/>
  <c r="J1159" i="28"/>
  <c r="L1159" i="28"/>
  <c r="G1160" i="28"/>
  <c r="I1159" i="28"/>
  <c r="F1160" i="28"/>
  <c r="K1159" i="28"/>
  <c r="J1162" i="35" l="1"/>
  <c r="L1162" i="35"/>
  <c r="G1163" i="35"/>
  <c r="F1163" i="35"/>
  <c r="I1162" i="35"/>
  <c r="K1162" i="35"/>
  <c r="I1161" i="30"/>
  <c r="K1161" i="30"/>
  <c r="F1162" i="30"/>
  <c r="J1160" i="28"/>
  <c r="L1160" i="28"/>
  <c r="G1161" i="28"/>
  <c r="F1161" i="33"/>
  <c r="I1160" i="33"/>
  <c r="K1160" i="33"/>
  <c r="I1160" i="28"/>
  <c r="F1161" i="28"/>
  <c r="K1160" i="28"/>
  <c r="L1162" i="30"/>
  <c r="J1162" i="30"/>
  <c r="G1163" i="30"/>
  <c r="G1163" i="33"/>
  <c r="J1162" i="33"/>
  <c r="L1162" i="33"/>
  <c r="L1163" i="35" l="1"/>
  <c r="J1163" i="35"/>
  <c r="G1164" i="35"/>
  <c r="F1164" i="35"/>
  <c r="K1163" i="35"/>
  <c r="I1163" i="35"/>
  <c r="L1163" i="30"/>
  <c r="J1163" i="30"/>
  <c r="G1164" i="30"/>
  <c r="J1163" i="33"/>
  <c r="L1163" i="33"/>
  <c r="G1164" i="33"/>
  <c r="I1161" i="33"/>
  <c r="F1162" i="33"/>
  <c r="K1161" i="33"/>
  <c r="I1162" i="30"/>
  <c r="K1162" i="30"/>
  <c r="F1163" i="30"/>
  <c r="I1161" i="28"/>
  <c r="F1162" i="28"/>
  <c r="K1161" i="28"/>
  <c r="L1161" i="28"/>
  <c r="J1161" i="28"/>
  <c r="G1162" i="28"/>
  <c r="J1164" i="35" l="1"/>
  <c r="L1164" i="35"/>
  <c r="G1165" i="35"/>
  <c r="F1165" i="35"/>
  <c r="I1164" i="35"/>
  <c r="K1164" i="35"/>
  <c r="I1163" i="30"/>
  <c r="F1164" i="30"/>
  <c r="K1163" i="30"/>
  <c r="I1162" i="33"/>
  <c r="K1162" i="33"/>
  <c r="F1163" i="33"/>
  <c r="J1164" i="30"/>
  <c r="L1164" i="30"/>
  <c r="G1165" i="30"/>
  <c r="L1162" i="28"/>
  <c r="J1162" i="28"/>
  <c r="G1163" i="28"/>
  <c r="I1162" i="28"/>
  <c r="F1163" i="28"/>
  <c r="K1162" i="28"/>
  <c r="G1165" i="33"/>
  <c r="J1164" i="33"/>
  <c r="L1164" i="33"/>
  <c r="L1165" i="35" l="1"/>
  <c r="J1165" i="35"/>
  <c r="G1166" i="35"/>
  <c r="F1166" i="35"/>
  <c r="I1165" i="35"/>
  <c r="K1165" i="35"/>
  <c r="J1165" i="33"/>
  <c r="G1166" i="33"/>
  <c r="L1165" i="33"/>
  <c r="J1163" i="28"/>
  <c r="L1163" i="28"/>
  <c r="G1164" i="28"/>
  <c r="K1163" i="33"/>
  <c r="I1163" i="33"/>
  <c r="F1164" i="33"/>
  <c r="I1164" i="30"/>
  <c r="F1165" i="30"/>
  <c r="K1164" i="30"/>
  <c r="I1163" i="28"/>
  <c r="F1164" i="28"/>
  <c r="K1163" i="28"/>
  <c r="J1165" i="30"/>
  <c r="L1165" i="30"/>
  <c r="G1166" i="30"/>
  <c r="F1167" i="35" l="1"/>
  <c r="I1166" i="35"/>
  <c r="K1166" i="35"/>
  <c r="J1166" i="35"/>
  <c r="L1166" i="35"/>
  <c r="G1167" i="35"/>
  <c r="I1165" i="30"/>
  <c r="K1165" i="30"/>
  <c r="F1166" i="30"/>
  <c r="I1164" i="28"/>
  <c r="F1165" i="28"/>
  <c r="K1164" i="28"/>
  <c r="J1164" i="28"/>
  <c r="L1164" i="28"/>
  <c r="G1165" i="28"/>
  <c r="G1167" i="33"/>
  <c r="J1166" i="33"/>
  <c r="L1166" i="33"/>
  <c r="L1166" i="30"/>
  <c r="J1166" i="30"/>
  <c r="G1167" i="30"/>
  <c r="F1165" i="33"/>
  <c r="I1164" i="33"/>
  <c r="K1164" i="33"/>
  <c r="L1167" i="35" l="1"/>
  <c r="J1167" i="35"/>
  <c r="G1168" i="35"/>
  <c r="F1168" i="35"/>
  <c r="K1167" i="35"/>
  <c r="I1167" i="35"/>
  <c r="L1167" i="30"/>
  <c r="J1167" i="30"/>
  <c r="G1168" i="30"/>
  <c r="I1166" i="30"/>
  <c r="K1166" i="30"/>
  <c r="F1167" i="30"/>
  <c r="J1167" i="33"/>
  <c r="G1168" i="33"/>
  <c r="L1167" i="33"/>
  <c r="I1165" i="33"/>
  <c r="F1166" i="33"/>
  <c r="K1165" i="33"/>
  <c r="L1165" i="28"/>
  <c r="J1165" i="28"/>
  <c r="G1166" i="28"/>
  <c r="I1165" i="28"/>
  <c r="F1166" i="28"/>
  <c r="K1165" i="28"/>
  <c r="J1168" i="35" l="1"/>
  <c r="L1168" i="35"/>
  <c r="G1169" i="35"/>
  <c r="F1169" i="35"/>
  <c r="I1168" i="35"/>
  <c r="K1168" i="35"/>
  <c r="G1169" i="33"/>
  <c r="J1168" i="33"/>
  <c r="L1168" i="33"/>
  <c r="I1166" i="33"/>
  <c r="F1167" i="33"/>
  <c r="K1166" i="33"/>
  <c r="J1168" i="30"/>
  <c r="L1168" i="30"/>
  <c r="G1169" i="30"/>
  <c r="I1167" i="30"/>
  <c r="K1167" i="30"/>
  <c r="F1168" i="30"/>
  <c r="L1166" i="28"/>
  <c r="J1166" i="28"/>
  <c r="G1167" i="28"/>
  <c r="I1166" i="28"/>
  <c r="F1167" i="28"/>
  <c r="K1166" i="28"/>
  <c r="J1169" i="35" l="1"/>
  <c r="G1170" i="35"/>
  <c r="L1169" i="35"/>
  <c r="F1170" i="35"/>
  <c r="I1169" i="35"/>
  <c r="K1169" i="35"/>
  <c r="I1168" i="30"/>
  <c r="F1169" i="30"/>
  <c r="K1168" i="30"/>
  <c r="J1167" i="28"/>
  <c r="L1167" i="28"/>
  <c r="G1168" i="28"/>
  <c r="I1167" i="28"/>
  <c r="F1168" i="28"/>
  <c r="K1167" i="28"/>
  <c r="J1169" i="30"/>
  <c r="L1169" i="30"/>
  <c r="G1170" i="30"/>
  <c r="K1167" i="33"/>
  <c r="I1167" i="33"/>
  <c r="F1168" i="33"/>
  <c r="J1169" i="33"/>
  <c r="G1170" i="33"/>
  <c r="L1169" i="33"/>
  <c r="L1170" i="35" l="1"/>
  <c r="G1171" i="35"/>
  <c r="J1170" i="35"/>
  <c r="F1171" i="35"/>
  <c r="I1170" i="35"/>
  <c r="K1170" i="35"/>
  <c r="I1168" i="28"/>
  <c r="F1169" i="28"/>
  <c r="K1168" i="28"/>
  <c r="F1169" i="33"/>
  <c r="I1168" i="33"/>
  <c r="K1168" i="33"/>
  <c r="J1168" i="28"/>
  <c r="L1168" i="28"/>
  <c r="G1169" i="28"/>
  <c r="I1169" i="30"/>
  <c r="K1169" i="30"/>
  <c r="F1170" i="30"/>
  <c r="L1170" i="30"/>
  <c r="J1170" i="30"/>
  <c r="G1171" i="30"/>
  <c r="G1171" i="33"/>
  <c r="J1170" i="33"/>
  <c r="L1170" i="33"/>
  <c r="J1171" i="35" l="1"/>
  <c r="L1171" i="35"/>
  <c r="G1172" i="35"/>
  <c r="F1172" i="35"/>
  <c r="K1171" i="35"/>
  <c r="I1171" i="35"/>
  <c r="I1170" i="30"/>
  <c r="K1170" i="30"/>
  <c r="F1171" i="30"/>
  <c r="I1169" i="33"/>
  <c r="F1170" i="33"/>
  <c r="K1169" i="33"/>
  <c r="J1171" i="33"/>
  <c r="L1171" i="33"/>
  <c r="G1172" i="33"/>
  <c r="L1171" i="30"/>
  <c r="J1171" i="30"/>
  <c r="G1172" i="30"/>
  <c r="I1169" i="28"/>
  <c r="F1170" i="28"/>
  <c r="K1169" i="28"/>
  <c r="L1169" i="28"/>
  <c r="J1169" i="28"/>
  <c r="G1170" i="28"/>
  <c r="L1172" i="35" l="1"/>
  <c r="J1172" i="35"/>
  <c r="G1173" i="35"/>
  <c r="F1173" i="35"/>
  <c r="I1172" i="35"/>
  <c r="K1172" i="35"/>
  <c r="J1172" i="30"/>
  <c r="L1172" i="30"/>
  <c r="G1173" i="30"/>
  <c r="I1171" i="30"/>
  <c r="F1172" i="30"/>
  <c r="K1171" i="30"/>
  <c r="L1170" i="28"/>
  <c r="J1170" i="28"/>
  <c r="G1171" i="28"/>
  <c r="I1170" i="28"/>
  <c r="F1171" i="28"/>
  <c r="K1170" i="28"/>
  <c r="G1173" i="33"/>
  <c r="J1172" i="33"/>
  <c r="L1172" i="33"/>
  <c r="I1170" i="33"/>
  <c r="F1171" i="33"/>
  <c r="K1170" i="33"/>
  <c r="J1173" i="35" l="1"/>
  <c r="G1174" i="35"/>
  <c r="L1173" i="35"/>
  <c r="F1174" i="35"/>
  <c r="I1173" i="35"/>
  <c r="K1173" i="35"/>
  <c r="I1171" i="28"/>
  <c r="F1172" i="28"/>
  <c r="K1171" i="28"/>
  <c r="J1173" i="30"/>
  <c r="L1173" i="30"/>
  <c r="G1174" i="30"/>
  <c r="K1171" i="33"/>
  <c r="I1171" i="33"/>
  <c r="F1172" i="33"/>
  <c r="J1173" i="33"/>
  <c r="G1174" i="33"/>
  <c r="L1173" i="33"/>
  <c r="J1171" i="28"/>
  <c r="L1171" i="28"/>
  <c r="G1172" i="28"/>
  <c r="I1172" i="30"/>
  <c r="F1173" i="30"/>
  <c r="K1172" i="30"/>
  <c r="L1174" i="35" l="1"/>
  <c r="G1175" i="35"/>
  <c r="J1174" i="35"/>
  <c r="F1175" i="35"/>
  <c r="I1174" i="35"/>
  <c r="K1174" i="35"/>
  <c r="J1172" i="28"/>
  <c r="L1172" i="28"/>
  <c r="G1173" i="28"/>
  <c r="G1175" i="33"/>
  <c r="J1174" i="33"/>
  <c r="L1174" i="33"/>
  <c r="L1174" i="30"/>
  <c r="J1174" i="30"/>
  <c r="G1175" i="30"/>
  <c r="I1172" i="28"/>
  <c r="F1173" i="28"/>
  <c r="K1172" i="28"/>
  <c r="I1173" i="30"/>
  <c r="K1173" i="30"/>
  <c r="F1174" i="30"/>
  <c r="F1173" i="33"/>
  <c r="I1172" i="33"/>
  <c r="K1172" i="33"/>
  <c r="J1175" i="35" l="1"/>
  <c r="L1175" i="35"/>
  <c r="G1176" i="35"/>
  <c r="F1176" i="35"/>
  <c r="K1175" i="35"/>
  <c r="I1175" i="35"/>
  <c r="J1175" i="33"/>
  <c r="G1176" i="33"/>
  <c r="L1175" i="33"/>
  <c r="I1173" i="28"/>
  <c r="F1174" i="28"/>
  <c r="K1173" i="28"/>
  <c r="L1173" i="28"/>
  <c r="J1173" i="28"/>
  <c r="G1174" i="28"/>
  <c r="I1173" i="33"/>
  <c r="F1174" i="33"/>
  <c r="K1173" i="33"/>
  <c r="I1174" i="30"/>
  <c r="K1174" i="30"/>
  <c r="F1175" i="30"/>
  <c r="L1175" i="30"/>
  <c r="J1175" i="30"/>
  <c r="G1176" i="30"/>
  <c r="F1177" i="35" l="1"/>
  <c r="I1176" i="35"/>
  <c r="K1176" i="35"/>
  <c r="L1176" i="35"/>
  <c r="J1176" i="35"/>
  <c r="G1177" i="35"/>
  <c r="I1175" i="30"/>
  <c r="K1175" i="30"/>
  <c r="F1176" i="30"/>
  <c r="I1174" i="33"/>
  <c r="F1175" i="33"/>
  <c r="K1174" i="33"/>
  <c r="G1177" i="33"/>
  <c r="J1176" i="33"/>
  <c r="L1176" i="33"/>
  <c r="J1176" i="30"/>
  <c r="L1176" i="30"/>
  <c r="G1177" i="30"/>
  <c r="L1174" i="28"/>
  <c r="J1174" i="28"/>
  <c r="G1175" i="28"/>
  <c r="I1174" i="28"/>
  <c r="F1175" i="28"/>
  <c r="K1174" i="28"/>
  <c r="J1177" i="35" l="1"/>
  <c r="G1178" i="35"/>
  <c r="L1177" i="35"/>
  <c r="F1178" i="35"/>
  <c r="I1177" i="35"/>
  <c r="K1177" i="35"/>
  <c r="J1177" i="30"/>
  <c r="L1177" i="30"/>
  <c r="G1178" i="30"/>
  <c r="J1177" i="33"/>
  <c r="G1178" i="33"/>
  <c r="L1177" i="33"/>
  <c r="I1176" i="30"/>
  <c r="F1177" i="30"/>
  <c r="K1176" i="30"/>
  <c r="J1175" i="28"/>
  <c r="L1175" i="28"/>
  <c r="G1176" i="28"/>
  <c r="I1175" i="28"/>
  <c r="F1176" i="28"/>
  <c r="K1175" i="28"/>
  <c r="K1175" i="33"/>
  <c r="I1175" i="33"/>
  <c r="F1176" i="33"/>
  <c r="L1178" i="35" l="1"/>
  <c r="G1179" i="35"/>
  <c r="J1178" i="35"/>
  <c r="F1179" i="35"/>
  <c r="I1178" i="35"/>
  <c r="K1178" i="35"/>
  <c r="I1177" i="30"/>
  <c r="K1177" i="30"/>
  <c r="F1178" i="30"/>
  <c r="J1176" i="28"/>
  <c r="L1176" i="28"/>
  <c r="G1177" i="28"/>
  <c r="L1178" i="30"/>
  <c r="J1178" i="30"/>
  <c r="G1179" i="30"/>
  <c r="I1176" i="28"/>
  <c r="F1177" i="28"/>
  <c r="K1176" i="28"/>
  <c r="F1177" i="33"/>
  <c r="I1176" i="33"/>
  <c r="K1176" i="33"/>
  <c r="G1179" i="33"/>
  <c r="J1178" i="33"/>
  <c r="L1178" i="33"/>
  <c r="J1179" i="35" l="1"/>
  <c r="L1179" i="35"/>
  <c r="G1180" i="35"/>
  <c r="F1180" i="35"/>
  <c r="K1179" i="35"/>
  <c r="I1179" i="35"/>
  <c r="I1177" i="28"/>
  <c r="F1178" i="28"/>
  <c r="K1177" i="28"/>
  <c r="I1178" i="30"/>
  <c r="K1178" i="30"/>
  <c r="F1179" i="30"/>
  <c r="L1177" i="28"/>
  <c r="J1177" i="28"/>
  <c r="G1178" i="28"/>
  <c r="J1179" i="33"/>
  <c r="L1179" i="33"/>
  <c r="G1180" i="33"/>
  <c r="I1177" i="33"/>
  <c r="F1178" i="33"/>
  <c r="K1177" i="33"/>
  <c r="L1179" i="30"/>
  <c r="J1179" i="30"/>
  <c r="G1180" i="30"/>
  <c r="F1181" i="35" l="1"/>
  <c r="I1180" i="35"/>
  <c r="K1180" i="35"/>
  <c r="L1180" i="35"/>
  <c r="J1180" i="35"/>
  <c r="G1181" i="35"/>
  <c r="G1181" i="33"/>
  <c r="J1180" i="33"/>
  <c r="L1180" i="33"/>
  <c r="J1180" i="30"/>
  <c r="L1180" i="30"/>
  <c r="G1181" i="30"/>
  <c r="I1179" i="30"/>
  <c r="F1180" i="30"/>
  <c r="K1179" i="30"/>
  <c r="I1178" i="28"/>
  <c r="F1179" i="28"/>
  <c r="K1178" i="28"/>
  <c r="I1178" i="33"/>
  <c r="K1178" i="33"/>
  <c r="F1179" i="33"/>
  <c r="L1178" i="28"/>
  <c r="J1178" i="28"/>
  <c r="G1179" i="28"/>
  <c r="J1181" i="35" l="1"/>
  <c r="G1182" i="35"/>
  <c r="L1181" i="35"/>
  <c r="F1182" i="35"/>
  <c r="I1181" i="35"/>
  <c r="K1181" i="35"/>
  <c r="I1180" i="30"/>
  <c r="F1181" i="30"/>
  <c r="K1180" i="30"/>
  <c r="K1179" i="33"/>
  <c r="I1179" i="33"/>
  <c r="F1180" i="33"/>
  <c r="I1179" i="28"/>
  <c r="F1180" i="28"/>
  <c r="K1179" i="28"/>
  <c r="J1181" i="30"/>
  <c r="L1181" i="30"/>
  <c r="G1182" i="30"/>
  <c r="J1179" i="28"/>
  <c r="L1179" i="28"/>
  <c r="G1180" i="28"/>
  <c r="J1181" i="33"/>
  <c r="G1182" i="33"/>
  <c r="L1181" i="33"/>
  <c r="L1182" i="35" l="1"/>
  <c r="G1183" i="35"/>
  <c r="J1182" i="35"/>
  <c r="F1183" i="35"/>
  <c r="I1182" i="35"/>
  <c r="K1182" i="35"/>
  <c r="L1182" i="30"/>
  <c r="J1182" i="30"/>
  <c r="G1183" i="30"/>
  <c r="I1180" i="28"/>
  <c r="F1181" i="28"/>
  <c r="K1180" i="28"/>
  <c r="J1180" i="28"/>
  <c r="L1180" i="28"/>
  <c r="G1181" i="28"/>
  <c r="F1181" i="33"/>
  <c r="I1180" i="33"/>
  <c r="K1180" i="33"/>
  <c r="I1181" i="30"/>
  <c r="K1181" i="30"/>
  <c r="F1182" i="30"/>
  <c r="G1183" i="33"/>
  <c r="J1182" i="33"/>
  <c r="L1182" i="33"/>
  <c r="F1184" i="35" l="1"/>
  <c r="K1183" i="35"/>
  <c r="I1183" i="35"/>
  <c r="J1183" i="35"/>
  <c r="L1183" i="35"/>
  <c r="G1184" i="35"/>
  <c r="J1183" i="33"/>
  <c r="G1184" i="33"/>
  <c r="L1183" i="33"/>
  <c r="I1182" i="30"/>
  <c r="K1182" i="30"/>
  <c r="F1183" i="30"/>
  <c r="L1183" i="30"/>
  <c r="J1183" i="30"/>
  <c r="G1184" i="30"/>
  <c r="I1181" i="33"/>
  <c r="F1182" i="33"/>
  <c r="K1181" i="33"/>
  <c r="L1181" i="28"/>
  <c r="J1181" i="28"/>
  <c r="G1182" i="28"/>
  <c r="I1181" i="28"/>
  <c r="F1182" i="28"/>
  <c r="K1181" i="28"/>
  <c r="L1184" i="35" l="1"/>
  <c r="J1184" i="35"/>
  <c r="G1185" i="35"/>
  <c r="F1185" i="35"/>
  <c r="I1184" i="35"/>
  <c r="K1184" i="35"/>
  <c r="L1182" i="28"/>
  <c r="J1182" i="28"/>
  <c r="G1183" i="28"/>
  <c r="I1182" i="33"/>
  <c r="F1183" i="33"/>
  <c r="K1182" i="33"/>
  <c r="I1183" i="30"/>
  <c r="K1183" i="30"/>
  <c r="F1184" i="30"/>
  <c r="G1185" i="33"/>
  <c r="J1184" i="33"/>
  <c r="L1184" i="33"/>
  <c r="I1182" i="28"/>
  <c r="F1183" i="28"/>
  <c r="K1182" i="28"/>
  <c r="J1184" i="30"/>
  <c r="L1184" i="30"/>
  <c r="G1185" i="30"/>
  <c r="J1185" i="35" l="1"/>
  <c r="G1186" i="35"/>
  <c r="L1185" i="35"/>
  <c r="F1186" i="35"/>
  <c r="I1185" i="35"/>
  <c r="K1185" i="35"/>
  <c r="J1183" i="28"/>
  <c r="L1183" i="28"/>
  <c r="G1184" i="28"/>
  <c r="J1185" i="30"/>
  <c r="L1185" i="30"/>
  <c r="G1186" i="30"/>
  <c r="J1185" i="33"/>
  <c r="G1186" i="33"/>
  <c r="L1185" i="33"/>
  <c r="I1183" i="28"/>
  <c r="F1184" i="28"/>
  <c r="K1183" i="28"/>
  <c r="I1184" i="30"/>
  <c r="F1185" i="30"/>
  <c r="K1184" i="30"/>
  <c r="K1183" i="33"/>
  <c r="I1183" i="33"/>
  <c r="F1184" i="33"/>
  <c r="L1186" i="35" l="1"/>
  <c r="G1187" i="35"/>
  <c r="J1186" i="35"/>
  <c r="F1187" i="35"/>
  <c r="I1186" i="35"/>
  <c r="K1186" i="35"/>
  <c r="G1187" i="33"/>
  <c r="J1186" i="33"/>
  <c r="L1186" i="33"/>
  <c r="I1184" i="28"/>
  <c r="F1185" i="28"/>
  <c r="K1184" i="28"/>
  <c r="J1184" i="28"/>
  <c r="L1184" i="28"/>
  <c r="G1185" i="28"/>
  <c r="I1185" i="30"/>
  <c r="K1185" i="30"/>
  <c r="F1186" i="30"/>
  <c r="L1186" i="30"/>
  <c r="J1186" i="30"/>
  <c r="G1187" i="30"/>
  <c r="F1185" i="33"/>
  <c r="I1184" i="33"/>
  <c r="K1184" i="33"/>
  <c r="L1187" i="35" l="1"/>
  <c r="G1188" i="35"/>
  <c r="J1187" i="35"/>
  <c r="F1188" i="35"/>
  <c r="K1187" i="35"/>
  <c r="I1187" i="35"/>
  <c r="I1186" i="30"/>
  <c r="K1186" i="30"/>
  <c r="F1187" i="30"/>
  <c r="L1187" i="30"/>
  <c r="J1187" i="30"/>
  <c r="G1188" i="30"/>
  <c r="I1185" i="33"/>
  <c r="F1186" i="33"/>
  <c r="K1185" i="33"/>
  <c r="L1185" i="28"/>
  <c r="J1185" i="28"/>
  <c r="G1186" i="28"/>
  <c r="I1185" i="28"/>
  <c r="F1186" i="28"/>
  <c r="K1185" i="28"/>
  <c r="J1187" i="33"/>
  <c r="L1187" i="33"/>
  <c r="G1188" i="33"/>
  <c r="F1189" i="35" l="1"/>
  <c r="I1188" i="35"/>
  <c r="K1188" i="35"/>
  <c r="L1188" i="35"/>
  <c r="J1188" i="35"/>
  <c r="G1189" i="35"/>
  <c r="L1186" i="28"/>
  <c r="J1186" i="28"/>
  <c r="G1187" i="28"/>
  <c r="I1186" i="33"/>
  <c r="F1187" i="33"/>
  <c r="K1186" i="33"/>
  <c r="I1187" i="30"/>
  <c r="F1188" i="30"/>
  <c r="K1187" i="30"/>
  <c r="G1189" i="33"/>
  <c r="J1188" i="33"/>
  <c r="L1188" i="33"/>
  <c r="J1188" i="30"/>
  <c r="L1188" i="30"/>
  <c r="G1189" i="30"/>
  <c r="I1186" i="28"/>
  <c r="F1187" i="28"/>
  <c r="K1186" i="28"/>
  <c r="J1189" i="35" l="1"/>
  <c r="L1189" i="35"/>
  <c r="G1190" i="35"/>
  <c r="F1190" i="35"/>
  <c r="I1189" i="35"/>
  <c r="K1189" i="35"/>
  <c r="I1188" i="30"/>
  <c r="F1189" i="30"/>
  <c r="K1188" i="30"/>
  <c r="J1187" i="28"/>
  <c r="L1187" i="28"/>
  <c r="G1188" i="28"/>
  <c r="J1189" i="30"/>
  <c r="L1189" i="30"/>
  <c r="G1190" i="30"/>
  <c r="J1189" i="33"/>
  <c r="G1190" i="33"/>
  <c r="L1189" i="33"/>
  <c r="I1187" i="28"/>
  <c r="F1188" i="28"/>
  <c r="K1187" i="28"/>
  <c r="K1187" i="33"/>
  <c r="I1187" i="33"/>
  <c r="F1188" i="33"/>
  <c r="L1190" i="35" l="1"/>
  <c r="G1191" i="35"/>
  <c r="J1190" i="35"/>
  <c r="F1191" i="35"/>
  <c r="I1190" i="35"/>
  <c r="K1190" i="35"/>
  <c r="G1191" i="33"/>
  <c r="J1190" i="33"/>
  <c r="L1190" i="33"/>
  <c r="I1188" i="28"/>
  <c r="F1189" i="28"/>
  <c r="K1188" i="28"/>
  <c r="J1188" i="28"/>
  <c r="L1188" i="28"/>
  <c r="G1189" i="28"/>
  <c r="I1189" i="30"/>
  <c r="K1189" i="30"/>
  <c r="F1190" i="30"/>
  <c r="F1189" i="33"/>
  <c r="I1188" i="33"/>
  <c r="K1188" i="33"/>
  <c r="L1190" i="30"/>
  <c r="J1190" i="30"/>
  <c r="G1191" i="30"/>
  <c r="J1191" i="35" l="1"/>
  <c r="L1191" i="35"/>
  <c r="G1192" i="35"/>
  <c r="F1192" i="35"/>
  <c r="K1191" i="35"/>
  <c r="I1191" i="35"/>
  <c r="I1190" i="30"/>
  <c r="K1190" i="30"/>
  <c r="F1191" i="30"/>
  <c r="L1191" i="30"/>
  <c r="J1191" i="30"/>
  <c r="G1192" i="30"/>
  <c r="I1189" i="33"/>
  <c r="F1190" i="33"/>
  <c r="K1189" i="33"/>
  <c r="L1189" i="28"/>
  <c r="J1189" i="28"/>
  <c r="G1190" i="28"/>
  <c r="I1189" i="28"/>
  <c r="F1190" i="28"/>
  <c r="K1189" i="28"/>
  <c r="J1191" i="33"/>
  <c r="G1192" i="33"/>
  <c r="L1191" i="33"/>
  <c r="F1193" i="35" l="1"/>
  <c r="I1192" i="35"/>
  <c r="K1192" i="35"/>
  <c r="L1192" i="35"/>
  <c r="J1192" i="35"/>
  <c r="G1193" i="35"/>
  <c r="L1190" i="28"/>
  <c r="J1190" i="28"/>
  <c r="G1191" i="28"/>
  <c r="I1190" i="33"/>
  <c r="F1191" i="33"/>
  <c r="K1190" i="33"/>
  <c r="I1191" i="30"/>
  <c r="K1191" i="30"/>
  <c r="F1192" i="30"/>
  <c r="I1190" i="28"/>
  <c r="F1191" i="28"/>
  <c r="K1190" i="28"/>
  <c r="J1192" i="30"/>
  <c r="L1192" i="30"/>
  <c r="G1193" i="30"/>
  <c r="G1193" i="33"/>
  <c r="J1192" i="33"/>
  <c r="L1192" i="33"/>
  <c r="J1193" i="35" l="1"/>
  <c r="G1194" i="35"/>
  <c r="L1193" i="35"/>
  <c r="F1194" i="35"/>
  <c r="I1193" i="35"/>
  <c r="K1193" i="35"/>
  <c r="J1193" i="33"/>
  <c r="G1194" i="33"/>
  <c r="L1193" i="33"/>
  <c r="I1191" i="28"/>
  <c r="F1192" i="28"/>
  <c r="K1191" i="28"/>
  <c r="J1191" i="28"/>
  <c r="L1191" i="28"/>
  <c r="G1192" i="28"/>
  <c r="J1193" i="30"/>
  <c r="L1193" i="30"/>
  <c r="G1194" i="30"/>
  <c r="I1192" i="30"/>
  <c r="F1193" i="30"/>
  <c r="K1192" i="30"/>
  <c r="K1191" i="33"/>
  <c r="I1191" i="33"/>
  <c r="F1192" i="33"/>
  <c r="L1194" i="35" l="1"/>
  <c r="G1195" i="35"/>
  <c r="J1194" i="35"/>
  <c r="F1195" i="35"/>
  <c r="I1194" i="35"/>
  <c r="K1194" i="35"/>
  <c r="L1194" i="30"/>
  <c r="J1194" i="30"/>
  <c r="G1195" i="30"/>
  <c r="I1193" i="30"/>
  <c r="K1193" i="30"/>
  <c r="F1194" i="30"/>
  <c r="G1195" i="33"/>
  <c r="J1194" i="33"/>
  <c r="L1194" i="33"/>
  <c r="F1193" i="33"/>
  <c r="I1192" i="33"/>
  <c r="K1192" i="33"/>
  <c r="J1192" i="28"/>
  <c r="L1192" i="28"/>
  <c r="G1193" i="28"/>
  <c r="I1192" i="28"/>
  <c r="F1193" i="28"/>
  <c r="K1192" i="28"/>
  <c r="J1195" i="35" l="1"/>
  <c r="L1195" i="35"/>
  <c r="G1196" i="35"/>
  <c r="F1196" i="35"/>
  <c r="K1195" i="35"/>
  <c r="I1195" i="35"/>
  <c r="J1195" i="33"/>
  <c r="L1195" i="33"/>
  <c r="G1196" i="33"/>
  <c r="L1195" i="30"/>
  <c r="J1195" i="30"/>
  <c r="G1196" i="30"/>
  <c r="L1193" i="28"/>
  <c r="J1193" i="28"/>
  <c r="G1194" i="28"/>
  <c r="I1194" i="30"/>
  <c r="K1194" i="30"/>
  <c r="F1195" i="30"/>
  <c r="I1193" i="33"/>
  <c r="F1194" i="33"/>
  <c r="K1193" i="33"/>
  <c r="I1193" i="28"/>
  <c r="F1194" i="28"/>
  <c r="K1193" i="28"/>
  <c r="L1196" i="35" l="1"/>
  <c r="J1196" i="35"/>
  <c r="G1197" i="35"/>
  <c r="F1197" i="35"/>
  <c r="I1196" i="35"/>
  <c r="K1196" i="35"/>
  <c r="I1195" i="30"/>
  <c r="F1196" i="30"/>
  <c r="K1195" i="30"/>
  <c r="G1197" i="33"/>
  <c r="J1196" i="33"/>
  <c r="L1196" i="33"/>
  <c r="I1194" i="33"/>
  <c r="K1194" i="33"/>
  <c r="F1195" i="33"/>
  <c r="J1196" i="30"/>
  <c r="L1196" i="30"/>
  <c r="G1197" i="30"/>
  <c r="I1194" i="28"/>
  <c r="F1195" i="28"/>
  <c r="K1194" i="28"/>
  <c r="L1194" i="28"/>
  <c r="J1194" i="28"/>
  <c r="G1195" i="28"/>
  <c r="J1197" i="35" l="1"/>
  <c r="G1198" i="35"/>
  <c r="L1197" i="35"/>
  <c r="F1198" i="35"/>
  <c r="I1197" i="35"/>
  <c r="K1197" i="35"/>
  <c r="J1197" i="30"/>
  <c r="L1197" i="30"/>
  <c r="G1198" i="30"/>
  <c r="J1197" i="33"/>
  <c r="G1198" i="33"/>
  <c r="L1197" i="33"/>
  <c r="J1195" i="28"/>
  <c r="L1195" i="28"/>
  <c r="G1196" i="28"/>
  <c r="I1196" i="30"/>
  <c r="F1197" i="30"/>
  <c r="K1196" i="30"/>
  <c r="I1195" i="28"/>
  <c r="F1196" i="28"/>
  <c r="K1195" i="28"/>
  <c r="K1195" i="33"/>
  <c r="I1195" i="33"/>
  <c r="F1196" i="33"/>
  <c r="L1198" i="35" l="1"/>
  <c r="G1199" i="35"/>
  <c r="J1198" i="35"/>
  <c r="F1199" i="35"/>
  <c r="I1198" i="35"/>
  <c r="K1198" i="35"/>
  <c r="I1197" i="30"/>
  <c r="K1197" i="30"/>
  <c r="F1198" i="30"/>
  <c r="L1198" i="30"/>
  <c r="J1198" i="30"/>
  <c r="G1199" i="30"/>
  <c r="I1196" i="28"/>
  <c r="F1197" i="28"/>
  <c r="K1196" i="28"/>
  <c r="F1197" i="33"/>
  <c r="I1196" i="33"/>
  <c r="K1196" i="33"/>
  <c r="J1196" i="28"/>
  <c r="L1196" i="28"/>
  <c r="G1197" i="28"/>
  <c r="G1199" i="33"/>
  <c r="J1198" i="33"/>
  <c r="L1198" i="33"/>
  <c r="J1199" i="35" l="1"/>
  <c r="L1199" i="35"/>
  <c r="G1200" i="35"/>
  <c r="F1200" i="35"/>
  <c r="K1199" i="35"/>
  <c r="I1199" i="35"/>
  <c r="I1197" i="28"/>
  <c r="F1198" i="28"/>
  <c r="K1197" i="28"/>
  <c r="I1198" i="30"/>
  <c r="K1198" i="30"/>
  <c r="F1199" i="30"/>
  <c r="J1199" i="33"/>
  <c r="G1200" i="33"/>
  <c r="L1199" i="33"/>
  <c r="L1199" i="30"/>
  <c r="J1199" i="30"/>
  <c r="G1200" i="30"/>
  <c r="L1197" i="28"/>
  <c r="J1197" i="28"/>
  <c r="G1198" i="28"/>
  <c r="I1197" i="33"/>
  <c r="F1198" i="33"/>
  <c r="K1197" i="33"/>
  <c r="L1200" i="35" l="1"/>
  <c r="J1200" i="35"/>
  <c r="G1201" i="35"/>
  <c r="F1201" i="35"/>
  <c r="I1200" i="35"/>
  <c r="K1200" i="35"/>
  <c r="G1201" i="33"/>
  <c r="J1200" i="33"/>
  <c r="L1200" i="33"/>
  <c r="L1198" i="28"/>
  <c r="J1198" i="28"/>
  <c r="G1199" i="28"/>
  <c r="I1199" i="30"/>
  <c r="K1199" i="30"/>
  <c r="F1200" i="30"/>
  <c r="I1198" i="28"/>
  <c r="F1199" i="28"/>
  <c r="K1198" i="28"/>
  <c r="J1200" i="30"/>
  <c r="L1200" i="30"/>
  <c r="G1201" i="30"/>
  <c r="I1198" i="33"/>
  <c r="F1199" i="33"/>
  <c r="K1198" i="33"/>
  <c r="J1201" i="35" l="1"/>
  <c r="G1202" i="35"/>
  <c r="L1201" i="35"/>
  <c r="F1202" i="35"/>
  <c r="I1201" i="35"/>
  <c r="K1201" i="35"/>
  <c r="J1201" i="30"/>
  <c r="L1201" i="30"/>
  <c r="G1202" i="30"/>
  <c r="I1199" i="28"/>
  <c r="F1200" i="28"/>
  <c r="K1199" i="28"/>
  <c r="J1199" i="28"/>
  <c r="L1199" i="28"/>
  <c r="G1200" i="28"/>
  <c r="K1199" i="33"/>
  <c r="I1199" i="33"/>
  <c r="F1200" i="33"/>
  <c r="I1200" i="30"/>
  <c r="F1201" i="30"/>
  <c r="K1200" i="30"/>
  <c r="J1201" i="33"/>
  <c r="G1202" i="33"/>
  <c r="L1201" i="33"/>
  <c r="L1202" i="35" l="1"/>
  <c r="G1203" i="35"/>
  <c r="J1202" i="35"/>
  <c r="F1203" i="35"/>
  <c r="I1202" i="35"/>
  <c r="K1202" i="35"/>
  <c r="F1201" i="33"/>
  <c r="I1200" i="33"/>
  <c r="K1200" i="33"/>
  <c r="L1202" i="30"/>
  <c r="J1202" i="30"/>
  <c r="G1203" i="30"/>
  <c r="I1201" i="30"/>
  <c r="K1201" i="30"/>
  <c r="F1202" i="30"/>
  <c r="G1203" i="33"/>
  <c r="J1202" i="33"/>
  <c r="L1202" i="33"/>
  <c r="J1200" i="28"/>
  <c r="L1200" i="28"/>
  <c r="G1201" i="28"/>
  <c r="I1200" i="28"/>
  <c r="F1201" i="28"/>
  <c r="K1200" i="28"/>
  <c r="F1204" i="35" l="1"/>
  <c r="K1203" i="35"/>
  <c r="I1203" i="35"/>
  <c r="J1203" i="35"/>
  <c r="L1203" i="35"/>
  <c r="G1204" i="35"/>
  <c r="L1201" i="28"/>
  <c r="J1201" i="28"/>
  <c r="G1202" i="28"/>
  <c r="J1203" i="33"/>
  <c r="L1203" i="33"/>
  <c r="G1204" i="33"/>
  <c r="L1203" i="30"/>
  <c r="J1203" i="30"/>
  <c r="G1204" i="30"/>
  <c r="I1201" i="28"/>
  <c r="F1202" i="28"/>
  <c r="K1201" i="28"/>
  <c r="I1202" i="30"/>
  <c r="K1202" i="30"/>
  <c r="F1203" i="30"/>
  <c r="I1201" i="33"/>
  <c r="F1202" i="33"/>
  <c r="K1201" i="33"/>
  <c r="L1204" i="35" l="1"/>
  <c r="J1204" i="35"/>
  <c r="G1205" i="35"/>
  <c r="F1205" i="35"/>
  <c r="I1204" i="35"/>
  <c r="K1204" i="35"/>
  <c r="I1203" i="30"/>
  <c r="F1204" i="30"/>
  <c r="K1203" i="30"/>
  <c r="I1202" i="28"/>
  <c r="F1203" i="28"/>
  <c r="K1202" i="28"/>
  <c r="L1202" i="28"/>
  <c r="J1202" i="28"/>
  <c r="G1203" i="28"/>
  <c r="G1205" i="33"/>
  <c r="J1204" i="33"/>
  <c r="L1204" i="33"/>
  <c r="I1202" i="33"/>
  <c r="F1203" i="33"/>
  <c r="K1202" i="33"/>
  <c r="J1204" i="30"/>
  <c r="L1204" i="30"/>
  <c r="G1205" i="30"/>
  <c r="F1206" i="35" l="1"/>
  <c r="I1205" i="35"/>
  <c r="K1205" i="35"/>
  <c r="J1205" i="35"/>
  <c r="G1206" i="35"/>
  <c r="L1205" i="35"/>
  <c r="J1205" i="30"/>
  <c r="L1205" i="30"/>
  <c r="G1206" i="30"/>
  <c r="J1205" i="33"/>
  <c r="G1206" i="33"/>
  <c r="L1205" i="33"/>
  <c r="I1204" i="30"/>
  <c r="F1205" i="30"/>
  <c r="K1204" i="30"/>
  <c r="K1203" i="33"/>
  <c r="I1203" i="33"/>
  <c r="F1204" i="33"/>
  <c r="J1203" i="28"/>
  <c r="L1203" i="28"/>
  <c r="G1204" i="28"/>
  <c r="I1203" i="28"/>
  <c r="F1204" i="28"/>
  <c r="K1203" i="28"/>
  <c r="L1206" i="35" l="1"/>
  <c r="G1207" i="35"/>
  <c r="J1206" i="35"/>
  <c r="F1207" i="35"/>
  <c r="I1206" i="35"/>
  <c r="K1206" i="35"/>
  <c r="I1205" i="30"/>
  <c r="K1205" i="30"/>
  <c r="F1206" i="30"/>
  <c r="J1204" i="28"/>
  <c r="L1204" i="28"/>
  <c r="G1205" i="28"/>
  <c r="L1206" i="30"/>
  <c r="J1206" i="30"/>
  <c r="G1207" i="30"/>
  <c r="F1205" i="33"/>
  <c r="I1204" i="33"/>
  <c r="K1204" i="33"/>
  <c r="I1204" i="28"/>
  <c r="F1205" i="28"/>
  <c r="K1204" i="28"/>
  <c r="G1207" i="33"/>
  <c r="J1206" i="33"/>
  <c r="L1206" i="33"/>
  <c r="J1207" i="35" l="1"/>
  <c r="L1207" i="35"/>
  <c r="G1208" i="35"/>
  <c r="F1208" i="35"/>
  <c r="K1207" i="35"/>
  <c r="I1207" i="35"/>
  <c r="J1207" i="33"/>
  <c r="G1208" i="33"/>
  <c r="L1207" i="33"/>
  <c r="I1206" i="30"/>
  <c r="K1206" i="30"/>
  <c r="F1207" i="30"/>
  <c r="I1205" i="33"/>
  <c r="F1206" i="33"/>
  <c r="K1205" i="33"/>
  <c r="L1205" i="28"/>
  <c r="J1205" i="28"/>
  <c r="G1206" i="28"/>
  <c r="I1205" i="28"/>
  <c r="F1206" i="28"/>
  <c r="K1205" i="28"/>
  <c r="L1207" i="30"/>
  <c r="J1207" i="30"/>
  <c r="G1208" i="30"/>
  <c r="L1208" i="35" l="1"/>
  <c r="J1208" i="35"/>
  <c r="G1209" i="35"/>
  <c r="F1209" i="35"/>
  <c r="I1208" i="35"/>
  <c r="K1208" i="35"/>
  <c r="L1206" i="28"/>
  <c r="J1206" i="28"/>
  <c r="G1207" i="28"/>
  <c r="I1206" i="33"/>
  <c r="F1207" i="33"/>
  <c r="K1206" i="33"/>
  <c r="J1208" i="30"/>
  <c r="L1208" i="30"/>
  <c r="G1209" i="30"/>
  <c r="I1207" i="30"/>
  <c r="K1207" i="30"/>
  <c r="F1208" i="30"/>
  <c r="G1209" i="33"/>
  <c r="J1208" i="33"/>
  <c r="L1208" i="33"/>
  <c r="I1206" i="28"/>
  <c r="F1207" i="28"/>
  <c r="K1206" i="28"/>
  <c r="J1209" i="35" l="1"/>
  <c r="G1210" i="35"/>
  <c r="L1209" i="35"/>
  <c r="F1210" i="35"/>
  <c r="I1209" i="35"/>
  <c r="K1209" i="35"/>
  <c r="I1208" i="30"/>
  <c r="F1209" i="30"/>
  <c r="K1208" i="30"/>
  <c r="J1207" i="28"/>
  <c r="L1207" i="28"/>
  <c r="G1208" i="28"/>
  <c r="I1207" i="28"/>
  <c r="F1208" i="28"/>
  <c r="K1207" i="28"/>
  <c r="J1209" i="33"/>
  <c r="G1210" i="33"/>
  <c r="L1209" i="33"/>
  <c r="J1209" i="30"/>
  <c r="L1209" i="30"/>
  <c r="G1210" i="30"/>
  <c r="K1207" i="33"/>
  <c r="I1207" i="33"/>
  <c r="F1208" i="33"/>
  <c r="L1210" i="35" l="1"/>
  <c r="G1211" i="35"/>
  <c r="J1210" i="35"/>
  <c r="F1211" i="35"/>
  <c r="I1210" i="35"/>
  <c r="K1210" i="35"/>
  <c r="I1208" i="28"/>
  <c r="F1209" i="28"/>
  <c r="K1208" i="28"/>
  <c r="L1210" i="30"/>
  <c r="J1210" i="30"/>
  <c r="G1211" i="30"/>
  <c r="G1211" i="33"/>
  <c r="J1210" i="33"/>
  <c r="L1210" i="33"/>
  <c r="I1209" i="30"/>
  <c r="K1209" i="30"/>
  <c r="F1210" i="30"/>
  <c r="F1209" i="33"/>
  <c r="I1208" i="33"/>
  <c r="K1208" i="33"/>
  <c r="J1208" i="28"/>
  <c r="L1208" i="28"/>
  <c r="G1209" i="28"/>
  <c r="J1211" i="35" l="1"/>
  <c r="L1211" i="35"/>
  <c r="G1212" i="35"/>
  <c r="F1212" i="35"/>
  <c r="K1211" i="35"/>
  <c r="I1211" i="35"/>
  <c r="I1210" i="30"/>
  <c r="K1210" i="30"/>
  <c r="F1211" i="30"/>
  <c r="J1211" i="33"/>
  <c r="L1211" i="33"/>
  <c r="G1212" i="33"/>
  <c r="L1211" i="30"/>
  <c r="J1211" i="30"/>
  <c r="G1212" i="30"/>
  <c r="I1209" i="28"/>
  <c r="F1210" i="28"/>
  <c r="K1209" i="28"/>
  <c r="L1209" i="28"/>
  <c r="J1209" i="28"/>
  <c r="G1210" i="28"/>
  <c r="I1209" i="33"/>
  <c r="F1210" i="33"/>
  <c r="K1209" i="33"/>
  <c r="L1212" i="35" l="1"/>
  <c r="J1212" i="35"/>
  <c r="G1213" i="35"/>
  <c r="F1213" i="35"/>
  <c r="I1212" i="35"/>
  <c r="K1212" i="35"/>
  <c r="L1210" i="28"/>
  <c r="J1210" i="28"/>
  <c r="G1211" i="28"/>
  <c r="I1210" i="28"/>
  <c r="F1211" i="28"/>
  <c r="K1210" i="28"/>
  <c r="I1211" i="30"/>
  <c r="F1212" i="30"/>
  <c r="K1211" i="30"/>
  <c r="G1213" i="33"/>
  <c r="J1212" i="33"/>
  <c r="L1212" i="33"/>
  <c r="I1210" i="33"/>
  <c r="K1210" i="33"/>
  <c r="F1211" i="33"/>
  <c r="J1212" i="30"/>
  <c r="L1212" i="30"/>
  <c r="G1213" i="30"/>
  <c r="J1213" i="35" l="1"/>
  <c r="G1214" i="35"/>
  <c r="L1213" i="35"/>
  <c r="F1214" i="35"/>
  <c r="I1213" i="35"/>
  <c r="K1213" i="35"/>
  <c r="I1212" i="30"/>
  <c r="F1213" i="30"/>
  <c r="K1212" i="30"/>
  <c r="J1211" i="28"/>
  <c r="L1211" i="28"/>
  <c r="G1212" i="28"/>
  <c r="K1211" i="33"/>
  <c r="I1211" i="33"/>
  <c r="F1212" i="33"/>
  <c r="J1213" i="33"/>
  <c r="G1214" i="33"/>
  <c r="L1213" i="33"/>
  <c r="J1213" i="30"/>
  <c r="L1213" i="30"/>
  <c r="G1214" i="30"/>
  <c r="I1211" i="28"/>
  <c r="F1212" i="28"/>
  <c r="K1211" i="28"/>
  <c r="F1215" i="35" l="1"/>
  <c r="I1214" i="35"/>
  <c r="K1214" i="35"/>
  <c r="L1214" i="35"/>
  <c r="G1215" i="35"/>
  <c r="J1214" i="35"/>
  <c r="L1214" i="30"/>
  <c r="J1214" i="30"/>
  <c r="G1215" i="30"/>
  <c r="G1215" i="33"/>
  <c r="J1214" i="33"/>
  <c r="L1214" i="33"/>
  <c r="J1212" i="28"/>
  <c r="L1212" i="28"/>
  <c r="G1213" i="28"/>
  <c r="I1213" i="30"/>
  <c r="K1213" i="30"/>
  <c r="F1214" i="30"/>
  <c r="I1212" i="28"/>
  <c r="F1213" i="28"/>
  <c r="K1212" i="28"/>
  <c r="F1213" i="33"/>
  <c r="I1212" i="33"/>
  <c r="K1212" i="33"/>
  <c r="J1215" i="35" l="1"/>
  <c r="L1215" i="35"/>
  <c r="G1216" i="35"/>
  <c r="F1216" i="35"/>
  <c r="K1215" i="35"/>
  <c r="I1215" i="35"/>
  <c r="I1214" i="30"/>
  <c r="K1214" i="30"/>
  <c r="F1215" i="30"/>
  <c r="J1215" i="33"/>
  <c r="G1216" i="33"/>
  <c r="L1215" i="33"/>
  <c r="L1215" i="30"/>
  <c r="J1215" i="30"/>
  <c r="G1216" i="30"/>
  <c r="I1213" i="28"/>
  <c r="F1214" i="28"/>
  <c r="K1213" i="28"/>
  <c r="I1213" i="33"/>
  <c r="F1214" i="33"/>
  <c r="K1213" i="33"/>
  <c r="L1213" i="28"/>
  <c r="J1213" i="28"/>
  <c r="G1214" i="28"/>
  <c r="L1216" i="35" l="1"/>
  <c r="J1216" i="35"/>
  <c r="G1217" i="35"/>
  <c r="F1217" i="35"/>
  <c r="I1216" i="35"/>
  <c r="K1216" i="35"/>
  <c r="I1214" i="28"/>
  <c r="F1215" i="28"/>
  <c r="K1214" i="28"/>
  <c r="I1215" i="30"/>
  <c r="K1215" i="30"/>
  <c r="F1216" i="30"/>
  <c r="I1214" i="33"/>
  <c r="F1215" i="33"/>
  <c r="K1214" i="33"/>
  <c r="L1214" i="28"/>
  <c r="J1214" i="28"/>
  <c r="G1215" i="28"/>
  <c r="J1216" i="30"/>
  <c r="L1216" i="30"/>
  <c r="G1217" i="30"/>
  <c r="G1217" i="33"/>
  <c r="J1216" i="33"/>
  <c r="L1216" i="33"/>
  <c r="F1218" i="35" l="1"/>
  <c r="I1217" i="35"/>
  <c r="K1217" i="35"/>
  <c r="J1217" i="35"/>
  <c r="G1218" i="35"/>
  <c r="L1217" i="35"/>
  <c r="K1215" i="33"/>
  <c r="I1215" i="33"/>
  <c r="F1216" i="33"/>
  <c r="J1217" i="30"/>
  <c r="L1217" i="30"/>
  <c r="G1218" i="30"/>
  <c r="J1217" i="33"/>
  <c r="G1218" i="33"/>
  <c r="L1217" i="33"/>
  <c r="I1215" i="28"/>
  <c r="F1216" i="28"/>
  <c r="K1215" i="28"/>
  <c r="J1215" i="28"/>
  <c r="L1215" i="28"/>
  <c r="G1216" i="28"/>
  <c r="I1216" i="30"/>
  <c r="F1217" i="30"/>
  <c r="K1216" i="30"/>
  <c r="L1218" i="35" l="1"/>
  <c r="J1218" i="35"/>
  <c r="G1219" i="35"/>
  <c r="F1219" i="35"/>
  <c r="I1218" i="35"/>
  <c r="K1218" i="35"/>
  <c r="G1219" i="33"/>
  <c r="J1218" i="33"/>
  <c r="L1218" i="33"/>
  <c r="I1216" i="28"/>
  <c r="F1217" i="28"/>
  <c r="K1216" i="28"/>
  <c r="F1217" i="33"/>
  <c r="I1216" i="33"/>
  <c r="K1216" i="33"/>
  <c r="L1218" i="30"/>
  <c r="J1218" i="30"/>
  <c r="G1219" i="30"/>
  <c r="J1216" i="28"/>
  <c r="L1216" i="28"/>
  <c r="G1217" i="28"/>
  <c r="I1217" i="30"/>
  <c r="K1217" i="30"/>
  <c r="F1218" i="30"/>
  <c r="J1219" i="35" l="1"/>
  <c r="L1219" i="35"/>
  <c r="G1220" i="35"/>
  <c r="F1220" i="35"/>
  <c r="K1219" i="35"/>
  <c r="I1219" i="35"/>
  <c r="L1219" i="30"/>
  <c r="J1219" i="30"/>
  <c r="G1220" i="30"/>
  <c r="I1217" i="33"/>
  <c r="F1218" i="33"/>
  <c r="K1217" i="33"/>
  <c r="I1218" i="30"/>
  <c r="K1218" i="30"/>
  <c r="F1219" i="30"/>
  <c r="L1217" i="28"/>
  <c r="J1217" i="28"/>
  <c r="G1218" i="28"/>
  <c r="I1217" i="28"/>
  <c r="F1218" i="28"/>
  <c r="K1217" i="28"/>
  <c r="J1219" i="33"/>
  <c r="L1219" i="33"/>
  <c r="G1220" i="33"/>
  <c r="L1220" i="35" l="1"/>
  <c r="G1221" i="35"/>
  <c r="J1220" i="35"/>
  <c r="F1221" i="35"/>
  <c r="I1220" i="35"/>
  <c r="K1220" i="35"/>
  <c r="L1218" i="28"/>
  <c r="J1218" i="28"/>
  <c r="G1219" i="28"/>
  <c r="J1220" i="30"/>
  <c r="L1220" i="30"/>
  <c r="G1221" i="30"/>
  <c r="I1218" i="28"/>
  <c r="F1219" i="28"/>
  <c r="K1218" i="28"/>
  <c r="G1221" i="33"/>
  <c r="J1220" i="33"/>
  <c r="L1220" i="33"/>
  <c r="I1219" i="30"/>
  <c r="F1220" i="30"/>
  <c r="K1219" i="30"/>
  <c r="I1218" i="33"/>
  <c r="F1219" i="33"/>
  <c r="K1218" i="33"/>
  <c r="J1221" i="35" l="1"/>
  <c r="L1221" i="35"/>
  <c r="G1222" i="35"/>
  <c r="F1222" i="35"/>
  <c r="I1221" i="35"/>
  <c r="K1221" i="35"/>
  <c r="I1219" i="28"/>
  <c r="F1220" i="28"/>
  <c r="K1219" i="28"/>
  <c r="J1219" i="28"/>
  <c r="L1219" i="28"/>
  <c r="G1220" i="28"/>
  <c r="I1220" i="30"/>
  <c r="F1221" i="30"/>
  <c r="K1220" i="30"/>
  <c r="J1221" i="30"/>
  <c r="L1221" i="30"/>
  <c r="G1222" i="30"/>
  <c r="J1221" i="33"/>
  <c r="G1222" i="33"/>
  <c r="L1221" i="33"/>
  <c r="K1219" i="33"/>
  <c r="I1219" i="33"/>
  <c r="F1220" i="33"/>
  <c r="L1222" i="35" l="1"/>
  <c r="G1223" i="35"/>
  <c r="J1222" i="35"/>
  <c r="F1223" i="35"/>
  <c r="I1222" i="35"/>
  <c r="K1222" i="35"/>
  <c r="I1221" i="30"/>
  <c r="K1221" i="30"/>
  <c r="F1222" i="30"/>
  <c r="L1222" i="30"/>
  <c r="J1222" i="30"/>
  <c r="G1223" i="30"/>
  <c r="F1221" i="33"/>
  <c r="I1220" i="33"/>
  <c r="K1220" i="33"/>
  <c r="J1220" i="28"/>
  <c r="L1220" i="28"/>
  <c r="G1221" i="28"/>
  <c r="I1220" i="28"/>
  <c r="F1221" i="28"/>
  <c r="K1220" i="28"/>
  <c r="G1223" i="33"/>
  <c r="J1222" i="33"/>
  <c r="L1222" i="33"/>
  <c r="J1223" i="35" l="1"/>
  <c r="G1224" i="35"/>
  <c r="L1223" i="35"/>
  <c r="F1224" i="35"/>
  <c r="K1223" i="35"/>
  <c r="I1223" i="35"/>
  <c r="L1221" i="28"/>
  <c r="J1221" i="28"/>
  <c r="G1222" i="28"/>
  <c r="I1221" i="33"/>
  <c r="F1222" i="33"/>
  <c r="K1221" i="33"/>
  <c r="I1222" i="30"/>
  <c r="K1222" i="30"/>
  <c r="F1223" i="30"/>
  <c r="J1223" i="33"/>
  <c r="G1224" i="33"/>
  <c r="L1223" i="33"/>
  <c r="I1221" i="28"/>
  <c r="F1222" i="28"/>
  <c r="K1221" i="28"/>
  <c r="L1223" i="30"/>
  <c r="J1223" i="30"/>
  <c r="G1224" i="30"/>
  <c r="L1224" i="35" l="1"/>
  <c r="G1225" i="35"/>
  <c r="J1224" i="35"/>
  <c r="F1225" i="35"/>
  <c r="I1224" i="35"/>
  <c r="K1224" i="35"/>
  <c r="G1225" i="33"/>
  <c r="J1224" i="33"/>
  <c r="L1224" i="33"/>
  <c r="L1222" i="28"/>
  <c r="J1222" i="28"/>
  <c r="G1223" i="28"/>
  <c r="I1222" i="28"/>
  <c r="F1223" i="28"/>
  <c r="K1222" i="28"/>
  <c r="J1224" i="30"/>
  <c r="L1224" i="30"/>
  <c r="G1225" i="30"/>
  <c r="I1223" i="30"/>
  <c r="K1223" i="30"/>
  <c r="F1224" i="30"/>
  <c r="I1222" i="33"/>
  <c r="F1223" i="33"/>
  <c r="K1222" i="33"/>
  <c r="J1225" i="35" l="1"/>
  <c r="G1226" i="35"/>
  <c r="L1225" i="35"/>
  <c r="F1226" i="35"/>
  <c r="I1225" i="35"/>
  <c r="K1225" i="35"/>
  <c r="J1225" i="30"/>
  <c r="L1225" i="30"/>
  <c r="G1226" i="30"/>
  <c r="I1223" i="28"/>
  <c r="F1224" i="28"/>
  <c r="K1223" i="28"/>
  <c r="I1224" i="30"/>
  <c r="F1225" i="30"/>
  <c r="K1224" i="30"/>
  <c r="J1223" i="28"/>
  <c r="L1223" i="28"/>
  <c r="G1224" i="28"/>
  <c r="K1223" i="33"/>
  <c r="I1223" i="33"/>
  <c r="F1224" i="33"/>
  <c r="J1225" i="33"/>
  <c r="G1226" i="33"/>
  <c r="L1225" i="33"/>
  <c r="L1226" i="35" l="1"/>
  <c r="G1227" i="35"/>
  <c r="J1226" i="35"/>
  <c r="F1227" i="35"/>
  <c r="I1226" i="35"/>
  <c r="K1226" i="35"/>
  <c r="I1225" i="30"/>
  <c r="K1225" i="30"/>
  <c r="F1226" i="30"/>
  <c r="L1226" i="30"/>
  <c r="J1226" i="30"/>
  <c r="G1227" i="30"/>
  <c r="F1225" i="33"/>
  <c r="I1224" i="33"/>
  <c r="K1224" i="33"/>
  <c r="J1224" i="28"/>
  <c r="L1224" i="28"/>
  <c r="G1225" i="28"/>
  <c r="G1227" i="33"/>
  <c r="J1226" i="33"/>
  <c r="L1226" i="33"/>
  <c r="I1224" i="28"/>
  <c r="F1225" i="28"/>
  <c r="K1224" i="28"/>
  <c r="J1227" i="35" l="1"/>
  <c r="L1227" i="35"/>
  <c r="G1228" i="35"/>
  <c r="F1228" i="35"/>
  <c r="K1227" i="35"/>
  <c r="I1227" i="35"/>
  <c r="L1225" i="28"/>
  <c r="J1225" i="28"/>
  <c r="G1226" i="28"/>
  <c r="I1225" i="33"/>
  <c r="F1226" i="33"/>
  <c r="K1225" i="33"/>
  <c r="I1226" i="30"/>
  <c r="K1226" i="30"/>
  <c r="F1227" i="30"/>
  <c r="L1227" i="30"/>
  <c r="J1227" i="30"/>
  <c r="G1228" i="30"/>
  <c r="I1225" i="28"/>
  <c r="F1226" i="28"/>
  <c r="K1225" i="28"/>
  <c r="J1227" i="33"/>
  <c r="L1227" i="33"/>
  <c r="G1228" i="33"/>
  <c r="L1228" i="35" l="1"/>
  <c r="J1228" i="35"/>
  <c r="G1229" i="35"/>
  <c r="F1229" i="35"/>
  <c r="I1228" i="35"/>
  <c r="K1228" i="35"/>
  <c r="J1228" i="30"/>
  <c r="L1228" i="30"/>
  <c r="G1229" i="30"/>
  <c r="L1226" i="28"/>
  <c r="J1226" i="28"/>
  <c r="G1227" i="28"/>
  <c r="I1226" i="28"/>
  <c r="F1227" i="28"/>
  <c r="K1226" i="28"/>
  <c r="G1229" i="33"/>
  <c r="J1228" i="33"/>
  <c r="L1228" i="33"/>
  <c r="I1227" i="30"/>
  <c r="F1228" i="30"/>
  <c r="K1227" i="30"/>
  <c r="I1226" i="33"/>
  <c r="K1226" i="33"/>
  <c r="F1227" i="33"/>
  <c r="J1229" i="35" l="1"/>
  <c r="G1230" i="35"/>
  <c r="L1229" i="35"/>
  <c r="F1230" i="35"/>
  <c r="I1229" i="35"/>
  <c r="K1229" i="35"/>
  <c r="I1227" i="28"/>
  <c r="F1228" i="28"/>
  <c r="K1227" i="28"/>
  <c r="J1229" i="30"/>
  <c r="L1229" i="30"/>
  <c r="G1230" i="30"/>
  <c r="I1228" i="30"/>
  <c r="F1229" i="30"/>
  <c r="K1228" i="30"/>
  <c r="J1227" i="28"/>
  <c r="L1227" i="28"/>
  <c r="G1228" i="28"/>
  <c r="K1227" i="33"/>
  <c r="I1227" i="33"/>
  <c r="F1228" i="33"/>
  <c r="J1229" i="33"/>
  <c r="G1230" i="33"/>
  <c r="L1229" i="33"/>
  <c r="L1230" i="35" l="1"/>
  <c r="G1231" i="35"/>
  <c r="J1230" i="35"/>
  <c r="F1231" i="35"/>
  <c r="I1230" i="35"/>
  <c r="K1230" i="35"/>
  <c r="I1229" i="30"/>
  <c r="K1229" i="30"/>
  <c r="F1230" i="30"/>
  <c r="F1229" i="33"/>
  <c r="I1228" i="33"/>
  <c r="K1228" i="33"/>
  <c r="L1230" i="30"/>
  <c r="J1230" i="30"/>
  <c r="G1231" i="30"/>
  <c r="I1228" i="28"/>
  <c r="F1229" i="28"/>
  <c r="K1228" i="28"/>
  <c r="J1228" i="28"/>
  <c r="L1228" i="28"/>
  <c r="G1229" i="28"/>
  <c r="G1231" i="33"/>
  <c r="J1230" i="33"/>
  <c r="L1230" i="33"/>
  <c r="L1231" i="35" l="1"/>
  <c r="J1231" i="35"/>
  <c r="G1232" i="35"/>
  <c r="F1232" i="35"/>
  <c r="K1231" i="35"/>
  <c r="I1231" i="35"/>
  <c r="I1229" i="33"/>
  <c r="F1230" i="33"/>
  <c r="K1229" i="33"/>
  <c r="I1229" i="28"/>
  <c r="F1230" i="28"/>
  <c r="K1229" i="28"/>
  <c r="I1230" i="30"/>
  <c r="K1230" i="30"/>
  <c r="F1231" i="30"/>
  <c r="L1229" i="28"/>
  <c r="J1229" i="28"/>
  <c r="G1230" i="28"/>
  <c r="J1231" i="33"/>
  <c r="G1232" i="33"/>
  <c r="L1231" i="33"/>
  <c r="L1231" i="30"/>
  <c r="J1231" i="30"/>
  <c r="G1232" i="30"/>
  <c r="F1233" i="35" l="1"/>
  <c r="I1232" i="35"/>
  <c r="K1232" i="35"/>
  <c r="L1232" i="35"/>
  <c r="J1232" i="35"/>
  <c r="G1233" i="35"/>
  <c r="L1230" i="28"/>
  <c r="J1230" i="28"/>
  <c r="G1231" i="28"/>
  <c r="G1233" i="33"/>
  <c r="J1232" i="33"/>
  <c r="L1232" i="33"/>
  <c r="I1230" i="33"/>
  <c r="F1231" i="33"/>
  <c r="K1230" i="33"/>
  <c r="J1232" i="30"/>
  <c r="L1232" i="30"/>
  <c r="G1233" i="30"/>
  <c r="I1231" i="30"/>
  <c r="K1231" i="30"/>
  <c r="F1232" i="30"/>
  <c r="I1230" i="28"/>
  <c r="F1231" i="28"/>
  <c r="K1230" i="28"/>
  <c r="J1233" i="35" l="1"/>
  <c r="G1234" i="35"/>
  <c r="L1233" i="35"/>
  <c r="F1234" i="35"/>
  <c r="I1233" i="35"/>
  <c r="K1233" i="35"/>
  <c r="K1231" i="33"/>
  <c r="I1231" i="33"/>
  <c r="F1232" i="33"/>
  <c r="J1233" i="33"/>
  <c r="G1234" i="33"/>
  <c r="L1233" i="33"/>
  <c r="J1231" i="28"/>
  <c r="L1231" i="28"/>
  <c r="G1232" i="28"/>
  <c r="I1232" i="30"/>
  <c r="F1233" i="30"/>
  <c r="K1232" i="30"/>
  <c r="J1233" i="30"/>
  <c r="L1233" i="30"/>
  <c r="G1234" i="30"/>
  <c r="I1231" i="28"/>
  <c r="F1232" i="28"/>
  <c r="K1231" i="28"/>
  <c r="L1234" i="35" l="1"/>
  <c r="G1235" i="35"/>
  <c r="J1234" i="35"/>
  <c r="F1235" i="35"/>
  <c r="I1234" i="35"/>
  <c r="K1234" i="35"/>
  <c r="I1233" i="30"/>
  <c r="K1233" i="30"/>
  <c r="F1234" i="30"/>
  <c r="F1233" i="33"/>
  <c r="I1232" i="33"/>
  <c r="K1232" i="33"/>
  <c r="L1234" i="30"/>
  <c r="J1234" i="30"/>
  <c r="G1235" i="30"/>
  <c r="I1232" i="28"/>
  <c r="F1233" i="28"/>
  <c r="K1232" i="28"/>
  <c r="J1232" i="28"/>
  <c r="L1232" i="28"/>
  <c r="G1233" i="28"/>
  <c r="G1235" i="33"/>
  <c r="J1234" i="33"/>
  <c r="L1234" i="33"/>
  <c r="J1235" i="35" l="1"/>
  <c r="L1235" i="35"/>
  <c r="G1236" i="35"/>
  <c r="F1236" i="35"/>
  <c r="K1235" i="35"/>
  <c r="I1235" i="35"/>
  <c r="I1233" i="33"/>
  <c r="F1234" i="33"/>
  <c r="K1233" i="33"/>
  <c r="I1233" i="28"/>
  <c r="F1234" i="28"/>
  <c r="K1233" i="28"/>
  <c r="I1234" i="30"/>
  <c r="K1234" i="30"/>
  <c r="F1235" i="30"/>
  <c r="J1235" i="33"/>
  <c r="L1235" i="33"/>
  <c r="G1236" i="33"/>
  <c r="L1233" i="28"/>
  <c r="J1233" i="28"/>
  <c r="G1234" i="28"/>
  <c r="L1235" i="30"/>
  <c r="J1235" i="30"/>
  <c r="G1236" i="30"/>
  <c r="L1236" i="35" l="1"/>
  <c r="J1236" i="35"/>
  <c r="G1237" i="35"/>
  <c r="F1237" i="35"/>
  <c r="I1236" i="35"/>
  <c r="K1236" i="35"/>
  <c r="G1237" i="33"/>
  <c r="J1236" i="33"/>
  <c r="L1236" i="33"/>
  <c r="L1234" i="28"/>
  <c r="J1234" i="28"/>
  <c r="G1235" i="28"/>
  <c r="I1234" i="33"/>
  <c r="F1235" i="33"/>
  <c r="K1234" i="33"/>
  <c r="J1236" i="30"/>
  <c r="L1236" i="30"/>
  <c r="G1237" i="30"/>
  <c r="I1235" i="30"/>
  <c r="F1236" i="30"/>
  <c r="K1235" i="30"/>
  <c r="I1234" i="28"/>
  <c r="F1235" i="28"/>
  <c r="K1234" i="28"/>
  <c r="J1237" i="35" l="1"/>
  <c r="G1238" i="35"/>
  <c r="L1237" i="35"/>
  <c r="F1238" i="35"/>
  <c r="I1237" i="35"/>
  <c r="K1237" i="35"/>
  <c r="K1235" i="33"/>
  <c r="I1235" i="33"/>
  <c r="F1236" i="33"/>
  <c r="J1237" i="30"/>
  <c r="L1237" i="30"/>
  <c r="G1238" i="30"/>
  <c r="J1235" i="28"/>
  <c r="L1235" i="28"/>
  <c r="G1236" i="28"/>
  <c r="I1236" i="30"/>
  <c r="F1237" i="30"/>
  <c r="K1236" i="30"/>
  <c r="I1235" i="28"/>
  <c r="F1236" i="28"/>
  <c r="K1235" i="28"/>
  <c r="J1237" i="33"/>
  <c r="G1238" i="33"/>
  <c r="L1237" i="33"/>
  <c r="L1238" i="35" l="1"/>
  <c r="G1239" i="35"/>
  <c r="J1238" i="35"/>
  <c r="F1239" i="35"/>
  <c r="I1238" i="35"/>
  <c r="K1238" i="35"/>
  <c r="I1237" i="30"/>
  <c r="K1237" i="30"/>
  <c r="F1238" i="30"/>
  <c r="F1237" i="33"/>
  <c r="I1236" i="33"/>
  <c r="K1236" i="33"/>
  <c r="I1236" i="28"/>
  <c r="F1237" i="28"/>
  <c r="K1236" i="28"/>
  <c r="L1238" i="30"/>
  <c r="J1238" i="30"/>
  <c r="G1239" i="30"/>
  <c r="G1239" i="33"/>
  <c r="J1238" i="33"/>
  <c r="L1238" i="33"/>
  <c r="J1236" i="28"/>
  <c r="L1236" i="28"/>
  <c r="G1237" i="28"/>
  <c r="F1240" i="35" l="1"/>
  <c r="K1239" i="35"/>
  <c r="I1239" i="35"/>
  <c r="J1239" i="35"/>
  <c r="L1239" i="35"/>
  <c r="G1240" i="35"/>
  <c r="I1237" i="28"/>
  <c r="F1238" i="28"/>
  <c r="K1237" i="28"/>
  <c r="I1237" i="33"/>
  <c r="F1238" i="33"/>
  <c r="K1237" i="33"/>
  <c r="I1238" i="30"/>
  <c r="K1238" i="30"/>
  <c r="F1239" i="30"/>
  <c r="L1239" i="30"/>
  <c r="J1239" i="30"/>
  <c r="G1240" i="30"/>
  <c r="L1237" i="28"/>
  <c r="J1237" i="28"/>
  <c r="G1238" i="28"/>
  <c r="J1239" i="33"/>
  <c r="G1240" i="33"/>
  <c r="L1239" i="33"/>
  <c r="L1240" i="35" l="1"/>
  <c r="J1240" i="35"/>
  <c r="G1241" i="35"/>
  <c r="F1241" i="35"/>
  <c r="I1240" i="35"/>
  <c r="K1240" i="35"/>
  <c r="J1240" i="30"/>
  <c r="L1240" i="30"/>
  <c r="G1241" i="30"/>
  <c r="L1238" i="28"/>
  <c r="J1238" i="28"/>
  <c r="G1239" i="28"/>
  <c r="I1238" i="28"/>
  <c r="F1239" i="28"/>
  <c r="K1238" i="28"/>
  <c r="G1241" i="33"/>
  <c r="J1240" i="33"/>
  <c r="L1240" i="33"/>
  <c r="I1239" i="30"/>
  <c r="K1239" i="30"/>
  <c r="F1240" i="30"/>
  <c r="I1238" i="33"/>
  <c r="F1239" i="33"/>
  <c r="K1238" i="33"/>
  <c r="J1241" i="35" l="1"/>
  <c r="G1242" i="35"/>
  <c r="L1241" i="35"/>
  <c r="F1242" i="35"/>
  <c r="I1241" i="35"/>
  <c r="K1241" i="35"/>
  <c r="I1239" i="28"/>
  <c r="F1240" i="28"/>
  <c r="K1239" i="28"/>
  <c r="J1241" i="30"/>
  <c r="L1241" i="30"/>
  <c r="G1242" i="30"/>
  <c r="J1241" i="33"/>
  <c r="G1242" i="33"/>
  <c r="L1241" i="33"/>
  <c r="J1239" i="28"/>
  <c r="L1239" i="28"/>
  <c r="G1240" i="28"/>
  <c r="I1240" i="30"/>
  <c r="F1241" i="30"/>
  <c r="K1240" i="30"/>
  <c r="K1239" i="33"/>
  <c r="I1239" i="33"/>
  <c r="F1240" i="33"/>
  <c r="L1242" i="35" l="1"/>
  <c r="G1243" i="35"/>
  <c r="J1242" i="35"/>
  <c r="F1243" i="35"/>
  <c r="I1242" i="35"/>
  <c r="K1242" i="35"/>
  <c r="J1240" i="28"/>
  <c r="L1240" i="28"/>
  <c r="G1241" i="28"/>
  <c r="G1243" i="33"/>
  <c r="J1242" i="33"/>
  <c r="L1242" i="33"/>
  <c r="F1241" i="33"/>
  <c r="I1240" i="33"/>
  <c r="K1240" i="33"/>
  <c r="L1242" i="30"/>
  <c r="J1242" i="30"/>
  <c r="G1243" i="30"/>
  <c r="I1240" i="28"/>
  <c r="F1241" i="28"/>
  <c r="K1240" i="28"/>
  <c r="I1241" i="30"/>
  <c r="K1241" i="30"/>
  <c r="F1242" i="30"/>
  <c r="J1243" i="35" l="1"/>
  <c r="L1243" i="35"/>
  <c r="G1244" i="35"/>
  <c r="F1244" i="35"/>
  <c r="K1243" i="35"/>
  <c r="I1243" i="35"/>
  <c r="J1243" i="33"/>
  <c r="L1243" i="33"/>
  <c r="G1244" i="33"/>
  <c r="I1241" i="33"/>
  <c r="F1242" i="33"/>
  <c r="K1241" i="33"/>
  <c r="L1241" i="28"/>
  <c r="J1241" i="28"/>
  <c r="G1242" i="28"/>
  <c r="L1243" i="30"/>
  <c r="J1243" i="30"/>
  <c r="G1244" i="30"/>
  <c r="I1241" i="28"/>
  <c r="F1242" i="28"/>
  <c r="K1241" i="28"/>
  <c r="I1242" i="30"/>
  <c r="K1242" i="30"/>
  <c r="F1243" i="30"/>
  <c r="F1245" i="35" l="1"/>
  <c r="I1244" i="35"/>
  <c r="K1244" i="35"/>
  <c r="L1244" i="35"/>
  <c r="J1244" i="35"/>
  <c r="G1245" i="35"/>
  <c r="J1244" i="30"/>
  <c r="L1244" i="30"/>
  <c r="G1245" i="30"/>
  <c r="G1245" i="33"/>
  <c r="J1244" i="33"/>
  <c r="L1244" i="33"/>
  <c r="I1243" i="30"/>
  <c r="F1244" i="30"/>
  <c r="K1243" i="30"/>
  <c r="I1242" i="28"/>
  <c r="F1243" i="28"/>
  <c r="K1242" i="28"/>
  <c r="L1242" i="28"/>
  <c r="J1242" i="28"/>
  <c r="G1243" i="28"/>
  <c r="I1242" i="33"/>
  <c r="K1242" i="33"/>
  <c r="F1243" i="33"/>
  <c r="J1245" i="35" l="1"/>
  <c r="G1246" i="35"/>
  <c r="L1245" i="35"/>
  <c r="F1246" i="35"/>
  <c r="I1245" i="35"/>
  <c r="K1245" i="35"/>
  <c r="I1244" i="30"/>
  <c r="F1245" i="30"/>
  <c r="K1244" i="30"/>
  <c r="J1245" i="33"/>
  <c r="G1246" i="33"/>
  <c r="L1245" i="33"/>
  <c r="I1243" i="28"/>
  <c r="F1244" i="28"/>
  <c r="K1243" i="28"/>
  <c r="J1245" i="30"/>
  <c r="L1245" i="30"/>
  <c r="G1246" i="30"/>
  <c r="J1243" i="28"/>
  <c r="L1243" i="28"/>
  <c r="G1244" i="28"/>
  <c r="K1243" i="33"/>
  <c r="I1243" i="33"/>
  <c r="F1244" i="33"/>
  <c r="L1246" i="35" l="1"/>
  <c r="G1247" i="35"/>
  <c r="J1246" i="35"/>
  <c r="F1247" i="35"/>
  <c r="I1246" i="35"/>
  <c r="K1246" i="35"/>
  <c r="I1244" i="28"/>
  <c r="F1245" i="28"/>
  <c r="K1244" i="28"/>
  <c r="J1244" i="28"/>
  <c r="L1244" i="28"/>
  <c r="G1245" i="28"/>
  <c r="F1245" i="33"/>
  <c r="I1244" i="33"/>
  <c r="K1244" i="33"/>
  <c r="I1245" i="30"/>
  <c r="K1245" i="30"/>
  <c r="F1246" i="30"/>
  <c r="L1246" i="30"/>
  <c r="J1246" i="30"/>
  <c r="G1247" i="30"/>
  <c r="G1247" i="33"/>
  <c r="J1246" i="33"/>
  <c r="L1246" i="33"/>
  <c r="J1247" i="35" l="1"/>
  <c r="L1247" i="35"/>
  <c r="G1248" i="35"/>
  <c r="F1248" i="35"/>
  <c r="K1247" i="35"/>
  <c r="I1247" i="35"/>
  <c r="I1246" i="30"/>
  <c r="K1246" i="30"/>
  <c r="F1247" i="30"/>
  <c r="L1247" i="30"/>
  <c r="J1247" i="30"/>
  <c r="G1248" i="30"/>
  <c r="I1245" i="33"/>
  <c r="F1246" i="33"/>
  <c r="K1245" i="33"/>
  <c r="I1245" i="28"/>
  <c r="F1246" i="28"/>
  <c r="K1245" i="28"/>
  <c r="J1247" i="33"/>
  <c r="G1248" i="33"/>
  <c r="L1247" i="33"/>
  <c r="L1245" i="28"/>
  <c r="J1245" i="28"/>
  <c r="G1246" i="28"/>
  <c r="L1248" i="35" l="1"/>
  <c r="J1248" i="35"/>
  <c r="G1249" i="35"/>
  <c r="F1249" i="35"/>
  <c r="I1248" i="35"/>
  <c r="K1248" i="35"/>
  <c r="I1246" i="33"/>
  <c r="F1247" i="33"/>
  <c r="K1246" i="33"/>
  <c r="I1246" i="28"/>
  <c r="F1247" i="28"/>
  <c r="K1246" i="28"/>
  <c r="I1247" i="30"/>
  <c r="K1247" i="30"/>
  <c r="F1248" i="30"/>
  <c r="G1249" i="33"/>
  <c r="J1248" i="33"/>
  <c r="L1248" i="33"/>
  <c r="J1248" i="30"/>
  <c r="L1248" i="30"/>
  <c r="G1249" i="30"/>
  <c r="L1246" i="28"/>
  <c r="J1246" i="28"/>
  <c r="G1247" i="28"/>
  <c r="J1249" i="35" l="1"/>
  <c r="G1250" i="35"/>
  <c r="L1249" i="35"/>
  <c r="F1250" i="35"/>
  <c r="I1249" i="35"/>
  <c r="K1249" i="35"/>
  <c r="J1249" i="30"/>
  <c r="L1249" i="30"/>
  <c r="G1250" i="30"/>
  <c r="J1247" i="28"/>
  <c r="L1247" i="28"/>
  <c r="G1248" i="28"/>
  <c r="J1249" i="33"/>
  <c r="G1250" i="33"/>
  <c r="L1249" i="33"/>
  <c r="K1247" i="33"/>
  <c r="I1247" i="33"/>
  <c r="F1248" i="33"/>
  <c r="I1248" i="30"/>
  <c r="F1249" i="30"/>
  <c r="K1248" i="30"/>
  <c r="I1247" i="28"/>
  <c r="F1248" i="28"/>
  <c r="K1247" i="28"/>
  <c r="F1251" i="35" l="1"/>
  <c r="I1250" i="35"/>
  <c r="K1250" i="35"/>
  <c r="L1250" i="35"/>
  <c r="G1251" i="35"/>
  <c r="J1250" i="35"/>
  <c r="G1251" i="33"/>
  <c r="J1250" i="33"/>
  <c r="L1250" i="33"/>
  <c r="L1250" i="30"/>
  <c r="J1250" i="30"/>
  <c r="G1251" i="30"/>
  <c r="F1249" i="33"/>
  <c r="I1248" i="33"/>
  <c r="K1248" i="33"/>
  <c r="J1248" i="28"/>
  <c r="L1248" i="28"/>
  <c r="G1249" i="28"/>
  <c r="I1249" i="30"/>
  <c r="K1249" i="30"/>
  <c r="F1250" i="30"/>
  <c r="I1248" i="28"/>
  <c r="F1249" i="28"/>
  <c r="K1248" i="28"/>
  <c r="J1251" i="35" l="1"/>
  <c r="L1251" i="35"/>
  <c r="G1252" i="35"/>
  <c r="F1252" i="35"/>
  <c r="K1251" i="35"/>
  <c r="I1251" i="35"/>
  <c r="L1249" i="28"/>
  <c r="J1249" i="28"/>
  <c r="G1250" i="28"/>
  <c r="I1250" i="30"/>
  <c r="K1250" i="30"/>
  <c r="F1251" i="30"/>
  <c r="I1249" i="33"/>
  <c r="F1250" i="33"/>
  <c r="K1249" i="33"/>
  <c r="L1251" i="30"/>
  <c r="J1251" i="30"/>
  <c r="G1252" i="30"/>
  <c r="I1249" i="28"/>
  <c r="F1250" i="28"/>
  <c r="K1249" i="28"/>
  <c r="J1251" i="33"/>
  <c r="L1251" i="33"/>
  <c r="G1252" i="33"/>
  <c r="L1252" i="35" l="1"/>
  <c r="J1252" i="35"/>
  <c r="G1253" i="35"/>
  <c r="F1253" i="35"/>
  <c r="I1252" i="35"/>
  <c r="K1252" i="35"/>
  <c r="I1250" i="33"/>
  <c r="F1251" i="33"/>
  <c r="K1250" i="33"/>
  <c r="L1250" i="28"/>
  <c r="J1250" i="28"/>
  <c r="G1251" i="28"/>
  <c r="G1253" i="33"/>
  <c r="J1252" i="33"/>
  <c r="L1252" i="33"/>
  <c r="I1251" i="30"/>
  <c r="F1252" i="30"/>
  <c r="K1251" i="30"/>
  <c r="J1252" i="30"/>
  <c r="L1252" i="30"/>
  <c r="G1253" i="30"/>
  <c r="I1250" i="28"/>
  <c r="F1251" i="28"/>
  <c r="K1250" i="28"/>
  <c r="F1254" i="35" l="1"/>
  <c r="I1253" i="35"/>
  <c r="K1253" i="35"/>
  <c r="J1253" i="35"/>
  <c r="L1253" i="35"/>
  <c r="G1254" i="35"/>
  <c r="J1253" i="30"/>
  <c r="L1253" i="30"/>
  <c r="G1254" i="30"/>
  <c r="I1252" i="30"/>
  <c r="F1253" i="30"/>
  <c r="K1252" i="30"/>
  <c r="J1253" i="33"/>
  <c r="G1254" i="33"/>
  <c r="L1253" i="33"/>
  <c r="J1251" i="28"/>
  <c r="L1251" i="28"/>
  <c r="G1252" i="28"/>
  <c r="K1251" i="33"/>
  <c r="I1251" i="33"/>
  <c r="F1252" i="33"/>
  <c r="I1251" i="28"/>
  <c r="F1252" i="28"/>
  <c r="K1251" i="28"/>
  <c r="L1254" i="35" l="1"/>
  <c r="G1255" i="35"/>
  <c r="J1254" i="35"/>
  <c r="F1255" i="35"/>
  <c r="I1254" i="35"/>
  <c r="K1254" i="35"/>
  <c r="G1255" i="33"/>
  <c r="J1254" i="33"/>
  <c r="L1254" i="33"/>
  <c r="L1254" i="30"/>
  <c r="J1254" i="30"/>
  <c r="G1255" i="30"/>
  <c r="J1252" i="28"/>
  <c r="L1252" i="28"/>
  <c r="G1253" i="28"/>
  <c r="F1253" i="33"/>
  <c r="I1252" i="33"/>
  <c r="K1252" i="33"/>
  <c r="I1252" i="28"/>
  <c r="F1253" i="28"/>
  <c r="K1252" i="28"/>
  <c r="I1253" i="30"/>
  <c r="K1253" i="30"/>
  <c r="F1254" i="30"/>
  <c r="F1256" i="35" l="1"/>
  <c r="K1255" i="35"/>
  <c r="I1255" i="35"/>
  <c r="J1255" i="35"/>
  <c r="L1255" i="35"/>
  <c r="G1256" i="35"/>
  <c r="I1254" i="30"/>
  <c r="K1254" i="30"/>
  <c r="F1255" i="30"/>
  <c r="I1253" i="28"/>
  <c r="F1254" i="28"/>
  <c r="K1253" i="28"/>
  <c r="L1255" i="30"/>
  <c r="J1255" i="30"/>
  <c r="G1256" i="30"/>
  <c r="I1253" i="33"/>
  <c r="F1254" i="33"/>
  <c r="K1253" i="33"/>
  <c r="L1253" i="28"/>
  <c r="J1253" i="28"/>
  <c r="G1254" i="28"/>
  <c r="J1255" i="33"/>
  <c r="G1256" i="33"/>
  <c r="L1255" i="33"/>
  <c r="L1256" i="35" l="1"/>
  <c r="J1256" i="35"/>
  <c r="G1257" i="35"/>
  <c r="F1257" i="35"/>
  <c r="I1256" i="35"/>
  <c r="K1256" i="35"/>
  <c r="L1254" i="28"/>
  <c r="J1254" i="28"/>
  <c r="G1255" i="28"/>
  <c r="I1254" i="33"/>
  <c r="F1255" i="33"/>
  <c r="K1254" i="33"/>
  <c r="I1255" i="30"/>
  <c r="K1255" i="30"/>
  <c r="F1256" i="30"/>
  <c r="G1257" i="33"/>
  <c r="J1256" i="33"/>
  <c r="L1256" i="33"/>
  <c r="J1256" i="30"/>
  <c r="L1256" i="30"/>
  <c r="G1257" i="30"/>
  <c r="I1254" i="28"/>
  <c r="F1255" i="28"/>
  <c r="K1254" i="28"/>
  <c r="F1258" i="35" l="1"/>
  <c r="I1257" i="35"/>
  <c r="K1257" i="35"/>
  <c r="J1257" i="35"/>
  <c r="G1258" i="35"/>
  <c r="L1257" i="35"/>
  <c r="J1255" i="28"/>
  <c r="L1255" i="28"/>
  <c r="G1256" i="28"/>
  <c r="J1257" i="33"/>
  <c r="G1258" i="33"/>
  <c r="L1257" i="33"/>
  <c r="J1257" i="30"/>
  <c r="L1257" i="30"/>
  <c r="G1258" i="30"/>
  <c r="I1255" i="28"/>
  <c r="F1256" i="28"/>
  <c r="K1255" i="28"/>
  <c r="I1256" i="30"/>
  <c r="F1257" i="30"/>
  <c r="K1256" i="30"/>
  <c r="K1255" i="33"/>
  <c r="I1255" i="33"/>
  <c r="F1256" i="33"/>
  <c r="L1258" i="35" l="1"/>
  <c r="G1259" i="35"/>
  <c r="J1258" i="35"/>
  <c r="F1259" i="35"/>
  <c r="I1258" i="35"/>
  <c r="K1258" i="35"/>
  <c r="I1256" i="28"/>
  <c r="F1257" i="28"/>
  <c r="K1256" i="28"/>
  <c r="J1256" i="28"/>
  <c r="L1256" i="28"/>
  <c r="G1257" i="28"/>
  <c r="I1257" i="30"/>
  <c r="K1257" i="30"/>
  <c r="F1258" i="30"/>
  <c r="F1257" i="33"/>
  <c r="I1256" i="33"/>
  <c r="K1256" i="33"/>
  <c r="L1258" i="30"/>
  <c r="J1258" i="30"/>
  <c r="G1259" i="30"/>
  <c r="G1259" i="33"/>
  <c r="J1258" i="33"/>
  <c r="L1258" i="33"/>
  <c r="F1260" i="35" l="1"/>
  <c r="K1259" i="35"/>
  <c r="I1259" i="35"/>
  <c r="J1259" i="35"/>
  <c r="L1259" i="35"/>
  <c r="G1260" i="35"/>
  <c r="L1259" i="30"/>
  <c r="J1259" i="30"/>
  <c r="G1260" i="30"/>
  <c r="L1257" i="28"/>
  <c r="J1257" i="28"/>
  <c r="G1258" i="28"/>
  <c r="I1257" i="28"/>
  <c r="F1258" i="28"/>
  <c r="K1257" i="28"/>
  <c r="J1259" i="33"/>
  <c r="L1259" i="33"/>
  <c r="G1260" i="33"/>
  <c r="I1257" i="33"/>
  <c r="F1258" i="33"/>
  <c r="K1257" i="33"/>
  <c r="I1258" i="30"/>
  <c r="K1258" i="30"/>
  <c r="F1259" i="30"/>
  <c r="L1260" i="35" l="1"/>
  <c r="J1260" i="35"/>
  <c r="G1261" i="35"/>
  <c r="F1261" i="35"/>
  <c r="I1260" i="35"/>
  <c r="K1260" i="35"/>
  <c r="G1261" i="33"/>
  <c r="J1260" i="33"/>
  <c r="L1260" i="33"/>
  <c r="I1258" i="28"/>
  <c r="F1259" i="28"/>
  <c r="K1258" i="28"/>
  <c r="J1260" i="30"/>
  <c r="L1260" i="30"/>
  <c r="G1261" i="30"/>
  <c r="I1259" i="30"/>
  <c r="F1260" i="30"/>
  <c r="K1259" i="30"/>
  <c r="L1258" i="28"/>
  <c r="J1258" i="28"/>
  <c r="G1259" i="28"/>
  <c r="I1258" i="33"/>
  <c r="K1258" i="33"/>
  <c r="F1259" i="33"/>
  <c r="F1262" i="35" l="1"/>
  <c r="I1261" i="35"/>
  <c r="K1261" i="35"/>
  <c r="J1261" i="35"/>
  <c r="G1262" i="35"/>
  <c r="L1261" i="35"/>
  <c r="I1260" i="30"/>
  <c r="F1261" i="30"/>
  <c r="K1260" i="30"/>
  <c r="J1259" i="28"/>
  <c r="L1259" i="28"/>
  <c r="G1260" i="28"/>
  <c r="K1259" i="33"/>
  <c r="I1259" i="33"/>
  <c r="F1260" i="33"/>
  <c r="J1261" i="30"/>
  <c r="L1261" i="30"/>
  <c r="G1262" i="30"/>
  <c r="I1259" i="28"/>
  <c r="F1260" i="28"/>
  <c r="K1259" i="28"/>
  <c r="J1261" i="33"/>
  <c r="G1262" i="33"/>
  <c r="L1261" i="33"/>
  <c r="L1262" i="35" l="1"/>
  <c r="G1263" i="35"/>
  <c r="J1262" i="35"/>
  <c r="F1263" i="35"/>
  <c r="I1262" i="35"/>
  <c r="K1262" i="35"/>
  <c r="L1262" i="30"/>
  <c r="J1262" i="30"/>
  <c r="G1263" i="30"/>
  <c r="J1260" i="28"/>
  <c r="L1260" i="28"/>
  <c r="G1261" i="28"/>
  <c r="I1261" i="30"/>
  <c r="K1261" i="30"/>
  <c r="F1262" i="30"/>
  <c r="I1260" i="28"/>
  <c r="F1261" i="28"/>
  <c r="K1260" i="28"/>
  <c r="G1263" i="33"/>
  <c r="J1262" i="33"/>
  <c r="L1262" i="33"/>
  <c r="F1261" i="33"/>
  <c r="I1260" i="33"/>
  <c r="K1260" i="33"/>
  <c r="J1263" i="35" l="1"/>
  <c r="L1263" i="35"/>
  <c r="G1264" i="35"/>
  <c r="F1264" i="35"/>
  <c r="K1263" i="35"/>
  <c r="I1263" i="35"/>
  <c r="I1261" i="33"/>
  <c r="F1262" i="33"/>
  <c r="K1261" i="33"/>
  <c r="I1261" i="28"/>
  <c r="F1262" i="28"/>
  <c r="K1261" i="28"/>
  <c r="L1263" i="30"/>
  <c r="J1263" i="30"/>
  <c r="G1264" i="30"/>
  <c r="L1261" i="28"/>
  <c r="J1261" i="28"/>
  <c r="G1262" i="28"/>
  <c r="J1263" i="33"/>
  <c r="G1264" i="33"/>
  <c r="L1263" i="33"/>
  <c r="I1262" i="30"/>
  <c r="K1262" i="30"/>
  <c r="F1263" i="30"/>
  <c r="F1265" i="35" l="1"/>
  <c r="I1264" i="35"/>
  <c r="K1264" i="35"/>
  <c r="L1264" i="35"/>
  <c r="J1264" i="35"/>
  <c r="G1265" i="35"/>
  <c r="L1262" i="28"/>
  <c r="J1262" i="28"/>
  <c r="G1263" i="28"/>
  <c r="I1263" i="30"/>
  <c r="K1263" i="30"/>
  <c r="F1264" i="30"/>
  <c r="G1265" i="33"/>
  <c r="J1264" i="33"/>
  <c r="L1264" i="33"/>
  <c r="I1262" i="33"/>
  <c r="F1263" i="33"/>
  <c r="K1262" i="33"/>
  <c r="J1264" i="30"/>
  <c r="L1264" i="30"/>
  <c r="G1265" i="30"/>
  <c r="I1262" i="28"/>
  <c r="F1263" i="28"/>
  <c r="K1262" i="28"/>
  <c r="J1265" i="35" l="1"/>
  <c r="G1266" i="35"/>
  <c r="L1265" i="35"/>
  <c r="F1266" i="35"/>
  <c r="I1265" i="35"/>
  <c r="K1265" i="35"/>
  <c r="K1263" i="33"/>
  <c r="I1263" i="33"/>
  <c r="F1264" i="33"/>
  <c r="J1265" i="33"/>
  <c r="G1266" i="33"/>
  <c r="L1265" i="33"/>
  <c r="J1263" i="28"/>
  <c r="L1263" i="28"/>
  <c r="G1264" i="28"/>
  <c r="I1264" i="30"/>
  <c r="F1265" i="30"/>
  <c r="K1264" i="30"/>
  <c r="J1265" i="30"/>
  <c r="L1265" i="30"/>
  <c r="G1266" i="30"/>
  <c r="I1263" i="28"/>
  <c r="F1264" i="28"/>
  <c r="K1263" i="28"/>
  <c r="F1267" i="35" l="1"/>
  <c r="I1266" i="35"/>
  <c r="K1266" i="35"/>
  <c r="L1266" i="35"/>
  <c r="G1267" i="35"/>
  <c r="J1266" i="35"/>
  <c r="I1265" i="30"/>
  <c r="K1265" i="30"/>
  <c r="F1266" i="30"/>
  <c r="F1265" i="33"/>
  <c r="I1264" i="33"/>
  <c r="K1264" i="33"/>
  <c r="L1266" i="30"/>
  <c r="J1266" i="30"/>
  <c r="G1267" i="30"/>
  <c r="I1264" i="28"/>
  <c r="F1265" i="28"/>
  <c r="K1264" i="28"/>
  <c r="J1264" i="28"/>
  <c r="L1264" i="28"/>
  <c r="G1265" i="28"/>
  <c r="G1267" i="33"/>
  <c r="J1266" i="33"/>
  <c r="L1266" i="33"/>
  <c r="J1267" i="35" l="1"/>
  <c r="L1267" i="35"/>
  <c r="G1268" i="35"/>
  <c r="F1268" i="35"/>
  <c r="K1267" i="35"/>
  <c r="I1267" i="35"/>
  <c r="I1265" i="33"/>
  <c r="F1266" i="33"/>
  <c r="K1265" i="33"/>
  <c r="I1265" i="28"/>
  <c r="F1266" i="28"/>
  <c r="K1265" i="28"/>
  <c r="I1266" i="30"/>
  <c r="K1266" i="30"/>
  <c r="F1267" i="30"/>
  <c r="J1267" i="33"/>
  <c r="L1267" i="33"/>
  <c r="G1268" i="33"/>
  <c r="L1265" i="28"/>
  <c r="J1265" i="28"/>
  <c r="G1266" i="28"/>
  <c r="L1267" i="30"/>
  <c r="J1267" i="30"/>
  <c r="G1268" i="30"/>
  <c r="L1268" i="35" l="1"/>
  <c r="J1268" i="35"/>
  <c r="G1269" i="35"/>
  <c r="F1269" i="35"/>
  <c r="I1268" i="35"/>
  <c r="K1268" i="35"/>
  <c r="G1269" i="33"/>
  <c r="J1268" i="33"/>
  <c r="L1268" i="33"/>
  <c r="L1266" i="28"/>
  <c r="J1266" i="28"/>
  <c r="G1267" i="28"/>
  <c r="I1266" i="33"/>
  <c r="F1267" i="33"/>
  <c r="K1266" i="33"/>
  <c r="J1268" i="30"/>
  <c r="L1268" i="30"/>
  <c r="G1269" i="30"/>
  <c r="I1267" i="30"/>
  <c r="F1268" i="30"/>
  <c r="K1267" i="30"/>
  <c r="I1266" i="28"/>
  <c r="F1267" i="28"/>
  <c r="K1266" i="28"/>
  <c r="F1270" i="35" l="1"/>
  <c r="I1269" i="35"/>
  <c r="K1269" i="35"/>
  <c r="J1269" i="35"/>
  <c r="G1270" i="35"/>
  <c r="L1269" i="35"/>
  <c r="K1267" i="33"/>
  <c r="I1267" i="33"/>
  <c r="F1268" i="33"/>
  <c r="J1269" i="30"/>
  <c r="L1269" i="30"/>
  <c r="G1270" i="30"/>
  <c r="J1267" i="28"/>
  <c r="L1267" i="28"/>
  <c r="G1268" i="28"/>
  <c r="I1268" i="30"/>
  <c r="F1269" i="30"/>
  <c r="K1268" i="30"/>
  <c r="I1267" i="28"/>
  <c r="F1268" i="28"/>
  <c r="K1267" i="28"/>
  <c r="J1269" i="33"/>
  <c r="G1270" i="33"/>
  <c r="L1269" i="33"/>
  <c r="L1270" i="35" l="1"/>
  <c r="G1271" i="35"/>
  <c r="J1270" i="35"/>
  <c r="F1271" i="35"/>
  <c r="I1270" i="35"/>
  <c r="K1270" i="35"/>
  <c r="I1269" i="30"/>
  <c r="K1269" i="30"/>
  <c r="F1270" i="30"/>
  <c r="F1269" i="33"/>
  <c r="I1268" i="33"/>
  <c r="K1268" i="33"/>
  <c r="I1268" i="28"/>
  <c r="F1269" i="28"/>
  <c r="K1268" i="28"/>
  <c r="L1270" i="30"/>
  <c r="J1270" i="30"/>
  <c r="G1271" i="30"/>
  <c r="G1271" i="33"/>
  <c r="J1270" i="33"/>
  <c r="L1270" i="33"/>
  <c r="J1268" i="28"/>
  <c r="L1268" i="28"/>
  <c r="G1269" i="28"/>
  <c r="F1272" i="35" l="1"/>
  <c r="K1271" i="35"/>
  <c r="I1271" i="35"/>
  <c r="J1271" i="35"/>
  <c r="L1271" i="35"/>
  <c r="G1272" i="35"/>
  <c r="I1269" i="28"/>
  <c r="F1270" i="28"/>
  <c r="K1269" i="28"/>
  <c r="I1269" i="33"/>
  <c r="F1270" i="33"/>
  <c r="K1269" i="33"/>
  <c r="I1270" i="30"/>
  <c r="K1270" i="30"/>
  <c r="F1271" i="30"/>
  <c r="L1271" i="30"/>
  <c r="J1271" i="30"/>
  <c r="G1272" i="30"/>
  <c r="L1269" i="28"/>
  <c r="J1269" i="28"/>
  <c r="G1270" i="28"/>
  <c r="J1271" i="33"/>
  <c r="G1272" i="33"/>
  <c r="L1271" i="33"/>
  <c r="L1272" i="35" l="1"/>
  <c r="J1272" i="35"/>
  <c r="G1273" i="35"/>
  <c r="F1273" i="35"/>
  <c r="I1272" i="35"/>
  <c r="K1272" i="35"/>
  <c r="J1272" i="30"/>
  <c r="L1272" i="30"/>
  <c r="G1273" i="30"/>
  <c r="L1270" i="28"/>
  <c r="J1270" i="28"/>
  <c r="G1271" i="28"/>
  <c r="I1270" i="28"/>
  <c r="F1271" i="28"/>
  <c r="K1270" i="28"/>
  <c r="G1273" i="33"/>
  <c r="J1272" i="33"/>
  <c r="L1272" i="33"/>
  <c r="I1271" i="30"/>
  <c r="K1271" i="30"/>
  <c r="F1272" i="30"/>
  <c r="I1270" i="33"/>
  <c r="F1271" i="33"/>
  <c r="K1270" i="33"/>
  <c r="F1274" i="35" l="1"/>
  <c r="I1273" i="35"/>
  <c r="K1273" i="35"/>
  <c r="J1273" i="35"/>
  <c r="G1274" i="35"/>
  <c r="L1273" i="35"/>
  <c r="I1271" i="28"/>
  <c r="F1272" i="28"/>
  <c r="K1271" i="28"/>
  <c r="J1273" i="30"/>
  <c r="L1273" i="30"/>
  <c r="G1274" i="30"/>
  <c r="J1273" i="33"/>
  <c r="G1274" i="33"/>
  <c r="L1273" i="33"/>
  <c r="J1271" i="28"/>
  <c r="L1271" i="28"/>
  <c r="G1272" i="28"/>
  <c r="I1272" i="30"/>
  <c r="F1273" i="30"/>
  <c r="K1272" i="30"/>
  <c r="K1271" i="33"/>
  <c r="I1271" i="33"/>
  <c r="F1272" i="33"/>
  <c r="L1274" i="35" l="1"/>
  <c r="G1275" i="35"/>
  <c r="J1274" i="35"/>
  <c r="F1275" i="35"/>
  <c r="I1274" i="35"/>
  <c r="K1274" i="35"/>
  <c r="G1275" i="33"/>
  <c r="J1274" i="33"/>
  <c r="L1274" i="33"/>
  <c r="J1272" i="28"/>
  <c r="L1272" i="28"/>
  <c r="G1273" i="28"/>
  <c r="I1273" i="30"/>
  <c r="K1273" i="30"/>
  <c r="F1274" i="30"/>
  <c r="I1272" i="28"/>
  <c r="F1273" i="28"/>
  <c r="K1272" i="28"/>
  <c r="F1273" i="33"/>
  <c r="I1272" i="33"/>
  <c r="K1272" i="33"/>
  <c r="L1274" i="30"/>
  <c r="J1274" i="30"/>
  <c r="G1275" i="30"/>
  <c r="F1276" i="35" l="1"/>
  <c r="K1275" i="35"/>
  <c r="I1275" i="35"/>
  <c r="J1275" i="35"/>
  <c r="L1275" i="35"/>
  <c r="G1276" i="35"/>
  <c r="I1273" i="28"/>
  <c r="F1274" i="28"/>
  <c r="K1273" i="28"/>
  <c r="L1275" i="30"/>
  <c r="J1275" i="30"/>
  <c r="G1276" i="30"/>
  <c r="L1273" i="28"/>
  <c r="J1273" i="28"/>
  <c r="G1274" i="28"/>
  <c r="I1273" i="33"/>
  <c r="F1274" i="33"/>
  <c r="K1273" i="33"/>
  <c r="I1274" i="30"/>
  <c r="K1274" i="30"/>
  <c r="F1275" i="30"/>
  <c r="J1275" i="33"/>
  <c r="L1275" i="33"/>
  <c r="G1276" i="33"/>
  <c r="L1276" i="35" l="1"/>
  <c r="J1276" i="35"/>
  <c r="G1277" i="35"/>
  <c r="F1277" i="35"/>
  <c r="I1276" i="35"/>
  <c r="K1276" i="35"/>
  <c r="I1275" i="30"/>
  <c r="F1276" i="30"/>
  <c r="K1275" i="30"/>
  <c r="I1274" i="33"/>
  <c r="K1274" i="33"/>
  <c r="F1275" i="33"/>
  <c r="G1277" i="33"/>
  <c r="J1276" i="33"/>
  <c r="L1276" i="33"/>
  <c r="J1276" i="30"/>
  <c r="L1276" i="30"/>
  <c r="G1277" i="30"/>
  <c r="I1274" i="28"/>
  <c r="F1275" i="28"/>
  <c r="K1274" i="28"/>
  <c r="L1274" i="28"/>
  <c r="J1274" i="28"/>
  <c r="G1275" i="28"/>
  <c r="F1278" i="35" l="1"/>
  <c r="I1277" i="35"/>
  <c r="K1277" i="35"/>
  <c r="J1277" i="35"/>
  <c r="G1278" i="35"/>
  <c r="L1277" i="35"/>
  <c r="J1277" i="30"/>
  <c r="L1277" i="30"/>
  <c r="G1278" i="30"/>
  <c r="J1277" i="33"/>
  <c r="G1278" i="33"/>
  <c r="L1277" i="33"/>
  <c r="I1275" i="28"/>
  <c r="F1276" i="28"/>
  <c r="K1275" i="28"/>
  <c r="I1276" i="30"/>
  <c r="F1277" i="30"/>
  <c r="K1276" i="30"/>
  <c r="J1275" i="28"/>
  <c r="L1275" i="28"/>
  <c r="G1276" i="28"/>
  <c r="K1275" i="33"/>
  <c r="I1275" i="33"/>
  <c r="F1276" i="33"/>
  <c r="L1278" i="35" l="1"/>
  <c r="J1278" i="35"/>
  <c r="G1279" i="35"/>
  <c r="F1279" i="35"/>
  <c r="I1278" i="35"/>
  <c r="K1278" i="35"/>
  <c r="I1276" i="28"/>
  <c r="F1277" i="28"/>
  <c r="K1276" i="28"/>
  <c r="I1277" i="30"/>
  <c r="K1277" i="30"/>
  <c r="F1278" i="30"/>
  <c r="L1278" i="30"/>
  <c r="J1278" i="30"/>
  <c r="G1279" i="30"/>
  <c r="J1276" i="28"/>
  <c r="L1276" i="28"/>
  <c r="G1277" i="28"/>
  <c r="F1277" i="33"/>
  <c r="I1276" i="33"/>
  <c r="K1276" i="33"/>
  <c r="G1279" i="33"/>
  <c r="J1278" i="33"/>
  <c r="L1278" i="33"/>
  <c r="F1280" i="35" l="1"/>
  <c r="K1279" i="35"/>
  <c r="I1279" i="35"/>
  <c r="J1279" i="35"/>
  <c r="L1279" i="35"/>
  <c r="G1280" i="35"/>
  <c r="L1277" i="28"/>
  <c r="J1277" i="28"/>
  <c r="G1278" i="28"/>
  <c r="J1279" i="33"/>
  <c r="G1280" i="33"/>
  <c r="L1279" i="33"/>
  <c r="I1278" i="30"/>
  <c r="K1278" i="30"/>
  <c r="F1279" i="30"/>
  <c r="I1277" i="28"/>
  <c r="F1278" i="28"/>
  <c r="K1277" i="28"/>
  <c r="I1277" i="33"/>
  <c r="F1278" i="33"/>
  <c r="K1277" i="33"/>
  <c r="L1279" i="30"/>
  <c r="J1279" i="30"/>
  <c r="G1280" i="30"/>
  <c r="L1280" i="35" l="1"/>
  <c r="J1280" i="35"/>
  <c r="G1281" i="35"/>
  <c r="F1281" i="35"/>
  <c r="I1280" i="35"/>
  <c r="K1280" i="35"/>
  <c r="I1278" i="28"/>
  <c r="F1279" i="28"/>
  <c r="K1278" i="28"/>
  <c r="L1278" i="28"/>
  <c r="J1278" i="28"/>
  <c r="G1279" i="28"/>
  <c r="I1278" i="33"/>
  <c r="F1279" i="33"/>
  <c r="K1278" i="33"/>
  <c r="J1280" i="30"/>
  <c r="L1280" i="30"/>
  <c r="G1281" i="30"/>
  <c r="I1279" i="30"/>
  <c r="K1279" i="30"/>
  <c r="F1280" i="30"/>
  <c r="G1281" i="33"/>
  <c r="J1280" i="33"/>
  <c r="L1280" i="33"/>
  <c r="F1282" i="35" l="1"/>
  <c r="K1281" i="35"/>
  <c r="I1281" i="35"/>
  <c r="J1281" i="35"/>
  <c r="G1282" i="35"/>
  <c r="L1281" i="35"/>
  <c r="W3" i="35"/>
  <c r="X3" i="35" s="1"/>
  <c r="Z3" i="35"/>
  <c r="AA3" i="35" s="1"/>
  <c r="K1279" i="33"/>
  <c r="I1279" i="33"/>
  <c r="F1280" i="33"/>
  <c r="I1280" i="30"/>
  <c r="F1281" i="30"/>
  <c r="K1280" i="30"/>
  <c r="J1281" i="30"/>
  <c r="L1281" i="30"/>
  <c r="G1282" i="30"/>
  <c r="J1279" i="28"/>
  <c r="L1279" i="28"/>
  <c r="G1280" i="28"/>
  <c r="I1279" i="28"/>
  <c r="F1280" i="28"/>
  <c r="K1279" i="28"/>
  <c r="J1281" i="33"/>
  <c r="G1282" i="33"/>
  <c r="L1281" i="33"/>
  <c r="Z3" i="33"/>
  <c r="AA3" i="33" s="1"/>
  <c r="Y3" i="35" l="1"/>
  <c r="AB3" i="35"/>
  <c r="L1282" i="35"/>
  <c r="G1283" i="35"/>
  <c r="J1282" i="35"/>
  <c r="F1283" i="35"/>
  <c r="I1282" i="35"/>
  <c r="K1282" i="35"/>
  <c r="G1283" i="33"/>
  <c r="J1282" i="33"/>
  <c r="L1282" i="33"/>
  <c r="L1282" i="30"/>
  <c r="J1282" i="30"/>
  <c r="G1283" i="30"/>
  <c r="J1280" i="28"/>
  <c r="L1280" i="28"/>
  <c r="G1281" i="28"/>
  <c r="Z3" i="30"/>
  <c r="AA3" i="30" s="1"/>
  <c r="F1281" i="33"/>
  <c r="I1280" i="33"/>
  <c r="K1280" i="33"/>
  <c r="AB3" i="33"/>
  <c r="I1280" i="28"/>
  <c r="F1281" i="28"/>
  <c r="K1280" i="28"/>
  <c r="I1281" i="30"/>
  <c r="K1281" i="30"/>
  <c r="F1282" i="30"/>
  <c r="J1283" i="35" l="1"/>
  <c r="L1283" i="35"/>
  <c r="G1284" i="35"/>
  <c r="F1284" i="35"/>
  <c r="K1283" i="35"/>
  <c r="I1283" i="35"/>
  <c r="W4" i="35"/>
  <c r="X4" i="35" s="1"/>
  <c r="W5" i="35"/>
  <c r="Z4" i="35"/>
  <c r="AA4" i="35" s="1"/>
  <c r="Z5" i="35"/>
  <c r="I1282" i="30"/>
  <c r="K1282" i="30"/>
  <c r="W4" i="30" s="1"/>
  <c r="F1283" i="30"/>
  <c r="Z4" i="33"/>
  <c r="AA4" i="33" s="1"/>
  <c r="I1281" i="28"/>
  <c r="O11" i="28" s="1"/>
  <c r="K1281" i="28"/>
  <c r="W4" i="28" s="1"/>
  <c r="I1281" i="33"/>
  <c r="F1282" i="33"/>
  <c r="K1281" i="33"/>
  <c r="Z4" i="30"/>
  <c r="AA4" i="30" s="1"/>
  <c r="L1283" i="30"/>
  <c r="J1283" i="30"/>
  <c r="G1284" i="30"/>
  <c r="W3" i="30"/>
  <c r="X3" i="30" s="1"/>
  <c r="AB3" i="30"/>
  <c r="L1281" i="28"/>
  <c r="Z4" i="28" s="1"/>
  <c r="J1281" i="28"/>
  <c r="O19" i="28" s="1"/>
  <c r="J1283" i="33"/>
  <c r="L1283" i="33"/>
  <c r="G1284" i="33"/>
  <c r="W3" i="33"/>
  <c r="X3" i="33" s="1"/>
  <c r="Z3" i="28"/>
  <c r="AA3" i="28" s="1"/>
  <c r="Z5" i="28"/>
  <c r="Z7" i="28"/>
  <c r="Z9" i="28"/>
  <c r="Z12" i="28"/>
  <c r="Z14" i="28"/>
  <c r="Z15" i="28"/>
  <c r="Z16" i="28"/>
  <c r="Z17" i="28"/>
  <c r="Z13" i="28" l="1"/>
  <c r="Z11" i="28"/>
  <c r="Z10" i="28"/>
  <c r="Z8" i="28"/>
  <c r="Z6" i="28"/>
  <c r="L1284" i="35"/>
  <c r="J1284" i="35"/>
  <c r="G1285" i="35"/>
  <c r="AA5" i="35"/>
  <c r="AB4" i="35"/>
  <c r="X5" i="35"/>
  <c r="Y4" i="35"/>
  <c r="F1285" i="35"/>
  <c r="I1284" i="35"/>
  <c r="K1284" i="35"/>
  <c r="AB4" i="30"/>
  <c r="W17" i="28"/>
  <c r="W12" i="28"/>
  <c r="W8" i="28"/>
  <c r="W3" i="28"/>
  <c r="X3" i="28" s="1"/>
  <c r="J1284" i="30"/>
  <c r="L1284" i="30"/>
  <c r="G1285" i="30"/>
  <c r="Z5" i="33"/>
  <c r="AA5" i="33" s="1"/>
  <c r="AB4" i="33"/>
  <c r="W15" i="28"/>
  <c r="W13" i="28"/>
  <c r="W9" i="28"/>
  <c r="W7" i="28"/>
  <c r="Y3" i="33"/>
  <c r="G1285" i="33"/>
  <c r="J1284" i="33"/>
  <c r="L1284" i="33"/>
  <c r="X4" i="30"/>
  <c r="Y3" i="30"/>
  <c r="I1282" i="33"/>
  <c r="F1283" i="33"/>
  <c r="K1282" i="33"/>
  <c r="W16" i="28"/>
  <c r="W11" i="28"/>
  <c r="W6" i="28"/>
  <c r="W5" i="28"/>
  <c r="AB3" i="28"/>
  <c r="AA4" i="28"/>
  <c r="Z5" i="30"/>
  <c r="AA5" i="30" s="1"/>
  <c r="W14" i="28"/>
  <c r="W10" i="28"/>
  <c r="I1283" i="30"/>
  <c r="F1284" i="30"/>
  <c r="K1283" i="30"/>
  <c r="AB5" i="35" l="1"/>
  <c r="J1285" i="35"/>
  <c r="G1286" i="35"/>
  <c r="L1285" i="35"/>
  <c r="Z7" i="35" s="1"/>
  <c r="Y5" i="35"/>
  <c r="F1286" i="35"/>
  <c r="K1285" i="35"/>
  <c r="I1285" i="35"/>
  <c r="W6" i="35"/>
  <c r="X6" i="35" s="1"/>
  <c r="W7" i="35"/>
  <c r="Z6" i="35"/>
  <c r="AA6" i="35" s="1"/>
  <c r="AB5" i="30"/>
  <c r="AB5" i="33"/>
  <c r="AB4" i="28"/>
  <c r="AA5" i="28"/>
  <c r="J1285" i="30"/>
  <c r="L1285" i="30"/>
  <c r="G1286" i="30"/>
  <c r="Y3" i="28"/>
  <c r="X4" i="28"/>
  <c r="K1283" i="33"/>
  <c r="I1283" i="33"/>
  <c r="F1284" i="33"/>
  <c r="J1285" i="33"/>
  <c r="G1286" i="33"/>
  <c r="L1285" i="33"/>
  <c r="Z6" i="30"/>
  <c r="AA6" i="30" s="1"/>
  <c r="I1284" i="30"/>
  <c r="F1285" i="30"/>
  <c r="K1284" i="30"/>
  <c r="W6" i="30"/>
  <c r="W5" i="30"/>
  <c r="X5" i="30" s="1"/>
  <c r="W4" i="33"/>
  <c r="X4" i="33" s="1"/>
  <c r="W5" i="33"/>
  <c r="Y4" i="30"/>
  <c r="Z6" i="33"/>
  <c r="AA6" i="33" s="1"/>
  <c r="AA7" i="35" l="1"/>
  <c r="AB6" i="35"/>
  <c r="X7" i="35"/>
  <c r="Y6" i="35"/>
  <c r="F1287" i="35"/>
  <c r="I1286" i="35"/>
  <c r="K1286" i="35"/>
  <c r="L1286" i="35"/>
  <c r="G1287" i="35"/>
  <c r="J1286" i="35"/>
  <c r="AB6" i="30"/>
  <c r="AB6" i="33"/>
  <c r="X6" i="30"/>
  <c r="Y5" i="30"/>
  <c r="L1286" i="30"/>
  <c r="Z8" i="30" s="1"/>
  <c r="J1286" i="30"/>
  <c r="G1287" i="30"/>
  <c r="AA6" i="28"/>
  <c r="AB5" i="28"/>
  <c r="Z7" i="33"/>
  <c r="AA7" i="33" s="1"/>
  <c r="Z7" i="30"/>
  <c r="AA7" i="30" s="1"/>
  <c r="X5" i="33"/>
  <c r="Y4" i="33"/>
  <c r="G1287" i="33"/>
  <c r="J1286" i="33"/>
  <c r="L1286" i="33"/>
  <c r="F1285" i="33"/>
  <c r="I1284" i="33"/>
  <c r="K1284" i="33"/>
  <c r="Y4" i="28"/>
  <c r="X5" i="28"/>
  <c r="I1285" i="30"/>
  <c r="K1285" i="30"/>
  <c r="F1286" i="30"/>
  <c r="Z8" i="35" l="1"/>
  <c r="AA8" i="35" s="1"/>
  <c r="W8" i="35"/>
  <c r="X8" i="35" s="1"/>
  <c r="Y7" i="35"/>
  <c r="J1287" i="35"/>
  <c r="L1287" i="35"/>
  <c r="G1288" i="35"/>
  <c r="F1288" i="35"/>
  <c r="K1287" i="35"/>
  <c r="I1287" i="35"/>
  <c r="AB7" i="35"/>
  <c r="AB7" i="30"/>
  <c r="AA8" i="30"/>
  <c r="AB7" i="33"/>
  <c r="W6" i="33"/>
  <c r="X6" i="33" s="1"/>
  <c r="J1287" i="33"/>
  <c r="G1288" i="33"/>
  <c r="L1287" i="33"/>
  <c r="Z9" i="33" s="1"/>
  <c r="AA7" i="28"/>
  <c r="AB6" i="28"/>
  <c r="W7" i="30"/>
  <c r="X7" i="30" s="1"/>
  <c r="I1286" i="30"/>
  <c r="K1286" i="30"/>
  <c r="F1287" i="30"/>
  <c r="Y5" i="28"/>
  <c r="X6" i="28"/>
  <c r="I1285" i="33"/>
  <c r="F1286" i="33"/>
  <c r="K1285" i="33"/>
  <c r="Z8" i="33"/>
  <c r="AA8" i="33" s="1"/>
  <c r="Y5" i="33"/>
  <c r="L1287" i="30"/>
  <c r="J1287" i="30"/>
  <c r="G1288" i="30"/>
  <c r="Y6" i="30"/>
  <c r="AB8" i="35" l="1"/>
  <c r="W10" i="35"/>
  <c r="F1289" i="35"/>
  <c r="I1288" i="35"/>
  <c r="K1288" i="35"/>
  <c r="Y8" i="35"/>
  <c r="L1288" i="35"/>
  <c r="Z10" i="35" s="1"/>
  <c r="J1288" i="35"/>
  <c r="G1289" i="35"/>
  <c r="W9" i="35"/>
  <c r="X9" i="35" s="1"/>
  <c r="Z9" i="35"/>
  <c r="AA9" i="35" s="1"/>
  <c r="Y6" i="33"/>
  <c r="AA9" i="33"/>
  <c r="AB8" i="33"/>
  <c r="Y6" i="28"/>
  <c r="X7" i="28"/>
  <c r="G1289" i="33"/>
  <c r="J1288" i="33"/>
  <c r="L1288" i="33"/>
  <c r="Z10" i="33" s="1"/>
  <c r="W8" i="30"/>
  <c r="X8" i="30" s="1"/>
  <c r="W7" i="33"/>
  <c r="X7" i="33" s="1"/>
  <c r="Z9" i="30"/>
  <c r="AA9" i="30" s="1"/>
  <c r="Y7" i="30"/>
  <c r="J1288" i="30"/>
  <c r="L1288" i="30"/>
  <c r="Z10" i="30" s="1"/>
  <c r="G1289" i="30"/>
  <c r="I1286" i="33"/>
  <c r="F1287" i="33"/>
  <c r="K1286" i="33"/>
  <c r="I1287" i="30"/>
  <c r="K1287" i="30"/>
  <c r="F1288" i="30"/>
  <c r="AA8" i="28"/>
  <c r="AB7" i="28"/>
  <c r="AB8" i="30"/>
  <c r="AA10" i="35" l="1"/>
  <c r="AB9" i="35"/>
  <c r="Y9" i="35"/>
  <c r="X10" i="35"/>
  <c r="J1289" i="35"/>
  <c r="G1290" i="35"/>
  <c r="L1289" i="35"/>
  <c r="Z11" i="35" s="1"/>
  <c r="F1290" i="35"/>
  <c r="K1289" i="35"/>
  <c r="W11" i="35" s="1"/>
  <c r="I1289" i="35"/>
  <c r="AA10" i="30"/>
  <c r="AB9" i="30"/>
  <c r="Y7" i="33"/>
  <c r="Y8" i="30"/>
  <c r="I1288" i="30"/>
  <c r="F1289" i="30"/>
  <c r="K1288" i="30"/>
  <c r="W10" i="30" s="1"/>
  <c r="K1287" i="33"/>
  <c r="I1287" i="33"/>
  <c r="F1288" i="33"/>
  <c r="W8" i="33"/>
  <c r="X8" i="33" s="1"/>
  <c r="J1289" i="33"/>
  <c r="G1290" i="33"/>
  <c r="L1289" i="33"/>
  <c r="Z11" i="33" s="1"/>
  <c r="AB8" i="28"/>
  <c r="AA9" i="28"/>
  <c r="J1289" i="30"/>
  <c r="L1289" i="30"/>
  <c r="Z11" i="30" s="1"/>
  <c r="G1290" i="30"/>
  <c r="W9" i="30"/>
  <c r="X9" i="30" s="1"/>
  <c r="X8" i="28"/>
  <c r="Y7" i="28"/>
  <c r="AA10" i="33"/>
  <c r="AB9" i="33"/>
  <c r="Y10" i="35" l="1"/>
  <c r="X11" i="35"/>
  <c r="L1290" i="35"/>
  <c r="Z12" i="35" s="1"/>
  <c r="G1291" i="35"/>
  <c r="J1290" i="35"/>
  <c r="F1291" i="35"/>
  <c r="I1290" i="35"/>
  <c r="K1290" i="35"/>
  <c r="W12" i="35" s="1"/>
  <c r="AB10" i="35"/>
  <c r="AA11" i="35"/>
  <c r="X10" i="30"/>
  <c r="Y9" i="30"/>
  <c r="Y8" i="33"/>
  <c r="F1289" i="33"/>
  <c r="I1288" i="33"/>
  <c r="K1288" i="33"/>
  <c r="W10" i="33" s="1"/>
  <c r="I1289" i="30"/>
  <c r="K1289" i="30"/>
  <c r="W11" i="30" s="1"/>
  <c r="F1290" i="30"/>
  <c r="AB9" i="28"/>
  <c r="AA10" i="28"/>
  <c r="G1291" i="33"/>
  <c r="J1290" i="33"/>
  <c r="L1290" i="33"/>
  <c r="Z12" i="33" s="1"/>
  <c r="AA11" i="33"/>
  <c r="AB10" i="33"/>
  <c r="L1290" i="30"/>
  <c r="Z12" i="30" s="1"/>
  <c r="J1290" i="30"/>
  <c r="G1291" i="30"/>
  <c r="X9" i="28"/>
  <c r="Y8" i="28"/>
  <c r="W9" i="33"/>
  <c r="X9" i="33" s="1"/>
  <c r="AB10" i="30"/>
  <c r="AA11" i="30"/>
  <c r="F1292" i="35" l="1"/>
  <c r="K1291" i="35"/>
  <c r="W13" i="35" s="1"/>
  <c r="I1291" i="35"/>
  <c r="X12" i="35"/>
  <c r="Y11" i="35"/>
  <c r="J1291" i="35"/>
  <c r="L1291" i="35"/>
  <c r="Z13" i="35" s="1"/>
  <c r="G1292" i="35"/>
  <c r="AA12" i="35"/>
  <c r="AB11" i="35"/>
  <c r="Y9" i="33"/>
  <c r="X10" i="33"/>
  <c r="L1291" i="30"/>
  <c r="Z13" i="30" s="1"/>
  <c r="J1291" i="30"/>
  <c r="G1292" i="30"/>
  <c r="AB11" i="33"/>
  <c r="AA12" i="33"/>
  <c r="AA11" i="28"/>
  <c r="AB10" i="28"/>
  <c r="AA12" i="30"/>
  <c r="AB11" i="30"/>
  <c r="I1290" i="30"/>
  <c r="K1290" i="30"/>
  <c r="W12" i="30" s="1"/>
  <c r="F1291" i="30"/>
  <c r="X10" i="28"/>
  <c r="Y9" i="28"/>
  <c r="J1291" i="33"/>
  <c r="L1291" i="33"/>
  <c r="Z13" i="33" s="1"/>
  <c r="G1292" i="33"/>
  <c r="I1289" i="33"/>
  <c r="F1290" i="33"/>
  <c r="K1289" i="33"/>
  <c r="W11" i="33" s="1"/>
  <c r="X11" i="30"/>
  <c r="Y10" i="30"/>
  <c r="G1293" i="35" l="1"/>
  <c r="J1292" i="35"/>
  <c r="L1292" i="35"/>
  <c r="Z14" i="35" s="1"/>
  <c r="X13" i="35"/>
  <c r="Y12" i="35"/>
  <c r="AA13" i="35"/>
  <c r="AB12" i="35"/>
  <c r="F1293" i="35"/>
  <c r="I1292" i="35"/>
  <c r="K1292" i="35"/>
  <c r="W14" i="35" s="1"/>
  <c r="I1290" i="33"/>
  <c r="K1290" i="33"/>
  <c r="W12" i="33" s="1"/>
  <c r="F1291" i="33"/>
  <c r="AB11" i="28"/>
  <c r="AA12" i="28"/>
  <c r="G1293" i="33"/>
  <c r="J1292" i="33"/>
  <c r="L1292" i="33"/>
  <c r="Z14" i="33" s="1"/>
  <c r="AA13" i="33"/>
  <c r="AB12" i="33"/>
  <c r="I1291" i="30"/>
  <c r="F1292" i="30"/>
  <c r="K1291" i="30"/>
  <c r="W13" i="30" s="1"/>
  <c r="AA13" i="30"/>
  <c r="AB12" i="30"/>
  <c r="X11" i="33"/>
  <c r="Y10" i="33"/>
  <c r="Y11" i="30"/>
  <c r="X12" i="30"/>
  <c r="X11" i="28"/>
  <c r="Y10" i="28"/>
  <c r="J1292" i="30"/>
  <c r="L1292" i="30"/>
  <c r="Z14" i="30" s="1"/>
  <c r="G1293" i="30"/>
  <c r="AB13" i="35" l="1"/>
  <c r="AA14" i="35"/>
  <c r="F1294" i="35"/>
  <c r="K1293" i="35"/>
  <c r="W15" i="35" s="1"/>
  <c r="I1293" i="35"/>
  <c r="X14" i="35"/>
  <c r="Y13" i="35"/>
  <c r="L1293" i="35"/>
  <c r="Z15" i="35" s="1"/>
  <c r="G1294" i="35"/>
  <c r="J1293" i="35"/>
  <c r="J1293" i="30"/>
  <c r="L1293" i="30"/>
  <c r="Z15" i="30" s="1"/>
  <c r="G1294" i="30"/>
  <c r="X12" i="28"/>
  <c r="Y11" i="28"/>
  <c r="X12" i="33"/>
  <c r="Y11" i="33"/>
  <c r="I1292" i="30"/>
  <c r="F1293" i="30"/>
  <c r="K1292" i="30"/>
  <c r="W14" i="30" s="1"/>
  <c r="X13" i="30"/>
  <c r="Y12" i="30"/>
  <c r="K1291" i="33"/>
  <c r="W13" i="33" s="1"/>
  <c r="I1291" i="33"/>
  <c r="F1292" i="33"/>
  <c r="AA14" i="30"/>
  <c r="AB13" i="30"/>
  <c r="J1293" i="33"/>
  <c r="G1294" i="33"/>
  <c r="L1293" i="33"/>
  <c r="Z15" i="33" s="1"/>
  <c r="AB13" i="33"/>
  <c r="AA14" i="33"/>
  <c r="AA13" i="28"/>
  <c r="AB12" i="28"/>
  <c r="F1295" i="35" l="1"/>
  <c r="I1294" i="35"/>
  <c r="K1294" i="35"/>
  <c r="W16" i="35" s="1"/>
  <c r="X15" i="35"/>
  <c r="Y14" i="35"/>
  <c r="AB14" i="35"/>
  <c r="AA15" i="35"/>
  <c r="G1295" i="35"/>
  <c r="J1294" i="35"/>
  <c r="L1294" i="35"/>
  <c r="Z16" i="35" s="1"/>
  <c r="AB14" i="30"/>
  <c r="AA15" i="30"/>
  <c r="Y12" i="28"/>
  <c r="X13" i="28"/>
  <c r="X13" i="33"/>
  <c r="Y12" i="33"/>
  <c r="AA14" i="28"/>
  <c r="AB13" i="28"/>
  <c r="G1295" i="33"/>
  <c r="J1294" i="33"/>
  <c r="L1294" i="33"/>
  <c r="Z16" i="33" s="1"/>
  <c r="F1293" i="33"/>
  <c r="I1292" i="33"/>
  <c r="K1292" i="33"/>
  <c r="W14" i="33" s="1"/>
  <c r="X14" i="30"/>
  <c r="Y13" i="30"/>
  <c r="L1294" i="30"/>
  <c r="Z16" i="30" s="1"/>
  <c r="J1294" i="30"/>
  <c r="G1295" i="30"/>
  <c r="AA15" i="33"/>
  <c r="AB14" i="33"/>
  <c r="I1293" i="30"/>
  <c r="K1293" i="30"/>
  <c r="W15" i="30" s="1"/>
  <c r="F1294" i="30"/>
  <c r="L1295" i="35" l="1"/>
  <c r="Z17" i="35" s="1"/>
  <c r="G1296" i="35"/>
  <c r="J1295" i="35"/>
  <c r="X16" i="35"/>
  <c r="Y15" i="35"/>
  <c r="AB15" i="35"/>
  <c r="AA16" i="35"/>
  <c r="F1296" i="35"/>
  <c r="K1295" i="35"/>
  <c r="W17" i="35" s="1"/>
  <c r="I1295" i="35"/>
  <c r="L1295" i="30"/>
  <c r="Z17" i="30" s="1"/>
  <c r="J1295" i="30"/>
  <c r="G1296" i="30"/>
  <c r="X15" i="30"/>
  <c r="Y14" i="30"/>
  <c r="I1294" i="30"/>
  <c r="K1294" i="30"/>
  <c r="W16" i="30" s="1"/>
  <c r="F1295" i="30"/>
  <c r="AA16" i="33"/>
  <c r="AB15" i="33"/>
  <c r="I1293" i="33"/>
  <c r="F1294" i="33"/>
  <c r="K1293" i="33"/>
  <c r="W15" i="33" s="1"/>
  <c r="X14" i="28"/>
  <c r="Y13" i="28"/>
  <c r="AA15" i="28"/>
  <c r="AB14" i="28"/>
  <c r="AB15" i="30"/>
  <c r="AA16" i="30"/>
  <c r="J1295" i="33"/>
  <c r="G1296" i="33"/>
  <c r="L1295" i="33"/>
  <c r="Z17" i="33" s="1"/>
  <c r="X14" i="33"/>
  <c r="Y13" i="33"/>
  <c r="Y16" i="35" l="1"/>
  <c r="X17" i="35"/>
  <c r="Y17" i="35" s="1"/>
  <c r="AB16" i="35"/>
  <c r="AA17" i="35"/>
  <c r="AB17" i="35" s="1"/>
  <c r="F1297" i="35"/>
  <c r="I1296" i="35"/>
  <c r="K1296" i="35"/>
  <c r="G1297" i="35"/>
  <c r="J1296" i="35"/>
  <c r="L1296" i="35"/>
  <c r="AB16" i="33"/>
  <c r="AA17" i="33"/>
  <c r="AB17" i="33" s="1"/>
  <c r="AA16" i="28"/>
  <c r="AB15" i="28"/>
  <c r="I1294" i="33"/>
  <c r="F1295" i="33"/>
  <c r="K1294" i="33"/>
  <c r="W16" i="33" s="1"/>
  <c r="I1295" i="30"/>
  <c r="K1295" i="30"/>
  <c r="W17" i="30" s="1"/>
  <c r="F1296" i="30"/>
  <c r="Y15" i="30"/>
  <c r="X16" i="30"/>
  <c r="J1296" i="30"/>
  <c r="L1296" i="30"/>
  <c r="G1297" i="30"/>
  <c r="Y14" i="28"/>
  <c r="X15" i="28"/>
  <c r="Y14" i="33"/>
  <c r="X15" i="33"/>
  <c r="AA17" i="30"/>
  <c r="AB17" i="30" s="1"/>
  <c r="AB16" i="30"/>
  <c r="G1297" i="33"/>
  <c r="J1296" i="33"/>
  <c r="L1296" i="33"/>
  <c r="L1297" i="35" l="1"/>
  <c r="G1298" i="35"/>
  <c r="J1297" i="35"/>
  <c r="F1298" i="35"/>
  <c r="K1297" i="35"/>
  <c r="I1297" i="35"/>
  <c r="X16" i="33"/>
  <c r="Y15" i="33"/>
  <c r="J1297" i="33"/>
  <c r="G1298" i="33"/>
  <c r="L1297" i="33"/>
  <c r="X16" i="28"/>
  <c r="Y15" i="28"/>
  <c r="X17" i="30"/>
  <c r="Y17" i="30" s="1"/>
  <c r="Y16" i="30"/>
  <c r="AB16" i="28"/>
  <c r="AA17" i="28"/>
  <c r="AB17" i="28" s="1"/>
  <c r="J1297" i="30"/>
  <c r="L1297" i="30"/>
  <c r="G1298" i="30"/>
  <c r="I1296" i="30"/>
  <c r="F1297" i="30"/>
  <c r="K1296" i="30"/>
  <c r="K1295" i="33"/>
  <c r="W17" i="33" s="1"/>
  <c r="I1295" i="33"/>
  <c r="F1296" i="33"/>
  <c r="G1299" i="35" l="1"/>
  <c r="J1298" i="35"/>
  <c r="L1298" i="35"/>
  <c r="F1299" i="35"/>
  <c r="I1298" i="35"/>
  <c r="K1298" i="35"/>
  <c r="G1299" i="33"/>
  <c r="J1298" i="33"/>
  <c r="L1298" i="33"/>
  <c r="I1297" i="30"/>
  <c r="K1297" i="30"/>
  <c r="F1298" i="30"/>
  <c r="F1297" i="33"/>
  <c r="I1296" i="33"/>
  <c r="K1296" i="33"/>
  <c r="L1298" i="30"/>
  <c r="J1298" i="30"/>
  <c r="G1299" i="30"/>
  <c r="X17" i="28"/>
  <c r="Y17" i="28" s="1"/>
  <c r="Y16" i="28"/>
  <c r="X17" i="33"/>
  <c r="Y17" i="33" s="1"/>
  <c r="Y16" i="33"/>
  <c r="F1300" i="35" l="1"/>
  <c r="K1299" i="35"/>
  <c r="I1299" i="35"/>
  <c r="L1299" i="35"/>
  <c r="G1300" i="35"/>
  <c r="J1299" i="35"/>
  <c r="L1299" i="30"/>
  <c r="J1299" i="30"/>
  <c r="G1300" i="30"/>
  <c r="I1297" i="33"/>
  <c r="F1298" i="33"/>
  <c r="K1297" i="33"/>
  <c r="I1298" i="30"/>
  <c r="K1298" i="30"/>
  <c r="F1299" i="30"/>
  <c r="J1299" i="33"/>
  <c r="L1299" i="33"/>
  <c r="G1300" i="33"/>
  <c r="G1301" i="35" l="1"/>
  <c r="J1300" i="35"/>
  <c r="L1300" i="35"/>
  <c r="F1301" i="35"/>
  <c r="I1300" i="35"/>
  <c r="K1300" i="35"/>
  <c r="J1300" i="30"/>
  <c r="L1300" i="30"/>
  <c r="G1301" i="30"/>
  <c r="G1301" i="33"/>
  <c r="J1300" i="33"/>
  <c r="L1300" i="33"/>
  <c r="I1299" i="30"/>
  <c r="F1300" i="30"/>
  <c r="K1299" i="30"/>
  <c r="I1298" i="33"/>
  <c r="F1299" i="33"/>
  <c r="K1298" i="33"/>
  <c r="F1302" i="35" l="1"/>
  <c r="K1301" i="35"/>
  <c r="I1301" i="35"/>
  <c r="L1301" i="35"/>
  <c r="J1301" i="35"/>
  <c r="G1302" i="35"/>
  <c r="J1301" i="33"/>
  <c r="G1302" i="33"/>
  <c r="L1301" i="33"/>
  <c r="I1300" i="30"/>
  <c r="F1301" i="30"/>
  <c r="K1300" i="30"/>
  <c r="J1301" i="30"/>
  <c r="L1301" i="30"/>
  <c r="G1302" i="30"/>
  <c r="K1299" i="33"/>
  <c r="I1299" i="33"/>
  <c r="F1300" i="33"/>
  <c r="G1303" i="35" l="1"/>
  <c r="J1302" i="35"/>
  <c r="L1302" i="35"/>
  <c r="F1303" i="35"/>
  <c r="I1302" i="35"/>
  <c r="K1302" i="35"/>
  <c r="G1303" i="33"/>
  <c r="J1302" i="33"/>
  <c r="L1302" i="33"/>
  <c r="F1301" i="33"/>
  <c r="I1300" i="33"/>
  <c r="K1300" i="33"/>
  <c r="L1302" i="30"/>
  <c r="J1302" i="30"/>
  <c r="G1303" i="30"/>
  <c r="I1301" i="30"/>
  <c r="K1301" i="30"/>
  <c r="F1302" i="30"/>
  <c r="F1304" i="35" l="1"/>
  <c r="K1303" i="35"/>
  <c r="I1303" i="35"/>
  <c r="L1303" i="35"/>
  <c r="G1304" i="35"/>
  <c r="J1303" i="35"/>
  <c r="I1301" i="33"/>
  <c r="F1302" i="33"/>
  <c r="K1301" i="33"/>
  <c r="I1302" i="30"/>
  <c r="K1302" i="30"/>
  <c r="F1303" i="30"/>
  <c r="L1303" i="30"/>
  <c r="J1303" i="30"/>
  <c r="G1304" i="30"/>
  <c r="J1303" i="33"/>
  <c r="G1304" i="33"/>
  <c r="L1303" i="33"/>
  <c r="G1305" i="35" l="1"/>
  <c r="J1304" i="35"/>
  <c r="L1304" i="35"/>
  <c r="F1305" i="35"/>
  <c r="I1304" i="35"/>
  <c r="K1304" i="35"/>
  <c r="G1305" i="33"/>
  <c r="J1304" i="33"/>
  <c r="L1304" i="33"/>
  <c r="I1302" i="33"/>
  <c r="F1303" i="33"/>
  <c r="K1302" i="33"/>
  <c r="I1303" i="30"/>
  <c r="K1303" i="30"/>
  <c r="F1304" i="30"/>
  <c r="J1304" i="30"/>
  <c r="L1304" i="30"/>
  <c r="G1305" i="30"/>
  <c r="F1306" i="35" l="1"/>
  <c r="K1305" i="35"/>
  <c r="I1305" i="35"/>
  <c r="L1305" i="35"/>
  <c r="G1306" i="35"/>
  <c r="J1305" i="35"/>
  <c r="J1305" i="30"/>
  <c r="L1305" i="30"/>
  <c r="G1306" i="30"/>
  <c r="I1304" i="30"/>
  <c r="F1305" i="30"/>
  <c r="K1304" i="30"/>
  <c r="K1303" i="33"/>
  <c r="I1303" i="33"/>
  <c r="F1304" i="33"/>
  <c r="J1305" i="33"/>
  <c r="G1306" i="33"/>
  <c r="L1305" i="33"/>
  <c r="G1307" i="35" l="1"/>
  <c r="J1306" i="35"/>
  <c r="L1306" i="35"/>
  <c r="F1307" i="35"/>
  <c r="I1306" i="35"/>
  <c r="K1306" i="35"/>
  <c r="L1306" i="30"/>
  <c r="J1306" i="30"/>
  <c r="G1307" i="30"/>
  <c r="G1307" i="33"/>
  <c r="J1306" i="33"/>
  <c r="L1306" i="33"/>
  <c r="F1305" i="33"/>
  <c r="I1304" i="33"/>
  <c r="K1304" i="33"/>
  <c r="I1305" i="30"/>
  <c r="K1305" i="30"/>
  <c r="F1306" i="30"/>
  <c r="F1308" i="35" l="1"/>
  <c r="K1307" i="35"/>
  <c r="I1307" i="35"/>
  <c r="L1307" i="35"/>
  <c r="G1308" i="35"/>
  <c r="J1307" i="35"/>
  <c r="J1307" i="33"/>
  <c r="L1307" i="33"/>
  <c r="G1308" i="33"/>
  <c r="L1307" i="30"/>
  <c r="J1307" i="30"/>
  <c r="G1308" i="30"/>
  <c r="I1305" i="33"/>
  <c r="F1306" i="33"/>
  <c r="K1305" i="33"/>
  <c r="I1306" i="30"/>
  <c r="K1306" i="30"/>
  <c r="F1307" i="30"/>
  <c r="G1309" i="35" l="1"/>
  <c r="J1308" i="35"/>
  <c r="L1308" i="35"/>
  <c r="F1309" i="35"/>
  <c r="I1308" i="35"/>
  <c r="K1308" i="35"/>
  <c r="I1306" i="33"/>
  <c r="K1306" i="33"/>
  <c r="F1307" i="33"/>
  <c r="I1307" i="30"/>
  <c r="F1308" i="30"/>
  <c r="K1307" i="30"/>
  <c r="G1309" i="33"/>
  <c r="J1308" i="33"/>
  <c r="L1308" i="33"/>
  <c r="J1308" i="30"/>
  <c r="L1308" i="30"/>
  <c r="G1309" i="30"/>
  <c r="F1310" i="35" l="1"/>
  <c r="K1309" i="35"/>
  <c r="I1309" i="35"/>
  <c r="L1309" i="35"/>
  <c r="G1310" i="35"/>
  <c r="J1309" i="35"/>
  <c r="K1307" i="33"/>
  <c r="I1307" i="33"/>
  <c r="F1308" i="33"/>
  <c r="J1309" i="30"/>
  <c r="L1309" i="30"/>
  <c r="G1310" i="30"/>
  <c r="J1309" i="33"/>
  <c r="G1310" i="33"/>
  <c r="L1309" i="33"/>
  <c r="I1308" i="30"/>
  <c r="F1309" i="30"/>
  <c r="K1308" i="30"/>
  <c r="G1311" i="35" l="1"/>
  <c r="J1310" i="35"/>
  <c r="L1310" i="35"/>
  <c r="F1311" i="35"/>
  <c r="I1310" i="35"/>
  <c r="K1310" i="35"/>
  <c r="I1309" i="30"/>
  <c r="K1309" i="30"/>
  <c r="F1310" i="30"/>
  <c r="F1309" i="33"/>
  <c r="I1308" i="33"/>
  <c r="K1308" i="33"/>
  <c r="G1311" i="33"/>
  <c r="J1310" i="33"/>
  <c r="L1310" i="33"/>
  <c r="L1310" i="30"/>
  <c r="J1310" i="30"/>
  <c r="G1311" i="30"/>
  <c r="F1312" i="35" l="1"/>
  <c r="I1311" i="35"/>
  <c r="K1311" i="35"/>
  <c r="L1311" i="35"/>
  <c r="G1312" i="35"/>
  <c r="J1311" i="35"/>
  <c r="I1309" i="33"/>
  <c r="F1310" i="33"/>
  <c r="K1309" i="33"/>
  <c r="I1310" i="30"/>
  <c r="K1310" i="30"/>
  <c r="F1311" i="30"/>
  <c r="J1311" i="33"/>
  <c r="G1312" i="33"/>
  <c r="L1311" i="33"/>
  <c r="L1311" i="30"/>
  <c r="J1311" i="30"/>
  <c r="G1312" i="30"/>
  <c r="G1313" i="35" l="1"/>
  <c r="J1312" i="35"/>
  <c r="L1312" i="35"/>
  <c r="F1313" i="35"/>
  <c r="I1312" i="35"/>
  <c r="K1312" i="35"/>
  <c r="G1313" i="33"/>
  <c r="J1312" i="33"/>
  <c r="L1312" i="33"/>
  <c r="J1312" i="30"/>
  <c r="L1312" i="30"/>
  <c r="G1313" i="30"/>
  <c r="I1310" i="33"/>
  <c r="F1311" i="33"/>
  <c r="K1310" i="33"/>
  <c r="I1311" i="30"/>
  <c r="K1311" i="30"/>
  <c r="F1312" i="30"/>
  <c r="F1314" i="35" l="1"/>
  <c r="K1313" i="35"/>
  <c r="I1313" i="35"/>
  <c r="L1313" i="35"/>
  <c r="G1314" i="35"/>
  <c r="J1313" i="35"/>
  <c r="K1311" i="33"/>
  <c r="I1311" i="33"/>
  <c r="F1312" i="33"/>
  <c r="I1312" i="30"/>
  <c r="F1313" i="30"/>
  <c r="K1312" i="30"/>
  <c r="J1313" i="30"/>
  <c r="L1313" i="30"/>
  <c r="G1314" i="30"/>
  <c r="J1313" i="33"/>
  <c r="G1314" i="33"/>
  <c r="L1313" i="33"/>
  <c r="G1315" i="35" l="1"/>
  <c r="J1314" i="35"/>
  <c r="L1314" i="35"/>
  <c r="F1315" i="35"/>
  <c r="K1314" i="35"/>
  <c r="I1314" i="35"/>
  <c r="F1313" i="33"/>
  <c r="I1312" i="33"/>
  <c r="K1312" i="33"/>
  <c r="G1315" i="33"/>
  <c r="J1314" i="33"/>
  <c r="L1314" i="33"/>
  <c r="L1314" i="30"/>
  <c r="J1314" i="30"/>
  <c r="G1315" i="30"/>
  <c r="I1313" i="30"/>
  <c r="K1313" i="30"/>
  <c r="F1314" i="30"/>
  <c r="F1316" i="35" l="1"/>
  <c r="K1315" i="35"/>
  <c r="I1315" i="35"/>
  <c r="L1315" i="35"/>
  <c r="G1316" i="35"/>
  <c r="J1315" i="35"/>
  <c r="J1315" i="33"/>
  <c r="L1315" i="33"/>
  <c r="G1316" i="33"/>
  <c r="I1314" i="30"/>
  <c r="K1314" i="30"/>
  <c r="F1315" i="30"/>
  <c r="L1315" i="30"/>
  <c r="J1315" i="30"/>
  <c r="G1316" i="30"/>
  <c r="I1313" i="33"/>
  <c r="F1314" i="33"/>
  <c r="K1313" i="33"/>
  <c r="G1317" i="35" l="1"/>
  <c r="J1316" i="35"/>
  <c r="L1316" i="35"/>
  <c r="F1317" i="35"/>
  <c r="I1316" i="35"/>
  <c r="K1316" i="35"/>
  <c r="I1314" i="33"/>
  <c r="F1315" i="33"/>
  <c r="K1314" i="33"/>
  <c r="G1317" i="33"/>
  <c r="J1316" i="33"/>
  <c r="L1316" i="33"/>
  <c r="I1315" i="30"/>
  <c r="F1316" i="30"/>
  <c r="K1315" i="30"/>
  <c r="J1316" i="30"/>
  <c r="L1316" i="30"/>
  <c r="G1317" i="30"/>
  <c r="F1318" i="35" l="1"/>
  <c r="K1317" i="35"/>
  <c r="I1317" i="35"/>
  <c r="L1317" i="35"/>
  <c r="G1318" i="35"/>
  <c r="J1317" i="35"/>
  <c r="J1317" i="33"/>
  <c r="G1318" i="33"/>
  <c r="L1317" i="33"/>
  <c r="I1316" i="30"/>
  <c r="F1317" i="30"/>
  <c r="K1316" i="30"/>
  <c r="K1315" i="33"/>
  <c r="I1315" i="33"/>
  <c r="F1316" i="33"/>
  <c r="J1317" i="30"/>
  <c r="L1317" i="30"/>
  <c r="G1318" i="30"/>
  <c r="G1319" i="35" l="1"/>
  <c r="J1318" i="35"/>
  <c r="L1318" i="35"/>
  <c r="F1319" i="35"/>
  <c r="I1318" i="35"/>
  <c r="K1318" i="35"/>
  <c r="G1319" i="33"/>
  <c r="J1318" i="33"/>
  <c r="L1318" i="33"/>
  <c r="L1318" i="30"/>
  <c r="J1318" i="30"/>
  <c r="G1319" i="30"/>
  <c r="F1317" i="33"/>
  <c r="I1316" i="33"/>
  <c r="K1316" i="33"/>
  <c r="I1317" i="30"/>
  <c r="K1317" i="30"/>
  <c r="F1318" i="30"/>
  <c r="F1320" i="35" l="1"/>
  <c r="I1319" i="35"/>
  <c r="K1319" i="35"/>
  <c r="L1319" i="35"/>
  <c r="G1320" i="35"/>
  <c r="J1319" i="35"/>
  <c r="I1318" i="30"/>
  <c r="K1318" i="30"/>
  <c r="F1319" i="30"/>
  <c r="I1317" i="33"/>
  <c r="F1318" i="33"/>
  <c r="K1317" i="33"/>
  <c r="L1319" i="30"/>
  <c r="J1319" i="30"/>
  <c r="G1320" i="30"/>
  <c r="J1319" i="33"/>
  <c r="G1320" i="33"/>
  <c r="L1319" i="33"/>
  <c r="G1321" i="35" l="1"/>
  <c r="J1320" i="35"/>
  <c r="L1320" i="35"/>
  <c r="F1321" i="35"/>
  <c r="I1320" i="35"/>
  <c r="K1320" i="35"/>
  <c r="I1319" i="30"/>
  <c r="K1319" i="30"/>
  <c r="F1320" i="30"/>
  <c r="G1321" i="33"/>
  <c r="J1320" i="33"/>
  <c r="L1320" i="33"/>
  <c r="J1320" i="30"/>
  <c r="L1320" i="30"/>
  <c r="G1321" i="30"/>
  <c r="I1318" i="33"/>
  <c r="F1319" i="33"/>
  <c r="K1318" i="33"/>
  <c r="F1322" i="35" l="1"/>
  <c r="K1321" i="35"/>
  <c r="I1321" i="35"/>
  <c r="L1321" i="35"/>
  <c r="G1322" i="35"/>
  <c r="J1321" i="35"/>
  <c r="J1321" i="33"/>
  <c r="G1322" i="33"/>
  <c r="L1321" i="33"/>
  <c r="K1319" i="33"/>
  <c r="I1319" i="33"/>
  <c r="F1320" i="33"/>
  <c r="I1320" i="30"/>
  <c r="F1321" i="30"/>
  <c r="K1320" i="30"/>
  <c r="J1321" i="30"/>
  <c r="L1321" i="30"/>
  <c r="G1322" i="30"/>
  <c r="G1323" i="35" l="1"/>
  <c r="J1322" i="35"/>
  <c r="L1322" i="35"/>
  <c r="F1323" i="35"/>
  <c r="K1322" i="35"/>
  <c r="I1322" i="35"/>
  <c r="I1321" i="30"/>
  <c r="K1321" i="30"/>
  <c r="F1322" i="30"/>
  <c r="L1322" i="30"/>
  <c r="J1322" i="30"/>
  <c r="G1323" i="30"/>
  <c r="G1323" i="33"/>
  <c r="J1322" i="33"/>
  <c r="L1322" i="33"/>
  <c r="F1321" i="33"/>
  <c r="I1320" i="33"/>
  <c r="K1320" i="33"/>
  <c r="F1324" i="35" l="1"/>
  <c r="I1323" i="35"/>
  <c r="K1323" i="35"/>
  <c r="L1323" i="35"/>
  <c r="J1323" i="35"/>
  <c r="G1324" i="35"/>
  <c r="I1322" i="30"/>
  <c r="K1322" i="30"/>
  <c r="F1323" i="30"/>
  <c r="L1323" i="30"/>
  <c r="J1323" i="30"/>
  <c r="G1324" i="30"/>
  <c r="J1323" i="33"/>
  <c r="L1323" i="33"/>
  <c r="G1324" i="33"/>
  <c r="I1321" i="33"/>
  <c r="F1322" i="33"/>
  <c r="K1321" i="33"/>
  <c r="G1325" i="35" l="1"/>
  <c r="L1324" i="35"/>
  <c r="J1324" i="35"/>
  <c r="F1325" i="35"/>
  <c r="I1324" i="35"/>
  <c r="K1324" i="35"/>
  <c r="I1323" i="30"/>
  <c r="F1324" i="30"/>
  <c r="K1323" i="30"/>
  <c r="J1324" i="30"/>
  <c r="L1324" i="30"/>
  <c r="G1325" i="30"/>
  <c r="I1322" i="33"/>
  <c r="K1322" i="33"/>
  <c r="F1323" i="33"/>
  <c r="G1325" i="33"/>
  <c r="J1324" i="33"/>
  <c r="L1324" i="33"/>
  <c r="L1325" i="35" l="1"/>
  <c r="G1326" i="35"/>
  <c r="J1325" i="35"/>
  <c r="F1326" i="35"/>
  <c r="K1325" i="35"/>
  <c r="I1325" i="35"/>
  <c r="J1325" i="33"/>
  <c r="G1326" i="33"/>
  <c r="L1325" i="33"/>
  <c r="I1324" i="30"/>
  <c r="F1325" i="30"/>
  <c r="K1324" i="30"/>
  <c r="J1325" i="30"/>
  <c r="L1325" i="30"/>
  <c r="G1326" i="30"/>
  <c r="K1323" i="33"/>
  <c r="I1323" i="33"/>
  <c r="F1324" i="33"/>
  <c r="F1327" i="35" l="1"/>
  <c r="I1326" i="35"/>
  <c r="K1326" i="35"/>
  <c r="G1327" i="35"/>
  <c r="J1326" i="35"/>
  <c r="L1326" i="35"/>
  <c r="F1325" i="33"/>
  <c r="I1324" i="33"/>
  <c r="K1324" i="33"/>
  <c r="G1327" i="33"/>
  <c r="J1326" i="33"/>
  <c r="L1326" i="33"/>
  <c r="L1326" i="30"/>
  <c r="J1326" i="30"/>
  <c r="G1327" i="30"/>
  <c r="I1325" i="30"/>
  <c r="K1325" i="30"/>
  <c r="F1326" i="30"/>
  <c r="L1327" i="35" l="1"/>
  <c r="J1327" i="35"/>
  <c r="G1328" i="35"/>
  <c r="F1328" i="35"/>
  <c r="I1327" i="35"/>
  <c r="K1327" i="35"/>
  <c r="J1327" i="33"/>
  <c r="G1328" i="33"/>
  <c r="L1327" i="33"/>
  <c r="I1326" i="30"/>
  <c r="K1326" i="30"/>
  <c r="F1327" i="30"/>
  <c r="L1327" i="30"/>
  <c r="J1327" i="30"/>
  <c r="G1328" i="30"/>
  <c r="I1325" i="33"/>
  <c r="F1326" i="33"/>
  <c r="K1325" i="33"/>
  <c r="F1329" i="35" l="1"/>
  <c r="I1328" i="35"/>
  <c r="K1328" i="35"/>
  <c r="G1329" i="35"/>
  <c r="J1328" i="35"/>
  <c r="L1328" i="35"/>
  <c r="I1326" i="33"/>
  <c r="F1327" i="33"/>
  <c r="K1326" i="33"/>
  <c r="I1327" i="30"/>
  <c r="K1327" i="30"/>
  <c r="F1328" i="30"/>
  <c r="G1329" i="33"/>
  <c r="J1328" i="33"/>
  <c r="L1328" i="33"/>
  <c r="J1328" i="30"/>
  <c r="L1328" i="30"/>
  <c r="G1329" i="30"/>
  <c r="L1329" i="35" l="1"/>
  <c r="J1329" i="35"/>
  <c r="G1330" i="35"/>
  <c r="F1330" i="35"/>
  <c r="K1329" i="35"/>
  <c r="I1329" i="35"/>
  <c r="J1329" i="30"/>
  <c r="L1329" i="30"/>
  <c r="G1330" i="30"/>
  <c r="J1329" i="33"/>
  <c r="G1330" i="33"/>
  <c r="L1329" i="33"/>
  <c r="K1327" i="33"/>
  <c r="I1327" i="33"/>
  <c r="F1328" i="33"/>
  <c r="I1328" i="30"/>
  <c r="F1329" i="30"/>
  <c r="K1328" i="30"/>
  <c r="F1331" i="35" l="1"/>
  <c r="K1330" i="35"/>
  <c r="I1330" i="35"/>
  <c r="G1331" i="35"/>
  <c r="L1330" i="35"/>
  <c r="J1330" i="35"/>
  <c r="L1330" i="30"/>
  <c r="J1330" i="30"/>
  <c r="G1331" i="30"/>
  <c r="I1329" i="30"/>
  <c r="K1329" i="30"/>
  <c r="F1330" i="30"/>
  <c r="F1329" i="33"/>
  <c r="I1328" i="33"/>
  <c r="K1328" i="33"/>
  <c r="G1331" i="33"/>
  <c r="J1330" i="33"/>
  <c r="L1330" i="33"/>
  <c r="L1331" i="35" l="1"/>
  <c r="G1332" i="35"/>
  <c r="J1331" i="35"/>
  <c r="F1332" i="35"/>
  <c r="K1331" i="35"/>
  <c r="I1331" i="35"/>
  <c r="L1331" i="30"/>
  <c r="J1331" i="30"/>
  <c r="G1332" i="30"/>
  <c r="I1329" i="33"/>
  <c r="F1330" i="33"/>
  <c r="K1329" i="33"/>
  <c r="J1331" i="33"/>
  <c r="L1331" i="33"/>
  <c r="G1332" i="33"/>
  <c r="I1330" i="30"/>
  <c r="K1330" i="30"/>
  <c r="F1331" i="30"/>
  <c r="G1333" i="35" l="1"/>
  <c r="L1332" i="35"/>
  <c r="J1332" i="35"/>
  <c r="F1333" i="35"/>
  <c r="I1332" i="35"/>
  <c r="K1332" i="35"/>
  <c r="J1332" i="30"/>
  <c r="L1332" i="30"/>
  <c r="G1333" i="30"/>
  <c r="I1331" i="30"/>
  <c r="F1332" i="30"/>
  <c r="K1331" i="30"/>
  <c r="G1333" i="33"/>
  <c r="J1332" i="33"/>
  <c r="L1332" i="33"/>
  <c r="I1330" i="33"/>
  <c r="F1331" i="33"/>
  <c r="K1330" i="33"/>
  <c r="F1334" i="35" l="1"/>
  <c r="K1333" i="35"/>
  <c r="I1333" i="35"/>
  <c r="L1333" i="35"/>
  <c r="J1333" i="35"/>
  <c r="G1334" i="35"/>
  <c r="K1331" i="33"/>
  <c r="I1331" i="33"/>
  <c r="F1332" i="33"/>
  <c r="J1333" i="30"/>
  <c r="L1333" i="30"/>
  <c r="G1334" i="30"/>
  <c r="J1333" i="33"/>
  <c r="G1334" i="33"/>
  <c r="L1333" i="33"/>
  <c r="I1332" i="30"/>
  <c r="F1333" i="30"/>
  <c r="K1332" i="30"/>
  <c r="G1335" i="35" l="1"/>
  <c r="L1334" i="35"/>
  <c r="J1334" i="35"/>
  <c r="F1335" i="35"/>
  <c r="I1334" i="35"/>
  <c r="K1334" i="35"/>
  <c r="G1335" i="33"/>
  <c r="J1334" i="33"/>
  <c r="L1334" i="33"/>
  <c r="I1333" i="30"/>
  <c r="K1333" i="30"/>
  <c r="F1334" i="30"/>
  <c r="F1333" i="33"/>
  <c r="I1332" i="33"/>
  <c r="K1332" i="33"/>
  <c r="L1334" i="30"/>
  <c r="J1334" i="30"/>
  <c r="G1335" i="30"/>
  <c r="F1336" i="35" l="1"/>
  <c r="I1335" i="35"/>
  <c r="K1335" i="35"/>
  <c r="L1335" i="35"/>
  <c r="G1336" i="35"/>
  <c r="J1335" i="35"/>
  <c r="I1333" i="33"/>
  <c r="F1334" i="33"/>
  <c r="K1333" i="33"/>
  <c r="L1335" i="30"/>
  <c r="J1335" i="30"/>
  <c r="G1336" i="30"/>
  <c r="I1334" i="30"/>
  <c r="K1334" i="30"/>
  <c r="F1335" i="30"/>
  <c r="J1335" i="33"/>
  <c r="G1336" i="33"/>
  <c r="L1335" i="33"/>
  <c r="G1337" i="35" l="1"/>
  <c r="L1336" i="35"/>
  <c r="J1336" i="35"/>
  <c r="F1337" i="35"/>
  <c r="I1336" i="35"/>
  <c r="K1336" i="35"/>
  <c r="G1337" i="33"/>
  <c r="J1336" i="33"/>
  <c r="L1336" i="33"/>
  <c r="I1334" i="33"/>
  <c r="F1335" i="33"/>
  <c r="K1334" i="33"/>
  <c r="J1336" i="30"/>
  <c r="L1336" i="30"/>
  <c r="G1337" i="30"/>
  <c r="I1335" i="30"/>
  <c r="K1335" i="30"/>
  <c r="F1336" i="30"/>
  <c r="F1338" i="35" l="1"/>
  <c r="K1337" i="35"/>
  <c r="I1337" i="35"/>
  <c r="L1337" i="35"/>
  <c r="G1338" i="35"/>
  <c r="J1337" i="35"/>
  <c r="I1336" i="30"/>
  <c r="F1337" i="30"/>
  <c r="K1336" i="30"/>
  <c r="J1337" i="30"/>
  <c r="L1337" i="30"/>
  <c r="G1338" i="30"/>
  <c r="K1335" i="33"/>
  <c r="I1335" i="33"/>
  <c r="F1336" i="33"/>
  <c r="J1337" i="33"/>
  <c r="G1338" i="33"/>
  <c r="L1337" i="33"/>
  <c r="G1339" i="35" l="1"/>
  <c r="J1338" i="35"/>
  <c r="L1338" i="35"/>
  <c r="F1339" i="35"/>
  <c r="K1338" i="35"/>
  <c r="I1338" i="35"/>
  <c r="G1339" i="33"/>
  <c r="J1338" i="33"/>
  <c r="L1338" i="33"/>
  <c r="I1337" i="30"/>
  <c r="K1337" i="30"/>
  <c r="F1338" i="30"/>
  <c r="L1338" i="30"/>
  <c r="J1338" i="30"/>
  <c r="G1339" i="30"/>
  <c r="F1337" i="33"/>
  <c r="I1336" i="33"/>
  <c r="K1336" i="33"/>
  <c r="F1340" i="35" l="1"/>
  <c r="I1339" i="35"/>
  <c r="K1339" i="35"/>
  <c r="L1339" i="35"/>
  <c r="G1340" i="35"/>
  <c r="J1339" i="35"/>
  <c r="I1337" i="33"/>
  <c r="F1338" i="33"/>
  <c r="K1337" i="33"/>
  <c r="I1338" i="30"/>
  <c r="K1338" i="30"/>
  <c r="F1339" i="30"/>
  <c r="L1339" i="30"/>
  <c r="J1339" i="30"/>
  <c r="G1340" i="30"/>
  <c r="J1339" i="33"/>
  <c r="L1339" i="33"/>
  <c r="G1340" i="33"/>
  <c r="G1341" i="35" l="1"/>
  <c r="J1340" i="35"/>
  <c r="L1340" i="35"/>
  <c r="F1341" i="35"/>
  <c r="I1340" i="35"/>
  <c r="K1340" i="35"/>
  <c r="I1339" i="30"/>
  <c r="F1340" i="30"/>
  <c r="K1339" i="30"/>
  <c r="I1338" i="33"/>
  <c r="K1338" i="33"/>
  <c r="F1339" i="33"/>
  <c r="G1341" i="33"/>
  <c r="J1340" i="33"/>
  <c r="L1340" i="33"/>
  <c r="J1340" i="30"/>
  <c r="L1340" i="30"/>
  <c r="G1341" i="30"/>
  <c r="F1342" i="35" l="1"/>
  <c r="I1341" i="35"/>
  <c r="K1341" i="35"/>
  <c r="L1341" i="35"/>
  <c r="G1342" i="35"/>
  <c r="J1341" i="35"/>
  <c r="J1341" i="30"/>
  <c r="L1341" i="30"/>
  <c r="G1342" i="30"/>
  <c r="J1341" i="33"/>
  <c r="G1342" i="33"/>
  <c r="L1341" i="33"/>
  <c r="I1340" i="30"/>
  <c r="F1341" i="30"/>
  <c r="K1340" i="30"/>
  <c r="K1339" i="33"/>
  <c r="I1339" i="33"/>
  <c r="F1340" i="33"/>
  <c r="G1343" i="35" l="1"/>
  <c r="J1342" i="35"/>
  <c r="L1342" i="35"/>
  <c r="F1343" i="35"/>
  <c r="K1342" i="35"/>
  <c r="I1342" i="35"/>
  <c r="I1341" i="30"/>
  <c r="K1341" i="30"/>
  <c r="F1342" i="30"/>
  <c r="L1342" i="30"/>
  <c r="J1342" i="30"/>
  <c r="G1343" i="30"/>
  <c r="F1341" i="33"/>
  <c r="I1340" i="33"/>
  <c r="K1340" i="33"/>
  <c r="G1343" i="33"/>
  <c r="J1342" i="33"/>
  <c r="L1342" i="33"/>
  <c r="F1344" i="35" l="1"/>
  <c r="I1343" i="35"/>
  <c r="K1343" i="35"/>
  <c r="L1343" i="35"/>
  <c r="J1343" i="35"/>
  <c r="G1344" i="35"/>
  <c r="I1342" i="30"/>
  <c r="K1342" i="30"/>
  <c r="F1343" i="30"/>
  <c r="I1341" i="33"/>
  <c r="F1342" i="33"/>
  <c r="K1341" i="33"/>
  <c r="L1343" i="30"/>
  <c r="J1343" i="30"/>
  <c r="G1344" i="30"/>
  <c r="J1343" i="33"/>
  <c r="G1344" i="33"/>
  <c r="L1343" i="33"/>
  <c r="G1345" i="35" l="1"/>
  <c r="J1344" i="35"/>
  <c r="L1344" i="35"/>
  <c r="F1345" i="35"/>
  <c r="I1344" i="35"/>
  <c r="K1344" i="35"/>
  <c r="I1343" i="30"/>
  <c r="K1343" i="30"/>
  <c r="F1344" i="30"/>
  <c r="G1345" i="33"/>
  <c r="J1344" i="33"/>
  <c r="L1344" i="33"/>
  <c r="J1344" i="30"/>
  <c r="L1344" i="30"/>
  <c r="G1345" i="30"/>
  <c r="I1342" i="33"/>
  <c r="F1343" i="33"/>
  <c r="K1342" i="33"/>
  <c r="F1346" i="35" l="1"/>
  <c r="I1345" i="35"/>
  <c r="K1345" i="35"/>
  <c r="L1345" i="35"/>
  <c r="G1346" i="35"/>
  <c r="J1345" i="35"/>
  <c r="J1345" i="33"/>
  <c r="G1346" i="33"/>
  <c r="L1345" i="33"/>
  <c r="K1343" i="33"/>
  <c r="I1343" i="33"/>
  <c r="F1344" i="33"/>
  <c r="I1344" i="30"/>
  <c r="F1345" i="30"/>
  <c r="K1344" i="30"/>
  <c r="J1345" i="30"/>
  <c r="L1345" i="30"/>
  <c r="G1346" i="30"/>
  <c r="G1347" i="35" l="1"/>
  <c r="J1346" i="35"/>
  <c r="L1346" i="35"/>
  <c r="F1347" i="35"/>
  <c r="K1346" i="35"/>
  <c r="I1346" i="35"/>
  <c r="I1345" i="30"/>
  <c r="K1345" i="30"/>
  <c r="F1346" i="30"/>
  <c r="G1347" i="33"/>
  <c r="J1346" i="33"/>
  <c r="L1346" i="33"/>
  <c r="L1346" i="30"/>
  <c r="J1346" i="30"/>
  <c r="G1347" i="30"/>
  <c r="F1345" i="33"/>
  <c r="I1344" i="33"/>
  <c r="K1344" i="33"/>
  <c r="F1348" i="35" l="1"/>
  <c r="I1347" i="35"/>
  <c r="K1347" i="35"/>
  <c r="L1347" i="35"/>
  <c r="G1348" i="35"/>
  <c r="J1347" i="35"/>
  <c r="J1347" i="33"/>
  <c r="L1347" i="33"/>
  <c r="G1348" i="33"/>
  <c r="I1346" i="30"/>
  <c r="K1346" i="30"/>
  <c r="F1347" i="30"/>
  <c r="I1345" i="33"/>
  <c r="F1346" i="33"/>
  <c r="K1345" i="33"/>
  <c r="L1347" i="30"/>
  <c r="J1347" i="30"/>
  <c r="G1348" i="30"/>
  <c r="G1349" i="35" l="1"/>
  <c r="L1348" i="35"/>
  <c r="J1348" i="35"/>
  <c r="F1349" i="35"/>
  <c r="I1348" i="35"/>
  <c r="K1348" i="35"/>
  <c r="I1346" i="33"/>
  <c r="F1347" i="33"/>
  <c r="K1346" i="33"/>
  <c r="G1349" i="33"/>
  <c r="J1348" i="33"/>
  <c r="L1348" i="33"/>
  <c r="J1348" i="30"/>
  <c r="L1348" i="30"/>
  <c r="G1349" i="30"/>
  <c r="I1347" i="30"/>
  <c r="F1348" i="30"/>
  <c r="K1347" i="30"/>
  <c r="F1350" i="35" l="1"/>
  <c r="I1349" i="35"/>
  <c r="K1349" i="35"/>
  <c r="L1349" i="35"/>
  <c r="J1349" i="35"/>
  <c r="G1350" i="35"/>
  <c r="J1349" i="33"/>
  <c r="G1350" i="33"/>
  <c r="L1349" i="33"/>
  <c r="I1348" i="30"/>
  <c r="F1349" i="30"/>
  <c r="K1348" i="30"/>
  <c r="K1347" i="33"/>
  <c r="I1347" i="33"/>
  <c r="F1348" i="33"/>
  <c r="J1349" i="30"/>
  <c r="L1349" i="30"/>
  <c r="G1350" i="30"/>
  <c r="G1351" i="35" l="1"/>
  <c r="L1350" i="35"/>
  <c r="J1350" i="35"/>
  <c r="F1351" i="35"/>
  <c r="K1350" i="35"/>
  <c r="I1350" i="35"/>
  <c r="G1351" i="33"/>
  <c r="J1350" i="33"/>
  <c r="L1350" i="33"/>
  <c r="L1350" i="30"/>
  <c r="J1350" i="30"/>
  <c r="G1351" i="30"/>
  <c r="F1349" i="33"/>
  <c r="I1348" i="33"/>
  <c r="K1348" i="33"/>
  <c r="I1349" i="30"/>
  <c r="K1349" i="30"/>
  <c r="F1350" i="30"/>
  <c r="F1352" i="35" l="1"/>
  <c r="I1351" i="35"/>
  <c r="K1351" i="35"/>
  <c r="L1351" i="35"/>
  <c r="G1352" i="35"/>
  <c r="J1351" i="35"/>
  <c r="I1349" i="33"/>
  <c r="F1350" i="33"/>
  <c r="K1349" i="33"/>
  <c r="I1350" i="30"/>
  <c r="K1350" i="30"/>
  <c r="F1351" i="30"/>
  <c r="L1351" i="30"/>
  <c r="J1351" i="30"/>
  <c r="G1352" i="30"/>
  <c r="J1351" i="33"/>
  <c r="G1352" i="33"/>
  <c r="L1351" i="33"/>
  <c r="G1353" i="35" l="1"/>
  <c r="J1352" i="35"/>
  <c r="L1352" i="35"/>
  <c r="F1353" i="35"/>
  <c r="I1352" i="35"/>
  <c r="K1352" i="35"/>
  <c r="G1353" i="33"/>
  <c r="J1352" i="33"/>
  <c r="L1352" i="33"/>
  <c r="I1350" i="33"/>
  <c r="F1351" i="33"/>
  <c r="K1350" i="33"/>
  <c r="I1351" i="30"/>
  <c r="K1351" i="30"/>
  <c r="F1352" i="30"/>
  <c r="J1352" i="30"/>
  <c r="L1352" i="30"/>
  <c r="G1353" i="30"/>
  <c r="F1354" i="35" l="1"/>
  <c r="I1353" i="35"/>
  <c r="K1353" i="35"/>
  <c r="L1353" i="35"/>
  <c r="G1354" i="35"/>
  <c r="J1353" i="35"/>
  <c r="J1353" i="30"/>
  <c r="L1353" i="30"/>
  <c r="G1354" i="30"/>
  <c r="I1352" i="30"/>
  <c r="F1353" i="30"/>
  <c r="K1352" i="30"/>
  <c r="K1351" i="33"/>
  <c r="I1351" i="33"/>
  <c r="F1352" i="33"/>
  <c r="J1353" i="33"/>
  <c r="G1354" i="33"/>
  <c r="L1353" i="33"/>
  <c r="G1355" i="35" l="1"/>
  <c r="J1354" i="35"/>
  <c r="L1354" i="35"/>
  <c r="F1355" i="35"/>
  <c r="K1354" i="35"/>
  <c r="I1354" i="35"/>
  <c r="L1354" i="30"/>
  <c r="J1354" i="30"/>
  <c r="G1355" i="30"/>
  <c r="G1355" i="33"/>
  <c r="J1354" i="33"/>
  <c r="L1354" i="33"/>
  <c r="F1353" i="33"/>
  <c r="I1352" i="33"/>
  <c r="K1352" i="33"/>
  <c r="I1353" i="30"/>
  <c r="K1353" i="30"/>
  <c r="F1354" i="30"/>
  <c r="F1356" i="35" l="1"/>
  <c r="I1355" i="35"/>
  <c r="K1355" i="35"/>
  <c r="L1355" i="35"/>
  <c r="G1356" i="35"/>
  <c r="J1355" i="35"/>
  <c r="J1355" i="33"/>
  <c r="L1355" i="33"/>
  <c r="G1356" i="33"/>
  <c r="I1354" i="30"/>
  <c r="K1354" i="30"/>
  <c r="F1355" i="30"/>
  <c r="L1355" i="30"/>
  <c r="J1355" i="30"/>
  <c r="G1356" i="30"/>
  <c r="I1353" i="33"/>
  <c r="F1354" i="33"/>
  <c r="K1353" i="33"/>
  <c r="G1357" i="35" l="1"/>
  <c r="L1356" i="35"/>
  <c r="J1356" i="35"/>
  <c r="F1357" i="35"/>
  <c r="I1356" i="35"/>
  <c r="K1356" i="35"/>
  <c r="I1354" i="33"/>
  <c r="K1354" i="33"/>
  <c r="F1355" i="33"/>
  <c r="G1357" i="33"/>
  <c r="J1356" i="33"/>
  <c r="L1356" i="33"/>
  <c r="I1355" i="30"/>
  <c r="F1356" i="30"/>
  <c r="K1355" i="30"/>
  <c r="J1356" i="30"/>
  <c r="L1356" i="30"/>
  <c r="G1357" i="30"/>
  <c r="F1358" i="35" l="1"/>
  <c r="I1357" i="35"/>
  <c r="K1357" i="35"/>
  <c r="L1357" i="35"/>
  <c r="G1358" i="35"/>
  <c r="J1357" i="35"/>
  <c r="J1357" i="33"/>
  <c r="G1358" i="33"/>
  <c r="L1357" i="33"/>
  <c r="K1355" i="33"/>
  <c r="I1355" i="33"/>
  <c r="F1356" i="33"/>
  <c r="J1357" i="30"/>
  <c r="L1357" i="30"/>
  <c r="G1358" i="30"/>
  <c r="I1356" i="30"/>
  <c r="F1357" i="30"/>
  <c r="K1356" i="30"/>
  <c r="G1359" i="35" l="1"/>
  <c r="J1358" i="35"/>
  <c r="L1358" i="35"/>
  <c r="F1359" i="35"/>
  <c r="K1358" i="35"/>
  <c r="I1358" i="35"/>
  <c r="I1357" i="30"/>
  <c r="K1357" i="30"/>
  <c r="F1358" i="30"/>
  <c r="G1359" i="33"/>
  <c r="J1358" i="33"/>
  <c r="L1358" i="33"/>
  <c r="F1357" i="33"/>
  <c r="I1356" i="33"/>
  <c r="K1356" i="33"/>
  <c r="L1358" i="30"/>
  <c r="J1358" i="30"/>
  <c r="G1359" i="30"/>
  <c r="F1360" i="35" l="1"/>
  <c r="I1359" i="35"/>
  <c r="K1359" i="35"/>
  <c r="L1359" i="35"/>
  <c r="G1360" i="35"/>
  <c r="J1359" i="35"/>
  <c r="J1359" i="33"/>
  <c r="G1360" i="33"/>
  <c r="L1359" i="33"/>
  <c r="I1358" i="30"/>
  <c r="K1358" i="30"/>
  <c r="F1359" i="30"/>
  <c r="L1359" i="30"/>
  <c r="J1359" i="30"/>
  <c r="G1360" i="30"/>
  <c r="I1357" i="33"/>
  <c r="F1358" i="33"/>
  <c r="K1357" i="33"/>
  <c r="G1361" i="35" l="1"/>
  <c r="L1360" i="35"/>
  <c r="J1360" i="35"/>
  <c r="F1361" i="35"/>
  <c r="I1360" i="35"/>
  <c r="K1360" i="35"/>
  <c r="I1358" i="33"/>
  <c r="F1359" i="33"/>
  <c r="K1358" i="33"/>
  <c r="G1361" i="33"/>
  <c r="J1360" i="33"/>
  <c r="L1360" i="33"/>
  <c r="I1359" i="30"/>
  <c r="K1359" i="30"/>
  <c r="F1360" i="30"/>
  <c r="J1360" i="30"/>
  <c r="L1360" i="30"/>
  <c r="G1361" i="30"/>
  <c r="F1362" i="35" l="1"/>
  <c r="I1361" i="35"/>
  <c r="K1361" i="35"/>
  <c r="L1361" i="35"/>
  <c r="G1362" i="35"/>
  <c r="J1361" i="35"/>
  <c r="J1361" i="33"/>
  <c r="G1362" i="33"/>
  <c r="L1361" i="33"/>
  <c r="K1359" i="33"/>
  <c r="I1359" i="33"/>
  <c r="F1360" i="33"/>
  <c r="J1361" i="30"/>
  <c r="L1361" i="30"/>
  <c r="G1362" i="30"/>
  <c r="I1360" i="30"/>
  <c r="F1361" i="30"/>
  <c r="K1360" i="30"/>
  <c r="G1363" i="35" l="1"/>
  <c r="L1362" i="35"/>
  <c r="J1362" i="35"/>
  <c r="F1363" i="35"/>
  <c r="K1362" i="35"/>
  <c r="I1362" i="35"/>
  <c r="I1361" i="30"/>
  <c r="K1361" i="30"/>
  <c r="F1362" i="30"/>
  <c r="F1361" i="33"/>
  <c r="I1360" i="33"/>
  <c r="K1360" i="33"/>
  <c r="G1363" i="33"/>
  <c r="J1362" i="33"/>
  <c r="L1362" i="33"/>
  <c r="L1362" i="30"/>
  <c r="J1362" i="30"/>
  <c r="G1363" i="30"/>
  <c r="F1364" i="35" l="1"/>
  <c r="I1363" i="35"/>
  <c r="K1363" i="35"/>
  <c r="L1363" i="35"/>
  <c r="J1363" i="35"/>
  <c r="G1364" i="35"/>
  <c r="I1361" i="33"/>
  <c r="F1362" i="33"/>
  <c r="K1361" i="33"/>
  <c r="I1362" i="30"/>
  <c r="K1362" i="30"/>
  <c r="F1363" i="30"/>
  <c r="L1363" i="30"/>
  <c r="J1363" i="30"/>
  <c r="G1364" i="30"/>
  <c r="J1363" i="33"/>
  <c r="L1363" i="33"/>
  <c r="G1364" i="33"/>
  <c r="G1365" i="35" l="1"/>
  <c r="J1364" i="35"/>
  <c r="L1364" i="35"/>
  <c r="F1365" i="35"/>
  <c r="I1364" i="35"/>
  <c r="K1364" i="35"/>
  <c r="I1362" i="33"/>
  <c r="F1363" i="33"/>
  <c r="K1362" i="33"/>
  <c r="G1365" i="33"/>
  <c r="J1364" i="33"/>
  <c r="L1364" i="33"/>
  <c r="I1363" i="30"/>
  <c r="F1364" i="30"/>
  <c r="K1363" i="30"/>
  <c r="J1364" i="30"/>
  <c r="L1364" i="30"/>
  <c r="G1365" i="30"/>
  <c r="F1366" i="35" l="1"/>
  <c r="I1365" i="35"/>
  <c r="K1365" i="35"/>
  <c r="L1365" i="35"/>
  <c r="G1366" i="35"/>
  <c r="J1365" i="35"/>
  <c r="J1365" i="33"/>
  <c r="G1366" i="33"/>
  <c r="L1365" i="33"/>
  <c r="J1365" i="30"/>
  <c r="L1365" i="30"/>
  <c r="G1366" i="30"/>
  <c r="I1364" i="30"/>
  <c r="F1365" i="30"/>
  <c r="K1364" i="30"/>
  <c r="K1363" i="33"/>
  <c r="I1363" i="33"/>
  <c r="F1364" i="33"/>
  <c r="G1367" i="35" l="1"/>
  <c r="J1366" i="35"/>
  <c r="L1366" i="35"/>
  <c r="F1367" i="35"/>
  <c r="K1366" i="35"/>
  <c r="I1366" i="35"/>
  <c r="I1365" i="30"/>
  <c r="K1365" i="30"/>
  <c r="F1366" i="30"/>
  <c r="G1367" i="33"/>
  <c r="J1366" i="33"/>
  <c r="L1366" i="33"/>
  <c r="F1365" i="33"/>
  <c r="I1364" i="33"/>
  <c r="K1364" i="33"/>
  <c r="L1366" i="30"/>
  <c r="J1366" i="30"/>
  <c r="G1367" i="30"/>
  <c r="F1368" i="35" l="1"/>
  <c r="I1367" i="35"/>
  <c r="K1367" i="35"/>
  <c r="J1367" i="35"/>
  <c r="L1367" i="35"/>
  <c r="G1368" i="35"/>
  <c r="J1367" i="33"/>
  <c r="G1368" i="33"/>
  <c r="L1367" i="33"/>
  <c r="L1367" i="30"/>
  <c r="J1367" i="30"/>
  <c r="G1368" i="30"/>
  <c r="I1366" i="30"/>
  <c r="K1366" i="30"/>
  <c r="F1367" i="30"/>
  <c r="I1365" i="33"/>
  <c r="F1366" i="33"/>
  <c r="K1365" i="33"/>
  <c r="J1368" i="35" l="1"/>
  <c r="L1368" i="35"/>
  <c r="G1369" i="35"/>
  <c r="F1369" i="35"/>
  <c r="I1368" i="35"/>
  <c r="K1368" i="35"/>
  <c r="I1366" i="33"/>
  <c r="F1367" i="33"/>
  <c r="K1366" i="33"/>
  <c r="G1369" i="33"/>
  <c r="J1368" i="33"/>
  <c r="L1368" i="33"/>
  <c r="J1368" i="30"/>
  <c r="L1368" i="30"/>
  <c r="G1369" i="30"/>
  <c r="I1367" i="30"/>
  <c r="K1367" i="30"/>
  <c r="F1368" i="30"/>
  <c r="L1369" i="35" l="1"/>
  <c r="G1370" i="35"/>
  <c r="J1369" i="35"/>
  <c r="F1370" i="35"/>
  <c r="I1369" i="35"/>
  <c r="K1369" i="35"/>
  <c r="J1369" i="33"/>
  <c r="G1370" i="33"/>
  <c r="L1369" i="33"/>
  <c r="I1368" i="30"/>
  <c r="F1369" i="30"/>
  <c r="K1368" i="30"/>
  <c r="K1367" i="33"/>
  <c r="I1367" i="33"/>
  <c r="F1368" i="33"/>
  <c r="J1369" i="30"/>
  <c r="L1369" i="30"/>
  <c r="G1370" i="30"/>
  <c r="J1370" i="35" l="1"/>
  <c r="L1370" i="35"/>
  <c r="G1371" i="35"/>
  <c r="F1371" i="35"/>
  <c r="K1370" i="35"/>
  <c r="I1370" i="35"/>
  <c r="G1371" i="33"/>
  <c r="J1370" i="33"/>
  <c r="L1370" i="33"/>
  <c r="L1370" i="30"/>
  <c r="J1370" i="30"/>
  <c r="G1371" i="30"/>
  <c r="F1369" i="33"/>
  <c r="I1368" i="33"/>
  <c r="K1368" i="33"/>
  <c r="I1369" i="30"/>
  <c r="K1369" i="30"/>
  <c r="F1370" i="30"/>
  <c r="F1372" i="35" l="1"/>
  <c r="I1371" i="35"/>
  <c r="K1371" i="35"/>
  <c r="L1371" i="35"/>
  <c r="G1372" i="35"/>
  <c r="J1371" i="35"/>
  <c r="I1369" i="33"/>
  <c r="F1370" i="33"/>
  <c r="K1369" i="33"/>
  <c r="L1371" i="30"/>
  <c r="J1371" i="30"/>
  <c r="G1372" i="30"/>
  <c r="I1370" i="30"/>
  <c r="K1370" i="30"/>
  <c r="F1371" i="30"/>
  <c r="J1371" i="33"/>
  <c r="L1371" i="33"/>
  <c r="G1372" i="33"/>
  <c r="J1372" i="35" l="1"/>
  <c r="G1373" i="35"/>
  <c r="L1372" i="35"/>
  <c r="F1373" i="35"/>
  <c r="I1372" i="35"/>
  <c r="K1372" i="35"/>
  <c r="I1370" i="33"/>
  <c r="K1370" i="33"/>
  <c r="F1371" i="33"/>
  <c r="G1373" i="33"/>
  <c r="J1372" i="33"/>
  <c r="L1372" i="33"/>
  <c r="J1372" i="30"/>
  <c r="L1372" i="30"/>
  <c r="G1373" i="30"/>
  <c r="I1371" i="30"/>
  <c r="F1372" i="30"/>
  <c r="K1371" i="30"/>
  <c r="L1373" i="35" l="1"/>
  <c r="J1373" i="35"/>
  <c r="G1374" i="35"/>
  <c r="F1374" i="35"/>
  <c r="I1373" i="35"/>
  <c r="K1373" i="35"/>
  <c r="J1373" i="33"/>
  <c r="G1374" i="33"/>
  <c r="L1373" i="33"/>
  <c r="I1372" i="30"/>
  <c r="F1373" i="30"/>
  <c r="K1372" i="30"/>
  <c r="K1371" i="33"/>
  <c r="I1371" i="33"/>
  <c r="F1372" i="33"/>
  <c r="J1373" i="30"/>
  <c r="L1373" i="30"/>
  <c r="G1374" i="30"/>
  <c r="J1374" i="35" l="1"/>
  <c r="L1374" i="35"/>
  <c r="G1375" i="35"/>
  <c r="F1375" i="35"/>
  <c r="K1374" i="35"/>
  <c r="I1374" i="35"/>
  <c r="G1375" i="33"/>
  <c r="J1374" i="33"/>
  <c r="L1374" i="33"/>
  <c r="L1374" i="30"/>
  <c r="J1374" i="30"/>
  <c r="G1375" i="30"/>
  <c r="F1373" i="33"/>
  <c r="I1372" i="33"/>
  <c r="K1372" i="33"/>
  <c r="I1373" i="30"/>
  <c r="K1373" i="30"/>
  <c r="F1374" i="30"/>
  <c r="F1376" i="35" l="1"/>
  <c r="I1375" i="35"/>
  <c r="K1375" i="35"/>
  <c r="L1375" i="35"/>
  <c r="J1375" i="35"/>
  <c r="G1376" i="35"/>
  <c r="I1374" i="30"/>
  <c r="K1374" i="30"/>
  <c r="F1375" i="30"/>
  <c r="I1373" i="33"/>
  <c r="F1374" i="33"/>
  <c r="K1373" i="33"/>
  <c r="L1375" i="30"/>
  <c r="J1375" i="30"/>
  <c r="G1376" i="30"/>
  <c r="J1375" i="33"/>
  <c r="G1376" i="33"/>
  <c r="L1375" i="33"/>
  <c r="J1376" i="35" l="1"/>
  <c r="L1376" i="35"/>
  <c r="G1377" i="35"/>
  <c r="F1377" i="35"/>
  <c r="I1376" i="35"/>
  <c r="K1376" i="35"/>
  <c r="G1377" i="33"/>
  <c r="J1376" i="33"/>
  <c r="L1376" i="33"/>
  <c r="I1375" i="30"/>
  <c r="K1375" i="30"/>
  <c r="F1376" i="30"/>
  <c r="J1376" i="30"/>
  <c r="L1376" i="30"/>
  <c r="G1377" i="30"/>
  <c r="I1374" i="33"/>
  <c r="F1375" i="33"/>
  <c r="K1374" i="33"/>
  <c r="L1377" i="35" l="1"/>
  <c r="J1377" i="35"/>
  <c r="G1378" i="35"/>
  <c r="F1378" i="35"/>
  <c r="I1377" i="35"/>
  <c r="K1377" i="35"/>
  <c r="K1375" i="33"/>
  <c r="I1375" i="33"/>
  <c r="F1376" i="33"/>
  <c r="I1376" i="30"/>
  <c r="F1377" i="30"/>
  <c r="K1376" i="30"/>
  <c r="J1377" i="30"/>
  <c r="L1377" i="30"/>
  <c r="G1378" i="30"/>
  <c r="J1377" i="33"/>
  <c r="G1378" i="33"/>
  <c r="L1377" i="33"/>
  <c r="J1378" i="35" l="1"/>
  <c r="L1378" i="35"/>
  <c r="G1379" i="35"/>
  <c r="F1379" i="35"/>
  <c r="K1378" i="35"/>
  <c r="I1378" i="35"/>
  <c r="F1377" i="33"/>
  <c r="I1376" i="33"/>
  <c r="K1376" i="33"/>
  <c r="G1379" i="33"/>
  <c r="J1378" i="33"/>
  <c r="L1378" i="33"/>
  <c r="L1378" i="30"/>
  <c r="J1378" i="30"/>
  <c r="G1379" i="30"/>
  <c r="I1377" i="30"/>
  <c r="K1377" i="30"/>
  <c r="F1378" i="30"/>
  <c r="L1379" i="35" l="1"/>
  <c r="J1379" i="35"/>
  <c r="G1380" i="35"/>
  <c r="F1380" i="35"/>
  <c r="I1379" i="35"/>
  <c r="K1379" i="35"/>
  <c r="J1379" i="33"/>
  <c r="L1379" i="33"/>
  <c r="G1380" i="33"/>
  <c r="I1378" i="30"/>
  <c r="K1378" i="30"/>
  <c r="F1379" i="30"/>
  <c r="L1379" i="30"/>
  <c r="J1379" i="30"/>
  <c r="G1380" i="30"/>
  <c r="I1377" i="33"/>
  <c r="F1378" i="33"/>
  <c r="K1377" i="33"/>
  <c r="J1380" i="35" l="1"/>
  <c r="L1380" i="35"/>
  <c r="G1381" i="35"/>
  <c r="F1381" i="35"/>
  <c r="I1380" i="35"/>
  <c r="K1380" i="35"/>
  <c r="G1381" i="33"/>
  <c r="J1380" i="33"/>
  <c r="L1380" i="33"/>
  <c r="I1378" i="33"/>
  <c r="F1379" i="33"/>
  <c r="K1378" i="33"/>
  <c r="I1379" i="30"/>
  <c r="F1380" i="30"/>
  <c r="K1379" i="30"/>
  <c r="J1380" i="30"/>
  <c r="L1380" i="30"/>
  <c r="G1381" i="30"/>
  <c r="L1381" i="35" l="1"/>
  <c r="J1381" i="35"/>
  <c r="G1382" i="35"/>
  <c r="F1382" i="35"/>
  <c r="I1381" i="35"/>
  <c r="K1381" i="35"/>
  <c r="I1380" i="30"/>
  <c r="F1381" i="30"/>
  <c r="K1380" i="30"/>
  <c r="J1381" i="30"/>
  <c r="L1381" i="30"/>
  <c r="G1382" i="30"/>
  <c r="K1379" i="33"/>
  <c r="I1379" i="33"/>
  <c r="F1380" i="33"/>
  <c r="J1381" i="33"/>
  <c r="G1382" i="33"/>
  <c r="L1381" i="33"/>
  <c r="J1382" i="35" l="1"/>
  <c r="L1382" i="35"/>
  <c r="G1383" i="35"/>
  <c r="F1383" i="35"/>
  <c r="K1382" i="35"/>
  <c r="I1382" i="35"/>
  <c r="G1383" i="33"/>
  <c r="J1382" i="33"/>
  <c r="L1382" i="33"/>
  <c r="I1381" i="30"/>
  <c r="K1381" i="30"/>
  <c r="F1382" i="30"/>
  <c r="L1382" i="30"/>
  <c r="J1382" i="30"/>
  <c r="G1383" i="30"/>
  <c r="F1381" i="33"/>
  <c r="I1380" i="33"/>
  <c r="K1380" i="33"/>
  <c r="F1384" i="35" l="1"/>
  <c r="I1383" i="35"/>
  <c r="K1383" i="35"/>
  <c r="L1383" i="35"/>
  <c r="J1383" i="35"/>
  <c r="G1384" i="35"/>
  <c r="I1382" i="30"/>
  <c r="K1382" i="30"/>
  <c r="F1383" i="30"/>
  <c r="I1381" i="33"/>
  <c r="F1382" i="33"/>
  <c r="K1381" i="33"/>
  <c r="L1383" i="30"/>
  <c r="J1383" i="30"/>
  <c r="G1384" i="30"/>
  <c r="J1383" i="33"/>
  <c r="G1384" i="33"/>
  <c r="L1383" i="33"/>
  <c r="J1384" i="35" l="1"/>
  <c r="L1384" i="35"/>
  <c r="G1385" i="35"/>
  <c r="F1385" i="35"/>
  <c r="I1384" i="35"/>
  <c r="K1384" i="35"/>
  <c r="I1383" i="30"/>
  <c r="K1383" i="30"/>
  <c r="F1384" i="30"/>
  <c r="G1385" i="33"/>
  <c r="J1384" i="33"/>
  <c r="L1384" i="33"/>
  <c r="J1384" i="30"/>
  <c r="L1384" i="30"/>
  <c r="G1385" i="30"/>
  <c r="I1382" i="33"/>
  <c r="F1383" i="33"/>
  <c r="K1382" i="33"/>
  <c r="L1385" i="35" l="1"/>
  <c r="J1385" i="35"/>
  <c r="G1386" i="35"/>
  <c r="F1386" i="35"/>
  <c r="I1385" i="35"/>
  <c r="K1385" i="35"/>
  <c r="J1385" i="33"/>
  <c r="G1386" i="33"/>
  <c r="L1385" i="33"/>
  <c r="K1383" i="33"/>
  <c r="I1383" i="33"/>
  <c r="F1384" i="33"/>
  <c r="I1384" i="30"/>
  <c r="F1385" i="30"/>
  <c r="K1384" i="30"/>
  <c r="J1385" i="30"/>
  <c r="L1385" i="30"/>
  <c r="G1386" i="30"/>
  <c r="J1386" i="35" l="1"/>
  <c r="L1386" i="35"/>
  <c r="G1387" i="35"/>
  <c r="F1387" i="35"/>
  <c r="K1386" i="35"/>
  <c r="I1386" i="35"/>
  <c r="I1385" i="30"/>
  <c r="K1385" i="30"/>
  <c r="F1386" i="30"/>
  <c r="G1387" i="33"/>
  <c r="J1386" i="33"/>
  <c r="L1386" i="33"/>
  <c r="L1386" i="30"/>
  <c r="J1386" i="30"/>
  <c r="G1387" i="30"/>
  <c r="F1385" i="33"/>
  <c r="I1384" i="33"/>
  <c r="K1384" i="33"/>
  <c r="F1388" i="35" l="1"/>
  <c r="I1387" i="35"/>
  <c r="K1387" i="35"/>
  <c r="L1387" i="35"/>
  <c r="J1387" i="35"/>
  <c r="G1388" i="35"/>
  <c r="J1387" i="33"/>
  <c r="L1387" i="33"/>
  <c r="G1388" i="33"/>
  <c r="I1386" i="30"/>
  <c r="K1386" i="30"/>
  <c r="F1387" i="30"/>
  <c r="I1385" i="33"/>
  <c r="F1386" i="33"/>
  <c r="K1385" i="33"/>
  <c r="L1387" i="30"/>
  <c r="J1387" i="30"/>
  <c r="G1388" i="30"/>
  <c r="J1388" i="35" l="1"/>
  <c r="L1388" i="35"/>
  <c r="G1389" i="35"/>
  <c r="F1389" i="35"/>
  <c r="I1388" i="35"/>
  <c r="K1388" i="35"/>
  <c r="I1386" i="33"/>
  <c r="K1386" i="33"/>
  <c r="F1387" i="33"/>
  <c r="G1389" i="33"/>
  <c r="J1388" i="33"/>
  <c r="L1388" i="33"/>
  <c r="J1388" i="30"/>
  <c r="L1388" i="30"/>
  <c r="G1389" i="30"/>
  <c r="I1387" i="30"/>
  <c r="F1388" i="30"/>
  <c r="K1387" i="30"/>
  <c r="F1390" i="35" l="1"/>
  <c r="I1389" i="35"/>
  <c r="K1389" i="35"/>
  <c r="L1389" i="35"/>
  <c r="J1389" i="35"/>
  <c r="G1390" i="35"/>
  <c r="J1389" i="33"/>
  <c r="G1390" i="33"/>
  <c r="L1389" i="33"/>
  <c r="I1388" i="30"/>
  <c r="F1389" i="30"/>
  <c r="K1388" i="30"/>
  <c r="K1387" i="33"/>
  <c r="I1387" i="33"/>
  <c r="F1388" i="33"/>
  <c r="J1389" i="30"/>
  <c r="L1389" i="30"/>
  <c r="G1390" i="30"/>
  <c r="J1390" i="35" l="1"/>
  <c r="L1390" i="35"/>
  <c r="G1391" i="35"/>
  <c r="F1391" i="35"/>
  <c r="K1390" i="35"/>
  <c r="I1390" i="35"/>
  <c r="G1391" i="33"/>
  <c r="J1390" i="33"/>
  <c r="L1390" i="33"/>
  <c r="L1390" i="30"/>
  <c r="J1390" i="30"/>
  <c r="G1391" i="30"/>
  <c r="F1389" i="33"/>
  <c r="I1388" i="33"/>
  <c r="K1388" i="33"/>
  <c r="I1389" i="30"/>
  <c r="K1389" i="30"/>
  <c r="F1390" i="30"/>
  <c r="F1392" i="35" l="1"/>
  <c r="I1391" i="35"/>
  <c r="K1391" i="35"/>
  <c r="L1391" i="35"/>
  <c r="J1391" i="35"/>
  <c r="G1392" i="35"/>
  <c r="I1389" i="33"/>
  <c r="F1390" i="33"/>
  <c r="K1389" i="33"/>
  <c r="L1391" i="30"/>
  <c r="J1391" i="30"/>
  <c r="G1392" i="30"/>
  <c r="I1390" i="30"/>
  <c r="K1390" i="30"/>
  <c r="F1391" i="30"/>
  <c r="J1391" i="33"/>
  <c r="G1392" i="33"/>
  <c r="L1391" i="33"/>
  <c r="J1392" i="35" l="1"/>
  <c r="G1393" i="35"/>
  <c r="L1392" i="35"/>
  <c r="F1393" i="35"/>
  <c r="I1392" i="35"/>
  <c r="K1392" i="35"/>
  <c r="G1393" i="33"/>
  <c r="J1392" i="33"/>
  <c r="L1392" i="33"/>
  <c r="I1390" i="33"/>
  <c r="F1391" i="33"/>
  <c r="K1390" i="33"/>
  <c r="J1392" i="30"/>
  <c r="L1392" i="30"/>
  <c r="G1393" i="30"/>
  <c r="I1391" i="30"/>
  <c r="K1391" i="30"/>
  <c r="F1392" i="30"/>
  <c r="L1393" i="35" l="1"/>
  <c r="G1394" i="35"/>
  <c r="J1393" i="35"/>
  <c r="F1394" i="35"/>
  <c r="I1393" i="35"/>
  <c r="K1393" i="35"/>
  <c r="I1392" i="30"/>
  <c r="F1393" i="30"/>
  <c r="K1392" i="30"/>
  <c r="J1393" i="30"/>
  <c r="L1393" i="30"/>
  <c r="G1394" i="30"/>
  <c r="K1391" i="33"/>
  <c r="I1391" i="33"/>
  <c r="F1392" i="33"/>
  <c r="J1393" i="33"/>
  <c r="G1394" i="33"/>
  <c r="L1393" i="33"/>
  <c r="J1394" i="35" l="1"/>
  <c r="L1394" i="35"/>
  <c r="G1395" i="35"/>
  <c r="F1395" i="35"/>
  <c r="K1394" i="35"/>
  <c r="I1394" i="35"/>
  <c r="G1395" i="33"/>
  <c r="J1394" i="33"/>
  <c r="L1394" i="33"/>
  <c r="L1394" i="30"/>
  <c r="J1394" i="30"/>
  <c r="G1395" i="30"/>
  <c r="I1393" i="30"/>
  <c r="K1393" i="30"/>
  <c r="F1394" i="30"/>
  <c r="F1393" i="33"/>
  <c r="I1392" i="33"/>
  <c r="K1392" i="33"/>
  <c r="F1396" i="35" l="1"/>
  <c r="I1395" i="35"/>
  <c r="K1395" i="35"/>
  <c r="L1395" i="35"/>
  <c r="J1395" i="35"/>
  <c r="G1396" i="35"/>
  <c r="L1395" i="30"/>
  <c r="J1395" i="30"/>
  <c r="G1396" i="30"/>
  <c r="I1393" i="33"/>
  <c r="F1394" i="33"/>
  <c r="K1393" i="33"/>
  <c r="I1394" i="30"/>
  <c r="K1394" i="30"/>
  <c r="F1395" i="30"/>
  <c r="J1395" i="33"/>
  <c r="L1395" i="33"/>
  <c r="G1396" i="33"/>
  <c r="J1396" i="35" l="1"/>
  <c r="L1396" i="35"/>
  <c r="G1397" i="35"/>
  <c r="F1397" i="35"/>
  <c r="I1396" i="35"/>
  <c r="K1396" i="35"/>
  <c r="J1396" i="30"/>
  <c r="L1396" i="30"/>
  <c r="G1397" i="30"/>
  <c r="G1397" i="33"/>
  <c r="J1396" i="33"/>
  <c r="L1396" i="33"/>
  <c r="I1395" i="30"/>
  <c r="F1396" i="30"/>
  <c r="K1395" i="30"/>
  <c r="I1394" i="33"/>
  <c r="F1395" i="33"/>
  <c r="K1394" i="33"/>
  <c r="L1397" i="35" l="1"/>
  <c r="J1397" i="35"/>
  <c r="G1398" i="35"/>
  <c r="F1398" i="35"/>
  <c r="I1397" i="35"/>
  <c r="K1397" i="35"/>
  <c r="J1397" i="33"/>
  <c r="G1398" i="33"/>
  <c r="L1397" i="33"/>
  <c r="I1396" i="30"/>
  <c r="F1397" i="30"/>
  <c r="K1396" i="30"/>
  <c r="J1397" i="30"/>
  <c r="L1397" i="30"/>
  <c r="G1398" i="30"/>
  <c r="K1395" i="33"/>
  <c r="I1395" i="33"/>
  <c r="F1396" i="33"/>
  <c r="J1398" i="35" l="1"/>
  <c r="L1398" i="35"/>
  <c r="G1399" i="35"/>
  <c r="F1399" i="35"/>
  <c r="K1398" i="35"/>
  <c r="I1398" i="35"/>
  <c r="F1397" i="33"/>
  <c r="I1396" i="33"/>
  <c r="K1396" i="33"/>
  <c r="G1399" i="33"/>
  <c r="J1398" i="33"/>
  <c r="L1398" i="33"/>
  <c r="L1398" i="30"/>
  <c r="J1398" i="30"/>
  <c r="G1399" i="30"/>
  <c r="I1397" i="30"/>
  <c r="K1397" i="30"/>
  <c r="F1398" i="30"/>
  <c r="F1400" i="35" l="1"/>
  <c r="I1399" i="35"/>
  <c r="K1399" i="35"/>
  <c r="L1399" i="35"/>
  <c r="J1399" i="35"/>
  <c r="G1400" i="35"/>
  <c r="J1399" i="33"/>
  <c r="G1400" i="33"/>
  <c r="L1399" i="33"/>
  <c r="I1398" i="30"/>
  <c r="K1398" i="30"/>
  <c r="F1399" i="30"/>
  <c r="L1399" i="30"/>
  <c r="J1399" i="30"/>
  <c r="G1400" i="30"/>
  <c r="I1397" i="33"/>
  <c r="F1398" i="33"/>
  <c r="K1397" i="33"/>
  <c r="J1400" i="35" l="1"/>
  <c r="L1400" i="35"/>
  <c r="G1401" i="35"/>
  <c r="F1401" i="35"/>
  <c r="I1400" i="35"/>
  <c r="K1400" i="35"/>
  <c r="I1398" i="33"/>
  <c r="F1399" i="33"/>
  <c r="K1398" i="33"/>
  <c r="I1399" i="30"/>
  <c r="K1399" i="30"/>
  <c r="F1400" i="30"/>
  <c r="G1401" i="33"/>
  <c r="J1400" i="33"/>
  <c r="L1400" i="33"/>
  <c r="J1400" i="30"/>
  <c r="L1400" i="30"/>
  <c r="G1401" i="30"/>
  <c r="F1402" i="35" l="1"/>
  <c r="I1401" i="35"/>
  <c r="K1401" i="35"/>
  <c r="L1401" i="35"/>
  <c r="J1401" i="35"/>
  <c r="G1402" i="35"/>
  <c r="J1401" i="33"/>
  <c r="G1402" i="33"/>
  <c r="L1401" i="33"/>
  <c r="K1399" i="33"/>
  <c r="I1399" i="33"/>
  <c r="F1400" i="33"/>
  <c r="J1401" i="30"/>
  <c r="L1401" i="30"/>
  <c r="G1402" i="30"/>
  <c r="I1400" i="30"/>
  <c r="F1401" i="30"/>
  <c r="K1400" i="30"/>
  <c r="J1402" i="35" l="1"/>
  <c r="L1402" i="35"/>
  <c r="G1403" i="35"/>
  <c r="F1403" i="35"/>
  <c r="K1402" i="35"/>
  <c r="I1402" i="35"/>
  <c r="I1401" i="30"/>
  <c r="K1401" i="30"/>
  <c r="F1402" i="30"/>
  <c r="G1403" i="33"/>
  <c r="J1402" i="33"/>
  <c r="L1402" i="33"/>
  <c r="F1401" i="33"/>
  <c r="I1400" i="33"/>
  <c r="K1400" i="33"/>
  <c r="L1402" i="30"/>
  <c r="J1402" i="30"/>
  <c r="G1403" i="30"/>
  <c r="F1404" i="35" l="1"/>
  <c r="I1403" i="35"/>
  <c r="K1403" i="35"/>
  <c r="L1403" i="35"/>
  <c r="J1403" i="35"/>
  <c r="G1404" i="35"/>
  <c r="J1403" i="33"/>
  <c r="L1403" i="33"/>
  <c r="G1404" i="33"/>
  <c r="L1403" i="30"/>
  <c r="J1403" i="30"/>
  <c r="G1404" i="30"/>
  <c r="I1402" i="30"/>
  <c r="K1402" i="30"/>
  <c r="F1403" i="30"/>
  <c r="I1401" i="33"/>
  <c r="F1402" i="33"/>
  <c r="K1401" i="33"/>
  <c r="J1404" i="35" l="1"/>
  <c r="L1404" i="35"/>
  <c r="G1405" i="35"/>
  <c r="F1405" i="35"/>
  <c r="I1404" i="35"/>
  <c r="K1404" i="35"/>
  <c r="G1405" i="33"/>
  <c r="J1404" i="33"/>
  <c r="L1404" i="33"/>
  <c r="J1404" i="30"/>
  <c r="L1404" i="30"/>
  <c r="G1405" i="30"/>
  <c r="I1402" i="33"/>
  <c r="K1402" i="33"/>
  <c r="F1403" i="33"/>
  <c r="I1403" i="30"/>
  <c r="F1404" i="30"/>
  <c r="K1403" i="30"/>
  <c r="L1405" i="35" l="1"/>
  <c r="J1405" i="35"/>
  <c r="G1406" i="35"/>
  <c r="F1406" i="35"/>
  <c r="I1405" i="35"/>
  <c r="K1405" i="35"/>
  <c r="I1404" i="30"/>
  <c r="F1405" i="30"/>
  <c r="K1404" i="30"/>
  <c r="J1405" i="30"/>
  <c r="L1405" i="30"/>
  <c r="G1406" i="30"/>
  <c r="K1403" i="33"/>
  <c r="I1403" i="33"/>
  <c r="F1404" i="33"/>
  <c r="J1405" i="33"/>
  <c r="G1406" i="33"/>
  <c r="L1405" i="33"/>
  <c r="J1406" i="35" l="1"/>
  <c r="L1406" i="35"/>
  <c r="G1407" i="35"/>
  <c r="F1407" i="35"/>
  <c r="K1406" i="35"/>
  <c r="I1406" i="35"/>
  <c r="G1407" i="33"/>
  <c r="J1406" i="33"/>
  <c r="L1406" i="33"/>
  <c r="I1405" i="30"/>
  <c r="K1405" i="30"/>
  <c r="F1406" i="30"/>
  <c r="L1406" i="30"/>
  <c r="J1406" i="30"/>
  <c r="G1407" i="30"/>
  <c r="F1405" i="33"/>
  <c r="I1404" i="33"/>
  <c r="K1404" i="33"/>
  <c r="L1407" i="35" l="1"/>
  <c r="J1407" i="35"/>
  <c r="G1408" i="35"/>
  <c r="F1408" i="35"/>
  <c r="I1407" i="35"/>
  <c r="K1407" i="35"/>
  <c r="I1406" i="30"/>
  <c r="K1406" i="30"/>
  <c r="F1407" i="30"/>
  <c r="I1405" i="33"/>
  <c r="F1406" i="33"/>
  <c r="K1405" i="33"/>
  <c r="L1407" i="30"/>
  <c r="J1407" i="30"/>
  <c r="G1408" i="30"/>
  <c r="J1407" i="33"/>
  <c r="G1408" i="33"/>
  <c r="L1407" i="33"/>
  <c r="F1409" i="35" l="1"/>
  <c r="I1408" i="35"/>
  <c r="K1408" i="35"/>
  <c r="J1408" i="35"/>
  <c r="L1408" i="35"/>
  <c r="G1409" i="35"/>
  <c r="G1409" i="33"/>
  <c r="J1408" i="33"/>
  <c r="L1408" i="33"/>
  <c r="I1407" i="30"/>
  <c r="K1407" i="30"/>
  <c r="F1408" i="30"/>
  <c r="J1408" i="30"/>
  <c r="L1408" i="30"/>
  <c r="G1409" i="30"/>
  <c r="I1406" i="33"/>
  <c r="F1407" i="33"/>
  <c r="K1406" i="33"/>
  <c r="L1409" i="35" l="1"/>
  <c r="J1409" i="35"/>
  <c r="G1410" i="35"/>
  <c r="F1410" i="35"/>
  <c r="I1409" i="35"/>
  <c r="K1409" i="35"/>
  <c r="K1407" i="33"/>
  <c r="I1407" i="33"/>
  <c r="F1408" i="33"/>
  <c r="I1408" i="30"/>
  <c r="F1409" i="30"/>
  <c r="K1408" i="30"/>
  <c r="J1409" i="30"/>
  <c r="L1409" i="30"/>
  <c r="G1410" i="30"/>
  <c r="J1409" i="33"/>
  <c r="G1410" i="33"/>
  <c r="L1409" i="33"/>
  <c r="J1410" i="35" l="1"/>
  <c r="L1410" i="35"/>
  <c r="G1411" i="35"/>
  <c r="F1411" i="35"/>
  <c r="K1410" i="35"/>
  <c r="I1410" i="35"/>
  <c r="F1409" i="33"/>
  <c r="I1408" i="33"/>
  <c r="K1408" i="33"/>
  <c r="G1411" i="33"/>
  <c r="J1410" i="33"/>
  <c r="L1410" i="33"/>
  <c r="L1410" i="30"/>
  <c r="J1410" i="30"/>
  <c r="G1411" i="30"/>
  <c r="I1409" i="30"/>
  <c r="K1409" i="30"/>
  <c r="F1410" i="30"/>
  <c r="L1411" i="35" l="1"/>
  <c r="J1411" i="35"/>
  <c r="G1412" i="35"/>
  <c r="F1412" i="35"/>
  <c r="I1411" i="35"/>
  <c r="K1411" i="35"/>
  <c r="J1411" i="33"/>
  <c r="L1411" i="33"/>
  <c r="G1412" i="33"/>
  <c r="I1410" i="30"/>
  <c r="K1410" i="30"/>
  <c r="F1411" i="30"/>
  <c r="L1411" i="30"/>
  <c r="J1411" i="30"/>
  <c r="G1412" i="30"/>
  <c r="I1409" i="33"/>
  <c r="F1410" i="33"/>
  <c r="K1409" i="33"/>
  <c r="F1413" i="35" l="1"/>
  <c r="I1412" i="35"/>
  <c r="K1412" i="35"/>
  <c r="J1412" i="35"/>
  <c r="L1412" i="35"/>
  <c r="G1413" i="35"/>
  <c r="G1413" i="33"/>
  <c r="J1412" i="33"/>
  <c r="L1412" i="33"/>
  <c r="I1411" i="30"/>
  <c r="F1412" i="30"/>
  <c r="K1411" i="30"/>
  <c r="I1410" i="33"/>
  <c r="F1411" i="33"/>
  <c r="K1410" i="33"/>
  <c r="J1412" i="30"/>
  <c r="L1412" i="30"/>
  <c r="G1413" i="30"/>
  <c r="L1413" i="35" l="1"/>
  <c r="J1413" i="35"/>
  <c r="G1414" i="35"/>
  <c r="F1414" i="35"/>
  <c r="I1413" i="35"/>
  <c r="K1413" i="35"/>
  <c r="J1413" i="30"/>
  <c r="L1413" i="30"/>
  <c r="G1414" i="30"/>
  <c r="K1411" i="33"/>
  <c r="I1411" i="33"/>
  <c r="F1412" i="33"/>
  <c r="I1412" i="30"/>
  <c r="F1413" i="30"/>
  <c r="K1412" i="30"/>
  <c r="J1413" i="33"/>
  <c r="G1414" i="33"/>
  <c r="L1413" i="33"/>
  <c r="F1415" i="35" l="1"/>
  <c r="K1414" i="35"/>
  <c r="I1414" i="35"/>
  <c r="J1414" i="35"/>
  <c r="L1414" i="35"/>
  <c r="G1415" i="35"/>
  <c r="I1413" i="30"/>
  <c r="K1413" i="30"/>
  <c r="F1414" i="30"/>
  <c r="L1414" i="30"/>
  <c r="J1414" i="30"/>
  <c r="G1415" i="30"/>
  <c r="F1413" i="33"/>
  <c r="I1412" i="33"/>
  <c r="K1412" i="33"/>
  <c r="G1415" i="33"/>
  <c r="J1414" i="33"/>
  <c r="L1414" i="33"/>
  <c r="L1415" i="35" l="1"/>
  <c r="J1415" i="35"/>
  <c r="G1416" i="35"/>
  <c r="F1416" i="35"/>
  <c r="I1415" i="35"/>
  <c r="K1415" i="35"/>
  <c r="I1413" i="33"/>
  <c r="F1414" i="33"/>
  <c r="K1413" i="33"/>
  <c r="I1414" i="30"/>
  <c r="K1414" i="30"/>
  <c r="F1415" i="30"/>
  <c r="J1415" i="33"/>
  <c r="G1416" i="33"/>
  <c r="L1415" i="33"/>
  <c r="L1415" i="30"/>
  <c r="J1415" i="30"/>
  <c r="G1416" i="30"/>
  <c r="J1416" i="35" l="1"/>
  <c r="L1416" i="35"/>
  <c r="G1417" i="35"/>
  <c r="F1417" i="35"/>
  <c r="I1416" i="35"/>
  <c r="K1416" i="35"/>
  <c r="J1416" i="30"/>
  <c r="L1416" i="30"/>
  <c r="G1417" i="30"/>
  <c r="I1414" i="33"/>
  <c r="F1415" i="33"/>
  <c r="K1414" i="33"/>
  <c r="G1417" i="33"/>
  <c r="J1416" i="33"/>
  <c r="L1416" i="33"/>
  <c r="I1415" i="30"/>
  <c r="K1415" i="30"/>
  <c r="F1416" i="30"/>
  <c r="L1417" i="35" l="1"/>
  <c r="J1417" i="35"/>
  <c r="G1418" i="35"/>
  <c r="F1418" i="35"/>
  <c r="I1417" i="35"/>
  <c r="K1417" i="35"/>
  <c r="I1416" i="30"/>
  <c r="F1417" i="30"/>
  <c r="K1416" i="30"/>
  <c r="J1417" i="30"/>
  <c r="L1417" i="30"/>
  <c r="G1418" i="30"/>
  <c r="J1417" i="33"/>
  <c r="G1418" i="33"/>
  <c r="L1417" i="33"/>
  <c r="K1415" i="33"/>
  <c r="I1415" i="33"/>
  <c r="F1416" i="33"/>
  <c r="J1418" i="35" l="1"/>
  <c r="L1418" i="35"/>
  <c r="G1419" i="35"/>
  <c r="F1419" i="35"/>
  <c r="K1418" i="35"/>
  <c r="I1418" i="35"/>
  <c r="G1419" i="33"/>
  <c r="J1418" i="33"/>
  <c r="L1418" i="33"/>
  <c r="L1418" i="30"/>
  <c r="J1418" i="30"/>
  <c r="G1419" i="30"/>
  <c r="I1417" i="30"/>
  <c r="K1417" i="30"/>
  <c r="F1418" i="30"/>
  <c r="F1417" i="33"/>
  <c r="I1416" i="33"/>
  <c r="K1416" i="33"/>
  <c r="F1420" i="35" l="1"/>
  <c r="I1419" i="35"/>
  <c r="K1419" i="35"/>
  <c r="L1419" i="35"/>
  <c r="J1419" i="35"/>
  <c r="G1420" i="35"/>
  <c r="L1419" i="30"/>
  <c r="J1419" i="30"/>
  <c r="G1420" i="30"/>
  <c r="I1417" i="33"/>
  <c r="F1418" i="33"/>
  <c r="K1417" i="33"/>
  <c r="I1418" i="30"/>
  <c r="K1418" i="30"/>
  <c r="F1419" i="30"/>
  <c r="J1419" i="33"/>
  <c r="L1419" i="33"/>
  <c r="G1420" i="33"/>
  <c r="J1420" i="35" l="1"/>
  <c r="L1420" i="35"/>
  <c r="G1421" i="35"/>
  <c r="F1421" i="35"/>
  <c r="I1420" i="35"/>
  <c r="K1420" i="35"/>
  <c r="G1421" i="33"/>
  <c r="J1420" i="33"/>
  <c r="L1420" i="33"/>
  <c r="J1420" i="30"/>
  <c r="L1420" i="30"/>
  <c r="G1421" i="30"/>
  <c r="I1419" i="30"/>
  <c r="F1420" i="30"/>
  <c r="K1419" i="30"/>
  <c r="I1418" i="33"/>
  <c r="K1418" i="33"/>
  <c r="F1419" i="33"/>
  <c r="L1421" i="35" l="1"/>
  <c r="J1421" i="35"/>
  <c r="G1422" i="35"/>
  <c r="F1422" i="35"/>
  <c r="I1421" i="35"/>
  <c r="K1421" i="35"/>
  <c r="K1419" i="33"/>
  <c r="I1419" i="33"/>
  <c r="F1420" i="33"/>
  <c r="I1420" i="30"/>
  <c r="F1421" i="30"/>
  <c r="K1420" i="30"/>
  <c r="J1421" i="30"/>
  <c r="L1421" i="30"/>
  <c r="G1422" i="30"/>
  <c r="J1421" i="33"/>
  <c r="G1422" i="33"/>
  <c r="L1421" i="33"/>
  <c r="J1422" i="35" l="1"/>
  <c r="L1422" i="35"/>
  <c r="G1423" i="35"/>
  <c r="F1423" i="35"/>
  <c r="K1422" i="35"/>
  <c r="I1422" i="35"/>
  <c r="F1421" i="33"/>
  <c r="I1420" i="33"/>
  <c r="K1420" i="33"/>
  <c r="G1423" i="33"/>
  <c r="J1422" i="33"/>
  <c r="L1422" i="33"/>
  <c r="L1422" i="30"/>
  <c r="J1422" i="30"/>
  <c r="G1423" i="30"/>
  <c r="I1421" i="30"/>
  <c r="K1421" i="30"/>
  <c r="F1422" i="30"/>
  <c r="L1423" i="35" l="1"/>
  <c r="J1423" i="35"/>
  <c r="G1424" i="35"/>
  <c r="F1424" i="35"/>
  <c r="I1423" i="35"/>
  <c r="K1423" i="35"/>
  <c r="J1423" i="33"/>
  <c r="G1424" i="33"/>
  <c r="L1423" i="33"/>
  <c r="I1422" i="30"/>
  <c r="K1422" i="30"/>
  <c r="F1423" i="30"/>
  <c r="L1423" i="30"/>
  <c r="J1423" i="30"/>
  <c r="G1424" i="30"/>
  <c r="I1421" i="33"/>
  <c r="F1422" i="33"/>
  <c r="K1421" i="33"/>
  <c r="F1425" i="35" l="1"/>
  <c r="I1424" i="35"/>
  <c r="K1424" i="35"/>
  <c r="J1424" i="35"/>
  <c r="L1424" i="35"/>
  <c r="G1425" i="35"/>
  <c r="I1422" i="33"/>
  <c r="F1423" i="33"/>
  <c r="K1422" i="33"/>
  <c r="G1425" i="33"/>
  <c r="J1424" i="33"/>
  <c r="L1424" i="33"/>
  <c r="I1423" i="30"/>
  <c r="K1423" i="30"/>
  <c r="F1424" i="30"/>
  <c r="J1424" i="30"/>
  <c r="L1424" i="30"/>
  <c r="G1425" i="30"/>
  <c r="L1425" i="35" l="1"/>
  <c r="J1425" i="35"/>
  <c r="G1426" i="35"/>
  <c r="F1426" i="35"/>
  <c r="I1425" i="35"/>
  <c r="K1425" i="35"/>
  <c r="J1425" i="33"/>
  <c r="G1426" i="33"/>
  <c r="L1425" i="33"/>
  <c r="J1425" i="30"/>
  <c r="L1425" i="30"/>
  <c r="G1426" i="30"/>
  <c r="K1423" i="33"/>
  <c r="I1423" i="33"/>
  <c r="F1424" i="33"/>
  <c r="I1424" i="30"/>
  <c r="F1425" i="30"/>
  <c r="K1424" i="30"/>
  <c r="J1426" i="35" l="1"/>
  <c r="L1426" i="35"/>
  <c r="G1427" i="35"/>
  <c r="F1427" i="35"/>
  <c r="K1426" i="35"/>
  <c r="I1426" i="35"/>
  <c r="I1425" i="30"/>
  <c r="K1425" i="30"/>
  <c r="F1426" i="30"/>
  <c r="G1427" i="33"/>
  <c r="J1426" i="33"/>
  <c r="L1426" i="33"/>
  <c r="L1426" i="30"/>
  <c r="J1426" i="30"/>
  <c r="G1427" i="30"/>
  <c r="F1425" i="33"/>
  <c r="I1424" i="33"/>
  <c r="K1424" i="33"/>
  <c r="L1427" i="35" l="1"/>
  <c r="J1427" i="35"/>
  <c r="G1428" i="35"/>
  <c r="F1428" i="35"/>
  <c r="I1427" i="35"/>
  <c r="K1427" i="35"/>
  <c r="J1427" i="33"/>
  <c r="L1427" i="33"/>
  <c r="G1428" i="33"/>
  <c r="I1426" i="30"/>
  <c r="K1426" i="30"/>
  <c r="F1427" i="30"/>
  <c r="I1425" i="33"/>
  <c r="F1426" i="33"/>
  <c r="K1425" i="33"/>
  <c r="L1427" i="30"/>
  <c r="J1427" i="30"/>
  <c r="G1428" i="30"/>
  <c r="J1428" i="35" l="1"/>
  <c r="L1428" i="35"/>
  <c r="G1429" i="35"/>
  <c r="F1429" i="35"/>
  <c r="I1428" i="35"/>
  <c r="K1428" i="35"/>
  <c r="I1426" i="33"/>
  <c r="F1427" i="33"/>
  <c r="K1426" i="33"/>
  <c r="G1429" i="33"/>
  <c r="J1428" i="33"/>
  <c r="L1428" i="33"/>
  <c r="I1427" i="30"/>
  <c r="F1428" i="30"/>
  <c r="K1427" i="30"/>
  <c r="J1428" i="30"/>
  <c r="L1428" i="30"/>
  <c r="G1429" i="30"/>
  <c r="L1429" i="35" l="1"/>
  <c r="J1429" i="35"/>
  <c r="G1430" i="35"/>
  <c r="F1430" i="35"/>
  <c r="I1429" i="35"/>
  <c r="K1429" i="35"/>
  <c r="J1429" i="33"/>
  <c r="G1430" i="33"/>
  <c r="L1429" i="33"/>
  <c r="I1428" i="30"/>
  <c r="F1429" i="30"/>
  <c r="K1428" i="30"/>
  <c r="K1427" i="33"/>
  <c r="I1427" i="33"/>
  <c r="F1428" i="33"/>
  <c r="J1429" i="30"/>
  <c r="L1429" i="30"/>
  <c r="G1430" i="30"/>
  <c r="J1430" i="35" l="1"/>
  <c r="L1430" i="35"/>
  <c r="G1431" i="35"/>
  <c r="F1431" i="35"/>
  <c r="K1430" i="35"/>
  <c r="I1430" i="35"/>
  <c r="L1430" i="30"/>
  <c r="J1430" i="30"/>
  <c r="G1431" i="30"/>
  <c r="G1431" i="33"/>
  <c r="J1430" i="33"/>
  <c r="L1430" i="33"/>
  <c r="F1429" i="33"/>
  <c r="I1428" i="33"/>
  <c r="K1428" i="33"/>
  <c r="I1429" i="30"/>
  <c r="K1429" i="30"/>
  <c r="F1430" i="30"/>
  <c r="L1431" i="35" l="1"/>
  <c r="J1431" i="35"/>
  <c r="G1432" i="35"/>
  <c r="F1432" i="35"/>
  <c r="I1431" i="35"/>
  <c r="K1431" i="35"/>
  <c r="J1431" i="33"/>
  <c r="G1432" i="33"/>
  <c r="L1431" i="33"/>
  <c r="I1430" i="30"/>
  <c r="K1430" i="30"/>
  <c r="F1431" i="30"/>
  <c r="L1431" i="30"/>
  <c r="J1431" i="30"/>
  <c r="G1432" i="30"/>
  <c r="I1429" i="33"/>
  <c r="F1430" i="33"/>
  <c r="K1429" i="33"/>
  <c r="J1432" i="35" l="1"/>
  <c r="L1432" i="35"/>
  <c r="G1433" i="35"/>
  <c r="F1433" i="35"/>
  <c r="I1432" i="35"/>
  <c r="K1432" i="35"/>
  <c r="I1430" i="33"/>
  <c r="F1431" i="33"/>
  <c r="K1430" i="33"/>
  <c r="G1433" i="33"/>
  <c r="J1432" i="33"/>
  <c r="L1432" i="33"/>
  <c r="I1431" i="30"/>
  <c r="K1431" i="30"/>
  <c r="F1432" i="30"/>
  <c r="J1432" i="30"/>
  <c r="L1432" i="30"/>
  <c r="G1433" i="30"/>
  <c r="L1433" i="35" l="1"/>
  <c r="J1433" i="35"/>
  <c r="G1434" i="35"/>
  <c r="F1434" i="35"/>
  <c r="I1433" i="35"/>
  <c r="K1433" i="35"/>
  <c r="J1433" i="33"/>
  <c r="G1434" i="33"/>
  <c r="L1433" i="33"/>
  <c r="J1433" i="30"/>
  <c r="L1433" i="30"/>
  <c r="G1434" i="30"/>
  <c r="K1431" i="33"/>
  <c r="I1431" i="33"/>
  <c r="F1432" i="33"/>
  <c r="I1432" i="30"/>
  <c r="F1433" i="30"/>
  <c r="K1432" i="30"/>
  <c r="F1435" i="35" l="1"/>
  <c r="K1434" i="35"/>
  <c r="I1434" i="35"/>
  <c r="J1434" i="35"/>
  <c r="L1434" i="35"/>
  <c r="G1435" i="35"/>
  <c r="I1433" i="30"/>
  <c r="K1433" i="30"/>
  <c r="F1434" i="30"/>
  <c r="G1435" i="33"/>
  <c r="J1434" i="33"/>
  <c r="L1434" i="33"/>
  <c r="L1434" i="30"/>
  <c r="J1434" i="30"/>
  <c r="G1435" i="30"/>
  <c r="F1433" i="33"/>
  <c r="I1432" i="33"/>
  <c r="K1432" i="33"/>
  <c r="L1435" i="35" l="1"/>
  <c r="J1435" i="35"/>
  <c r="G1436" i="35"/>
  <c r="F1436" i="35"/>
  <c r="I1435" i="35"/>
  <c r="K1435" i="35"/>
  <c r="J1435" i="33"/>
  <c r="L1435" i="33"/>
  <c r="G1436" i="33"/>
  <c r="I1434" i="30"/>
  <c r="K1434" i="30"/>
  <c r="F1435" i="30"/>
  <c r="I1433" i="33"/>
  <c r="F1434" i="33"/>
  <c r="K1433" i="33"/>
  <c r="L1435" i="30"/>
  <c r="J1435" i="30"/>
  <c r="G1436" i="30"/>
  <c r="F1437" i="35" l="1"/>
  <c r="I1436" i="35"/>
  <c r="K1436" i="35"/>
  <c r="J1436" i="35"/>
  <c r="L1436" i="35"/>
  <c r="G1437" i="35"/>
  <c r="I1434" i="33"/>
  <c r="K1434" i="33"/>
  <c r="F1435" i="33"/>
  <c r="G1437" i="33"/>
  <c r="J1436" i="33"/>
  <c r="L1436" i="33"/>
  <c r="J1436" i="30"/>
  <c r="L1436" i="30"/>
  <c r="G1437" i="30"/>
  <c r="I1435" i="30"/>
  <c r="F1436" i="30"/>
  <c r="K1435" i="30"/>
  <c r="L1437" i="35" l="1"/>
  <c r="J1437" i="35"/>
  <c r="G1438" i="35"/>
  <c r="F1438" i="35"/>
  <c r="I1437" i="35"/>
  <c r="K1437" i="35"/>
  <c r="J1437" i="33"/>
  <c r="G1438" i="33"/>
  <c r="L1437" i="33"/>
  <c r="I1436" i="30"/>
  <c r="F1437" i="30"/>
  <c r="K1436" i="30"/>
  <c r="K1435" i="33"/>
  <c r="I1435" i="33"/>
  <c r="F1436" i="33"/>
  <c r="J1437" i="30"/>
  <c r="L1437" i="30"/>
  <c r="G1438" i="30"/>
  <c r="F1439" i="35" l="1"/>
  <c r="K1438" i="35"/>
  <c r="I1438" i="35"/>
  <c r="J1438" i="35"/>
  <c r="L1438" i="35"/>
  <c r="G1439" i="35"/>
  <c r="L1438" i="30"/>
  <c r="J1438" i="30"/>
  <c r="G1439" i="30"/>
  <c r="G1439" i="33"/>
  <c r="J1438" i="33"/>
  <c r="L1438" i="33"/>
  <c r="F1437" i="33"/>
  <c r="I1436" i="33"/>
  <c r="K1436" i="33"/>
  <c r="I1437" i="30"/>
  <c r="K1437" i="30"/>
  <c r="F1438" i="30"/>
  <c r="L1439" i="35" l="1"/>
  <c r="J1439" i="35"/>
  <c r="G1440" i="35"/>
  <c r="F1440" i="35"/>
  <c r="I1439" i="35"/>
  <c r="K1439" i="35"/>
  <c r="J1439" i="33"/>
  <c r="G1440" i="33"/>
  <c r="L1439" i="33"/>
  <c r="I1438" i="30"/>
  <c r="K1438" i="30"/>
  <c r="F1439" i="30"/>
  <c r="L1439" i="30"/>
  <c r="J1439" i="30"/>
  <c r="G1440" i="30"/>
  <c r="I1437" i="33"/>
  <c r="F1438" i="33"/>
  <c r="K1437" i="33"/>
  <c r="F1441" i="35" l="1"/>
  <c r="I1440" i="35"/>
  <c r="K1440" i="35"/>
  <c r="J1440" i="35"/>
  <c r="L1440" i="35"/>
  <c r="G1441" i="35"/>
  <c r="I1438" i="33"/>
  <c r="F1439" i="33"/>
  <c r="K1438" i="33"/>
  <c r="I1439" i="30"/>
  <c r="K1439" i="30"/>
  <c r="F1440" i="30"/>
  <c r="G1441" i="33"/>
  <c r="J1440" i="33"/>
  <c r="L1440" i="33"/>
  <c r="J1440" i="30"/>
  <c r="L1440" i="30"/>
  <c r="G1441" i="30"/>
  <c r="L1441" i="35" l="1"/>
  <c r="J1441" i="35"/>
  <c r="G1442" i="35"/>
  <c r="F1442" i="35"/>
  <c r="I1441" i="35"/>
  <c r="K1441" i="35"/>
  <c r="J1441" i="33"/>
  <c r="G1442" i="33"/>
  <c r="L1441" i="33"/>
  <c r="K1439" i="33"/>
  <c r="I1439" i="33"/>
  <c r="F1440" i="33"/>
  <c r="J1441" i="30"/>
  <c r="L1441" i="30"/>
  <c r="G1442" i="30"/>
  <c r="I1440" i="30"/>
  <c r="F1441" i="30"/>
  <c r="K1440" i="30"/>
  <c r="J1442" i="35" l="1"/>
  <c r="L1442" i="35"/>
  <c r="G1443" i="35"/>
  <c r="F1443" i="35"/>
  <c r="K1442" i="35"/>
  <c r="I1442" i="35"/>
  <c r="I1441" i="30"/>
  <c r="K1441" i="30"/>
  <c r="F1442" i="30"/>
  <c r="F1441" i="33"/>
  <c r="I1440" i="33"/>
  <c r="K1440" i="33"/>
  <c r="G1443" i="33"/>
  <c r="J1442" i="33"/>
  <c r="L1442" i="33"/>
  <c r="L1442" i="30"/>
  <c r="J1442" i="30"/>
  <c r="G1443" i="30"/>
  <c r="F1444" i="35" l="1"/>
  <c r="I1443" i="35"/>
  <c r="K1443" i="35"/>
  <c r="L1443" i="35"/>
  <c r="J1443" i="35"/>
  <c r="G1444" i="35"/>
  <c r="I1441" i="33"/>
  <c r="F1442" i="33"/>
  <c r="K1441" i="33"/>
  <c r="I1442" i="30"/>
  <c r="K1442" i="30"/>
  <c r="F1443" i="30"/>
  <c r="L1443" i="30"/>
  <c r="J1443" i="30"/>
  <c r="G1444" i="30"/>
  <c r="J1443" i="33"/>
  <c r="L1443" i="33"/>
  <c r="G1444" i="33"/>
  <c r="J1444" i="35" l="1"/>
  <c r="L1444" i="35"/>
  <c r="G1445" i="35"/>
  <c r="F1445" i="35"/>
  <c r="I1444" i="35"/>
  <c r="K1444" i="35"/>
  <c r="I1442" i="33"/>
  <c r="F1443" i="33"/>
  <c r="K1442" i="33"/>
  <c r="G1445" i="33"/>
  <c r="J1444" i="33"/>
  <c r="L1444" i="33"/>
  <c r="I1443" i="30"/>
  <c r="F1444" i="30"/>
  <c r="K1443" i="30"/>
  <c r="J1444" i="30"/>
  <c r="L1444" i="30"/>
  <c r="G1445" i="30"/>
  <c r="L1445" i="35" l="1"/>
  <c r="J1445" i="35"/>
  <c r="G1446" i="35"/>
  <c r="F1446" i="35"/>
  <c r="I1445" i="35"/>
  <c r="K1445" i="35"/>
  <c r="J1445" i="33"/>
  <c r="G1446" i="33"/>
  <c r="L1445" i="33"/>
  <c r="J1445" i="30"/>
  <c r="L1445" i="30"/>
  <c r="G1446" i="30"/>
  <c r="K1443" i="33"/>
  <c r="I1443" i="33"/>
  <c r="F1444" i="33"/>
  <c r="I1444" i="30"/>
  <c r="F1445" i="30"/>
  <c r="K1444" i="30"/>
  <c r="F1447" i="35" l="1"/>
  <c r="K1446" i="35"/>
  <c r="I1446" i="35"/>
  <c r="J1446" i="35"/>
  <c r="L1446" i="35"/>
  <c r="G1447" i="35"/>
  <c r="I1445" i="30"/>
  <c r="K1445" i="30"/>
  <c r="F1446" i="30"/>
  <c r="L1446" i="30"/>
  <c r="J1446" i="30"/>
  <c r="G1447" i="30"/>
  <c r="G1447" i="33"/>
  <c r="J1446" i="33"/>
  <c r="L1446" i="33"/>
  <c r="F1445" i="33"/>
  <c r="I1444" i="33"/>
  <c r="K1444" i="33"/>
  <c r="L1447" i="35" l="1"/>
  <c r="J1447" i="35"/>
  <c r="G1448" i="35"/>
  <c r="F1448" i="35"/>
  <c r="I1447" i="35"/>
  <c r="K1447" i="35"/>
  <c r="J1447" i="33"/>
  <c r="G1448" i="33"/>
  <c r="L1447" i="33"/>
  <c r="I1446" i="30"/>
  <c r="K1446" i="30"/>
  <c r="F1447" i="30"/>
  <c r="I1445" i="33"/>
  <c r="F1446" i="33"/>
  <c r="K1445" i="33"/>
  <c r="L1447" i="30"/>
  <c r="J1447" i="30"/>
  <c r="G1448" i="30"/>
  <c r="J1448" i="35" l="1"/>
  <c r="L1448" i="35"/>
  <c r="G1449" i="35"/>
  <c r="F1449" i="35"/>
  <c r="I1448" i="35"/>
  <c r="K1448" i="35"/>
  <c r="J1448" i="30"/>
  <c r="L1448" i="30"/>
  <c r="G1449" i="30"/>
  <c r="G1449" i="33"/>
  <c r="J1448" i="33"/>
  <c r="L1448" i="33"/>
  <c r="I1446" i="33"/>
  <c r="F1447" i="33"/>
  <c r="K1446" i="33"/>
  <c r="I1447" i="30"/>
  <c r="K1447" i="30"/>
  <c r="F1448" i="30"/>
  <c r="L1449" i="35" l="1"/>
  <c r="J1449" i="35"/>
  <c r="G1450" i="35"/>
  <c r="F1450" i="35"/>
  <c r="I1449" i="35"/>
  <c r="K1449" i="35"/>
  <c r="J1449" i="33"/>
  <c r="G1450" i="33"/>
  <c r="L1449" i="33"/>
  <c r="K1447" i="33"/>
  <c r="I1447" i="33"/>
  <c r="F1448" i="33"/>
  <c r="J1449" i="30"/>
  <c r="L1449" i="30"/>
  <c r="G1450" i="30"/>
  <c r="I1448" i="30"/>
  <c r="F1449" i="30"/>
  <c r="K1448" i="30"/>
  <c r="F1451" i="35" l="1"/>
  <c r="K1450" i="35"/>
  <c r="I1450" i="35"/>
  <c r="J1450" i="35"/>
  <c r="L1450" i="35"/>
  <c r="G1451" i="35"/>
  <c r="I1449" i="30"/>
  <c r="K1449" i="30"/>
  <c r="F1450" i="30"/>
  <c r="G1451" i="33"/>
  <c r="J1450" i="33"/>
  <c r="L1450" i="33"/>
  <c r="F1449" i="33"/>
  <c r="I1448" i="33"/>
  <c r="K1448" i="33"/>
  <c r="L1450" i="30"/>
  <c r="J1450" i="30"/>
  <c r="G1451" i="30"/>
  <c r="L1451" i="35" l="1"/>
  <c r="J1451" i="35"/>
  <c r="G1452" i="35"/>
  <c r="F1452" i="35"/>
  <c r="I1451" i="35"/>
  <c r="K1451" i="35"/>
  <c r="J1451" i="33"/>
  <c r="L1451" i="33"/>
  <c r="G1452" i="33"/>
  <c r="L1451" i="30"/>
  <c r="J1451" i="30"/>
  <c r="G1452" i="30"/>
  <c r="I1450" i="30"/>
  <c r="K1450" i="30"/>
  <c r="F1451" i="30"/>
  <c r="I1449" i="33"/>
  <c r="F1450" i="33"/>
  <c r="K1449" i="33"/>
  <c r="J1452" i="35" l="1"/>
  <c r="L1452" i="35"/>
  <c r="G1453" i="35"/>
  <c r="F1453" i="35"/>
  <c r="I1452" i="35"/>
  <c r="K1452" i="35"/>
  <c r="G1453" i="33"/>
  <c r="J1452" i="33"/>
  <c r="L1452" i="33"/>
  <c r="J1452" i="30"/>
  <c r="L1452" i="30"/>
  <c r="G1453" i="30"/>
  <c r="I1450" i="33"/>
  <c r="K1450" i="33"/>
  <c r="F1451" i="33"/>
  <c r="I1451" i="30"/>
  <c r="F1452" i="30"/>
  <c r="K1451" i="30"/>
  <c r="L1453" i="35" l="1"/>
  <c r="J1453" i="35"/>
  <c r="G1454" i="35"/>
  <c r="F1454" i="35"/>
  <c r="I1453" i="35"/>
  <c r="K1453" i="35"/>
  <c r="I1452" i="30"/>
  <c r="F1453" i="30"/>
  <c r="K1452" i="30"/>
  <c r="J1453" i="30"/>
  <c r="L1453" i="30"/>
  <c r="G1454" i="30"/>
  <c r="K1451" i="33"/>
  <c r="I1451" i="33"/>
  <c r="F1452" i="33"/>
  <c r="J1453" i="33"/>
  <c r="G1454" i="33"/>
  <c r="L1453" i="33"/>
  <c r="J1454" i="35" l="1"/>
  <c r="L1454" i="35"/>
  <c r="G1455" i="35"/>
  <c r="F1455" i="35"/>
  <c r="K1454" i="35"/>
  <c r="I1454" i="35"/>
  <c r="G1455" i="33"/>
  <c r="J1454" i="33"/>
  <c r="L1454" i="33"/>
  <c r="I1453" i="30"/>
  <c r="K1453" i="30"/>
  <c r="F1454" i="30"/>
  <c r="L1454" i="30"/>
  <c r="J1454" i="30"/>
  <c r="G1455" i="30"/>
  <c r="F1453" i="33"/>
  <c r="I1452" i="33"/>
  <c r="K1452" i="33"/>
  <c r="L1455" i="35" l="1"/>
  <c r="J1455" i="35"/>
  <c r="G1456" i="35"/>
  <c r="F1456" i="35"/>
  <c r="I1455" i="35"/>
  <c r="K1455" i="35"/>
  <c r="I1453" i="33"/>
  <c r="F1454" i="33"/>
  <c r="K1453" i="33"/>
  <c r="I1454" i="30"/>
  <c r="K1454" i="30"/>
  <c r="F1455" i="30"/>
  <c r="L1455" i="30"/>
  <c r="J1455" i="30"/>
  <c r="G1456" i="30"/>
  <c r="J1455" i="33"/>
  <c r="G1456" i="33"/>
  <c r="L1455" i="33"/>
  <c r="J1456" i="35" l="1"/>
  <c r="L1456" i="35"/>
  <c r="G1457" i="35"/>
  <c r="F1457" i="35"/>
  <c r="I1456" i="35"/>
  <c r="K1456" i="35"/>
  <c r="G1457" i="33"/>
  <c r="J1456" i="33"/>
  <c r="L1456" i="33"/>
  <c r="I1454" i="33"/>
  <c r="F1455" i="33"/>
  <c r="K1454" i="33"/>
  <c r="I1455" i="30"/>
  <c r="K1455" i="30"/>
  <c r="F1456" i="30"/>
  <c r="J1456" i="30"/>
  <c r="L1456" i="30"/>
  <c r="G1457" i="30"/>
  <c r="L1457" i="35" l="1"/>
  <c r="J1457" i="35"/>
  <c r="G1458" i="35"/>
  <c r="F1458" i="35"/>
  <c r="I1457" i="35"/>
  <c r="K1457" i="35"/>
  <c r="J1457" i="30"/>
  <c r="L1457" i="30"/>
  <c r="G1458" i="30"/>
  <c r="I1456" i="30"/>
  <c r="F1457" i="30"/>
  <c r="K1456" i="30"/>
  <c r="K1455" i="33"/>
  <c r="I1455" i="33"/>
  <c r="F1456" i="33"/>
  <c r="J1457" i="33"/>
  <c r="G1458" i="33"/>
  <c r="L1457" i="33"/>
  <c r="F1459" i="35" l="1"/>
  <c r="K1458" i="35"/>
  <c r="I1458" i="35"/>
  <c r="J1458" i="35"/>
  <c r="L1458" i="35"/>
  <c r="G1459" i="35"/>
  <c r="L1458" i="30"/>
  <c r="J1458" i="30"/>
  <c r="G1459" i="30"/>
  <c r="G1459" i="33"/>
  <c r="J1458" i="33"/>
  <c r="L1458" i="33"/>
  <c r="F1457" i="33"/>
  <c r="I1456" i="33"/>
  <c r="K1456" i="33"/>
  <c r="I1457" i="30"/>
  <c r="K1457" i="30"/>
  <c r="F1458" i="30"/>
  <c r="L1459" i="35" l="1"/>
  <c r="J1459" i="35"/>
  <c r="G1460" i="35"/>
  <c r="F1460" i="35"/>
  <c r="I1459" i="35"/>
  <c r="K1459" i="35"/>
  <c r="J1459" i="33"/>
  <c r="L1459" i="33"/>
  <c r="G1460" i="33"/>
  <c r="L1459" i="30"/>
  <c r="J1459" i="30"/>
  <c r="G1460" i="30"/>
  <c r="I1458" i="30"/>
  <c r="K1458" i="30"/>
  <c r="F1459" i="30"/>
  <c r="I1457" i="33"/>
  <c r="F1458" i="33"/>
  <c r="K1457" i="33"/>
  <c r="J1460" i="35" l="1"/>
  <c r="L1460" i="35"/>
  <c r="G1461" i="35"/>
  <c r="F1461" i="35"/>
  <c r="I1460" i="35"/>
  <c r="K1460" i="35"/>
  <c r="G1461" i="33"/>
  <c r="J1460" i="33"/>
  <c r="L1460" i="33"/>
  <c r="J1460" i="30"/>
  <c r="L1460" i="30"/>
  <c r="G1461" i="30"/>
  <c r="I1458" i="33"/>
  <c r="F1459" i="33"/>
  <c r="K1458" i="33"/>
  <c r="I1459" i="30"/>
  <c r="F1460" i="30"/>
  <c r="K1459" i="30"/>
  <c r="L1461" i="35" l="1"/>
  <c r="J1461" i="35"/>
  <c r="G1462" i="35"/>
  <c r="F1462" i="35"/>
  <c r="I1461" i="35"/>
  <c r="K1461" i="35"/>
  <c r="K1459" i="33"/>
  <c r="I1459" i="33"/>
  <c r="F1460" i="33"/>
  <c r="I1460" i="30"/>
  <c r="F1461" i="30"/>
  <c r="K1460" i="30"/>
  <c r="J1461" i="30"/>
  <c r="L1461" i="30"/>
  <c r="G1462" i="30"/>
  <c r="J1461" i="33"/>
  <c r="G1462" i="33"/>
  <c r="L1461" i="33"/>
  <c r="J1462" i="35" l="1"/>
  <c r="L1462" i="35"/>
  <c r="G1463" i="35"/>
  <c r="F1463" i="35"/>
  <c r="K1462" i="35"/>
  <c r="I1462" i="35"/>
  <c r="F1461" i="33"/>
  <c r="I1460" i="33"/>
  <c r="K1460" i="33"/>
  <c r="G1463" i="33"/>
  <c r="J1462" i="33"/>
  <c r="L1462" i="33"/>
  <c r="L1462" i="30"/>
  <c r="J1462" i="30"/>
  <c r="G1463" i="30"/>
  <c r="I1461" i="30"/>
  <c r="K1461" i="30"/>
  <c r="F1462" i="30"/>
  <c r="F1464" i="35" l="1"/>
  <c r="I1463" i="35"/>
  <c r="K1463" i="35"/>
  <c r="L1463" i="35"/>
  <c r="J1463" i="35"/>
  <c r="G1464" i="35"/>
  <c r="J1463" i="33"/>
  <c r="G1464" i="33"/>
  <c r="L1463" i="33"/>
  <c r="I1462" i="30"/>
  <c r="K1462" i="30"/>
  <c r="F1463" i="30"/>
  <c r="L1463" i="30"/>
  <c r="J1463" i="30"/>
  <c r="G1464" i="30"/>
  <c r="I1461" i="33"/>
  <c r="F1462" i="33"/>
  <c r="K1461" i="33"/>
  <c r="J1464" i="35" l="1"/>
  <c r="L1464" i="35"/>
  <c r="G1465" i="35"/>
  <c r="F1465" i="35"/>
  <c r="I1464" i="35"/>
  <c r="K1464" i="35"/>
  <c r="I1462" i="33"/>
  <c r="F1463" i="33"/>
  <c r="K1462" i="33"/>
  <c r="G1465" i="33"/>
  <c r="J1464" i="33"/>
  <c r="L1464" i="33"/>
  <c r="I1463" i="30"/>
  <c r="K1463" i="30"/>
  <c r="F1464" i="30"/>
  <c r="J1464" i="30"/>
  <c r="L1464" i="30"/>
  <c r="G1465" i="30"/>
  <c r="L1465" i="35" l="1"/>
  <c r="J1465" i="35"/>
  <c r="G1466" i="35"/>
  <c r="F1466" i="35"/>
  <c r="I1465" i="35"/>
  <c r="K1465" i="35"/>
  <c r="J1465" i="33"/>
  <c r="G1466" i="33"/>
  <c r="L1465" i="33"/>
  <c r="J1465" i="30"/>
  <c r="L1465" i="30"/>
  <c r="G1466" i="30"/>
  <c r="K1463" i="33"/>
  <c r="I1463" i="33"/>
  <c r="F1464" i="33"/>
  <c r="I1464" i="30"/>
  <c r="F1465" i="30"/>
  <c r="K1464" i="30"/>
  <c r="J1466" i="35" l="1"/>
  <c r="L1466" i="35"/>
  <c r="G1467" i="35"/>
  <c r="F1467" i="35"/>
  <c r="K1466" i="35"/>
  <c r="I1466" i="35"/>
  <c r="I1465" i="30"/>
  <c r="K1465" i="30"/>
  <c r="F1466" i="30"/>
  <c r="G1467" i="33"/>
  <c r="J1466" i="33"/>
  <c r="L1466" i="33"/>
  <c r="L1466" i="30"/>
  <c r="J1466" i="30"/>
  <c r="G1467" i="30"/>
  <c r="F1465" i="33"/>
  <c r="I1464" i="33"/>
  <c r="K1464" i="33"/>
  <c r="F1468" i="35" l="1"/>
  <c r="I1467" i="35"/>
  <c r="K1467" i="35"/>
  <c r="L1467" i="35"/>
  <c r="J1467" i="35"/>
  <c r="G1468" i="35"/>
  <c r="J1467" i="33"/>
  <c r="L1467" i="33"/>
  <c r="G1468" i="33"/>
  <c r="I1466" i="30"/>
  <c r="K1466" i="30"/>
  <c r="F1467" i="30"/>
  <c r="I1465" i="33"/>
  <c r="F1466" i="33"/>
  <c r="K1465" i="33"/>
  <c r="L1467" i="30"/>
  <c r="J1467" i="30"/>
  <c r="G1468" i="30"/>
  <c r="J1468" i="35" l="1"/>
  <c r="L1468" i="35"/>
  <c r="G1469" i="35"/>
  <c r="F1469" i="35"/>
  <c r="I1468" i="35"/>
  <c r="K1468" i="35"/>
  <c r="J1468" i="30"/>
  <c r="L1468" i="30"/>
  <c r="G1469" i="30"/>
  <c r="I1466" i="33"/>
  <c r="K1466" i="33"/>
  <c r="F1467" i="33"/>
  <c r="G1469" i="33"/>
  <c r="J1468" i="33"/>
  <c r="L1468" i="33"/>
  <c r="I1467" i="30"/>
  <c r="F1468" i="30"/>
  <c r="K1467" i="30"/>
  <c r="L1469" i="35" l="1"/>
  <c r="J1469" i="35"/>
  <c r="G1470" i="35"/>
  <c r="F1470" i="35"/>
  <c r="I1469" i="35"/>
  <c r="K1469" i="35"/>
  <c r="I1468" i="30"/>
  <c r="F1469" i="30"/>
  <c r="K1468" i="30"/>
  <c r="J1469" i="30"/>
  <c r="L1469" i="30"/>
  <c r="G1470" i="30"/>
  <c r="K1467" i="33"/>
  <c r="I1467" i="33"/>
  <c r="F1468" i="33"/>
  <c r="J1469" i="33"/>
  <c r="G1470" i="33"/>
  <c r="L1469" i="33"/>
  <c r="J1470" i="35" l="1"/>
  <c r="L1470" i="35"/>
  <c r="G1471" i="35"/>
  <c r="F1471" i="35"/>
  <c r="K1470" i="35"/>
  <c r="I1470" i="35"/>
  <c r="G1471" i="33"/>
  <c r="J1470" i="33"/>
  <c r="L1470" i="33"/>
  <c r="I1469" i="30"/>
  <c r="K1469" i="30"/>
  <c r="F1470" i="30"/>
  <c r="L1470" i="30"/>
  <c r="J1470" i="30"/>
  <c r="G1471" i="30"/>
  <c r="F1469" i="33"/>
  <c r="I1468" i="33"/>
  <c r="K1468" i="33"/>
  <c r="F1472" i="35" l="1"/>
  <c r="I1471" i="35"/>
  <c r="K1471" i="35"/>
  <c r="L1471" i="35"/>
  <c r="J1471" i="35"/>
  <c r="G1472" i="35"/>
  <c r="I1470" i="30"/>
  <c r="K1470" i="30"/>
  <c r="F1471" i="30"/>
  <c r="I1469" i="33"/>
  <c r="F1470" i="33"/>
  <c r="K1469" i="33"/>
  <c r="L1471" i="30"/>
  <c r="J1471" i="30"/>
  <c r="G1472" i="30"/>
  <c r="J1471" i="33"/>
  <c r="G1472" i="33"/>
  <c r="L1471" i="33"/>
  <c r="J1472" i="35" l="1"/>
  <c r="L1472" i="35"/>
  <c r="G1473" i="35"/>
  <c r="F1473" i="35"/>
  <c r="I1472" i="35"/>
  <c r="K1472" i="35"/>
  <c r="G1473" i="33"/>
  <c r="J1472" i="33"/>
  <c r="L1472" i="33"/>
  <c r="I1471" i="30"/>
  <c r="K1471" i="30"/>
  <c r="F1472" i="30"/>
  <c r="J1472" i="30"/>
  <c r="L1472" i="30"/>
  <c r="G1473" i="30"/>
  <c r="I1470" i="33"/>
  <c r="F1471" i="33"/>
  <c r="K1470" i="33"/>
  <c r="J1473" i="35" l="1"/>
  <c r="L1473" i="35"/>
  <c r="G1474" i="35"/>
  <c r="F1474" i="35"/>
  <c r="I1473" i="35"/>
  <c r="K1473" i="35"/>
  <c r="K1471" i="33"/>
  <c r="I1471" i="33"/>
  <c r="F1472" i="33"/>
  <c r="I1472" i="30"/>
  <c r="F1473" i="30"/>
  <c r="K1472" i="30"/>
  <c r="J1473" i="30"/>
  <c r="L1473" i="30"/>
  <c r="G1474" i="30"/>
  <c r="J1473" i="33"/>
  <c r="G1474" i="33"/>
  <c r="L1473" i="33"/>
  <c r="F1475" i="35" l="1"/>
  <c r="K1474" i="35"/>
  <c r="I1474" i="35"/>
  <c r="J1474" i="35"/>
  <c r="L1474" i="35"/>
  <c r="G1475" i="35"/>
  <c r="F1473" i="33"/>
  <c r="I1472" i="33"/>
  <c r="K1472" i="33"/>
  <c r="G1475" i="33"/>
  <c r="J1474" i="33"/>
  <c r="L1474" i="33"/>
  <c r="L1474" i="30"/>
  <c r="J1474" i="30"/>
  <c r="G1475" i="30"/>
  <c r="I1473" i="30"/>
  <c r="K1473" i="30"/>
  <c r="F1474" i="30"/>
  <c r="L1475" i="35" l="1"/>
  <c r="J1475" i="35"/>
  <c r="G1476" i="35"/>
  <c r="F1476" i="35"/>
  <c r="I1475" i="35"/>
  <c r="K1475" i="35"/>
  <c r="J1475" i="33"/>
  <c r="L1475" i="33"/>
  <c r="G1476" i="33"/>
  <c r="I1474" i="30"/>
  <c r="K1474" i="30"/>
  <c r="F1475" i="30"/>
  <c r="L1475" i="30"/>
  <c r="J1475" i="30"/>
  <c r="G1476" i="30"/>
  <c r="I1473" i="33"/>
  <c r="F1474" i="33"/>
  <c r="K1473" i="33"/>
  <c r="F1477" i="35" l="1"/>
  <c r="I1476" i="35"/>
  <c r="K1476" i="35"/>
  <c r="J1476" i="35"/>
  <c r="G1477" i="35"/>
  <c r="L1476" i="35"/>
  <c r="G1477" i="33"/>
  <c r="J1476" i="33"/>
  <c r="L1476" i="33"/>
  <c r="I1475" i="30"/>
  <c r="F1476" i="30"/>
  <c r="K1475" i="30"/>
  <c r="I1474" i="33"/>
  <c r="F1475" i="33"/>
  <c r="K1474" i="33"/>
  <c r="J1476" i="30"/>
  <c r="L1476" i="30"/>
  <c r="G1477" i="30"/>
  <c r="L1477" i="35" l="1"/>
  <c r="J1477" i="35"/>
  <c r="G1478" i="35"/>
  <c r="F1478" i="35"/>
  <c r="I1477" i="35"/>
  <c r="K1477" i="35"/>
  <c r="K1475" i="33"/>
  <c r="I1475" i="33"/>
  <c r="F1476" i="33"/>
  <c r="J1477" i="30"/>
  <c r="L1477" i="30"/>
  <c r="G1478" i="30"/>
  <c r="I1476" i="30"/>
  <c r="F1477" i="30"/>
  <c r="K1476" i="30"/>
  <c r="J1477" i="33"/>
  <c r="G1478" i="33"/>
  <c r="L1477" i="33"/>
  <c r="J1478" i="35" l="1"/>
  <c r="L1478" i="35"/>
  <c r="G1479" i="35"/>
  <c r="F1479" i="35"/>
  <c r="K1478" i="35"/>
  <c r="I1478" i="35"/>
  <c r="I1477" i="30"/>
  <c r="K1477" i="30"/>
  <c r="F1478" i="30"/>
  <c r="G1479" i="33"/>
  <c r="J1478" i="33"/>
  <c r="L1478" i="33"/>
  <c r="F1477" i="33"/>
  <c r="I1476" i="33"/>
  <c r="K1476" i="33"/>
  <c r="L1478" i="30"/>
  <c r="J1478" i="30"/>
  <c r="G1479" i="30"/>
  <c r="L1479" i="35" l="1"/>
  <c r="J1479" i="35"/>
  <c r="G1480" i="35"/>
  <c r="F1480" i="35"/>
  <c r="I1479" i="35"/>
  <c r="K1479" i="35"/>
  <c r="J1479" i="33"/>
  <c r="G1480" i="33"/>
  <c r="L1479" i="33"/>
  <c r="I1478" i="30"/>
  <c r="K1478" i="30"/>
  <c r="F1479" i="30"/>
  <c r="L1479" i="30"/>
  <c r="J1479" i="30"/>
  <c r="G1480" i="30"/>
  <c r="I1477" i="33"/>
  <c r="F1478" i="33"/>
  <c r="K1477" i="33"/>
  <c r="F1481" i="35" l="1"/>
  <c r="I1480" i="35"/>
  <c r="K1480" i="35"/>
  <c r="J1480" i="35"/>
  <c r="L1480" i="35"/>
  <c r="G1481" i="35"/>
  <c r="I1478" i="33"/>
  <c r="F1479" i="33"/>
  <c r="K1478" i="33"/>
  <c r="I1479" i="30"/>
  <c r="K1479" i="30"/>
  <c r="F1480" i="30"/>
  <c r="G1481" i="33"/>
  <c r="J1480" i="33"/>
  <c r="L1480" i="33"/>
  <c r="J1480" i="30"/>
  <c r="L1480" i="30"/>
  <c r="G1481" i="30"/>
  <c r="L1481" i="35" l="1"/>
  <c r="J1481" i="35"/>
  <c r="G1482" i="35"/>
  <c r="F1482" i="35"/>
  <c r="I1481" i="35"/>
  <c r="K1481" i="35"/>
  <c r="J1481" i="30"/>
  <c r="L1481" i="30"/>
  <c r="G1482" i="30"/>
  <c r="J1481" i="33"/>
  <c r="G1482" i="33"/>
  <c r="L1481" i="33"/>
  <c r="K1479" i="33"/>
  <c r="I1479" i="33"/>
  <c r="F1480" i="33"/>
  <c r="I1480" i="30"/>
  <c r="F1481" i="30"/>
  <c r="K1480" i="30"/>
  <c r="J1482" i="35" l="1"/>
  <c r="L1482" i="35"/>
  <c r="G1483" i="35"/>
  <c r="F1483" i="35"/>
  <c r="K1482" i="35"/>
  <c r="I1482" i="35"/>
  <c r="L1482" i="30"/>
  <c r="J1482" i="30"/>
  <c r="G1483" i="30"/>
  <c r="I1481" i="30"/>
  <c r="K1481" i="30"/>
  <c r="F1482" i="30"/>
  <c r="F1481" i="33"/>
  <c r="I1480" i="33"/>
  <c r="K1480" i="33"/>
  <c r="G1483" i="33"/>
  <c r="J1482" i="33"/>
  <c r="L1482" i="33"/>
  <c r="F1484" i="35" l="1"/>
  <c r="I1483" i="35"/>
  <c r="K1483" i="35"/>
  <c r="L1483" i="35"/>
  <c r="J1483" i="35"/>
  <c r="G1484" i="35"/>
  <c r="L1483" i="30"/>
  <c r="J1483" i="30"/>
  <c r="G1484" i="30"/>
  <c r="J1483" i="33"/>
  <c r="L1483" i="33"/>
  <c r="G1484" i="33"/>
  <c r="I1481" i="33"/>
  <c r="F1482" i="33"/>
  <c r="K1481" i="33"/>
  <c r="I1482" i="30"/>
  <c r="K1482" i="30"/>
  <c r="F1483" i="30"/>
  <c r="J1484" i="35" l="1"/>
  <c r="L1484" i="35"/>
  <c r="G1485" i="35"/>
  <c r="F1485" i="35"/>
  <c r="I1484" i="35"/>
  <c r="K1484" i="35"/>
  <c r="I1483" i="30"/>
  <c r="F1484" i="30"/>
  <c r="K1483" i="30"/>
  <c r="J1484" i="30"/>
  <c r="L1484" i="30"/>
  <c r="G1485" i="30"/>
  <c r="I1482" i="33"/>
  <c r="K1482" i="33"/>
  <c r="F1483" i="33"/>
  <c r="J1484" i="33"/>
  <c r="G1485" i="33"/>
  <c r="L1484" i="33"/>
  <c r="L1485" i="35" l="1"/>
  <c r="J1485" i="35"/>
  <c r="G1486" i="35"/>
  <c r="F1486" i="35"/>
  <c r="I1485" i="35"/>
  <c r="K1485" i="35"/>
  <c r="J1485" i="33"/>
  <c r="G1486" i="33"/>
  <c r="L1485" i="33"/>
  <c r="I1484" i="30"/>
  <c r="F1485" i="30"/>
  <c r="K1484" i="30"/>
  <c r="J1485" i="30"/>
  <c r="L1485" i="30"/>
  <c r="G1486" i="30"/>
  <c r="I1483" i="33"/>
  <c r="F1484" i="33"/>
  <c r="K1483" i="33"/>
  <c r="J1486" i="35" l="1"/>
  <c r="L1486" i="35"/>
  <c r="G1487" i="35"/>
  <c r="F1487" i="35"/>
  <c r="K1486" i="35"/>
  <c r="I1486" i="35"/>
  <c r="I1484" i="33"/>
  <c r="K1484" i="33"/>
  <c r="F1485" i="33"/>
  <c r="J1486" i="33"/>
  <c r="G1487" i="33"/>
  <c r="L1486" i="33"/>
  <c r="L1486" i="30"/>
  <c r="J1486" i="30"/>
  <c r="G1487" i="30"/>
  <c r="I1485" i="30"/>
  <c r="K1485" i="30"/>
  <c r="F1486" i="30"/>
  <c r="F1488" i="35" l="1"/>
  <c r="I1487" i="35"/>
  <c r="K1487" i="35"/>
  <c r="L1487" i="35"/>
  <c r="J1487" i="35"/>
  <c r="G1488" i="35"/>
  <c r="I1486" i="30"/>
  <c r="K1486" i="30"/>
  <c r="F1487" i="30"/>
  <c r="F1486" i="33"/>
  <c r="K1485" i="33"/>
  <c r="I1485" i="33"/>
  <c r="L1487" i="30"/>
  <c r="J1487" i="30"/>
  <c r="G1488" i="30"/>
  <c r="J1487" i="33"/>
  <c r="G1488" i="33"/>
  <c r="L1487" i="33"/>
  <c r="J1488" i="35" l="1"/>
  <c r="L1488" i="35"/>
  <c r="G1489" i="35"/>
  <c r="F1489" i="35"/>
  <c r="I1488" i="35"/>
  <c r="K1488" i="35"/>
  <c r="F1487" i="33"/>
  <c r="I1486" i="33"/>
  <c r="K1486" i="33"/>
  <c r="J1488" i="33"/>
  <c r="L1488" i="33"/>
  <c r="G1489" i="33"/>
  <c r="I1487" i="30"/>
  <c r="K1487" i="30"/>
  <c r="F1488" i="30"/>
  <c r="J1488" i="30"/>
  <c r="L1488" i="30"/>
  <c r="G1489" i="30"/>
  <c r="L1489" i="35" l="1"/>
  <c r="J1489" i="35"/>
  <c r="G1490" i="35"/>
  <c r="F1490" i="35"/>
  <c r="I1489" i="35"/>
  <c r="K1489" i="35"/>
  <c r="J1489" i="30"/>
  <c r="L1489" i="30"/>
  <c r="G1490" i="30"/>
  <c r="J1489" i="33"/>
  <c r="G1490" i="33"/>
  <c r="L1489" i="33"/>
  <c r="I1488" i="30"/>
  <c r="F1489" i="30"/>
  <c r="K1488" i="30"/>
  <c r="I1487" i="33"/>
  <c r="F1488" i="33"/>
  <c r="K1487" i="33"/>
  <c r="J1490" i="35" l="1"/>
  <c r="L1490" i="35"/>
  <c r="G1491" i="35"/>
  <c r="F1491" i="35"/>
  <c r="K1490" i="35"/>
  <c r="I1490" i="35"/>
  <c r="I1488" i="33"/>
  <c r="K1488" i="33"/>
  <c r="F1489" i="33"/>
  <c r="L1490" i="30"/>
  <c r="J1490" i="30"/>
  <c r="G1491" i="30"/>
  <c r="I1489" i="30"/>
  <c r="K1489" i="30"/>
  <c r="F1490" i="30"/>
  <c r="J1490" i="33"/>
  <c r="G1491" i="33"/>
  <c r="L1490" i="33"/>
  <c r="F1492" i="35" l="1"/>
  <c r="I1491" i="35"/>
  <c r="K1491" i="35"/>
  <c r="L1491" i="35"/>
  <c r="J1491" i="35"/>
  <c r="G1492" i="35"/>
  <c r="F1490" i="33"/>
  <c r="K1489" i="33"/>
  <c r="I1489" i="33"/>
  <c r="J1491" i="33"/>
  <c r="L1491" i="33"/>
  <c r="G1492" i="33"/>
  <c r="L1491" i="30"/>
  <c r="J1491" i="30"/>
  <c r="G1492" i="30"/>
  <c r="I1490" i="30"/>
  <c r="K1490" i="30"/>
  <c r="F1491" i="30"/>
  <c r="L1492" i="35" l="1"/>
  <c r="J1492" i="35"/>
  <c r="G1493" i="35"/>
  <c r="F1493" i="35"/>
  <c r="I1492" i="35"/>
  <c r="K1492" i="35"/>
  <c r="I1491" i="30"/>
  <c r="F1492" i="30"/>
  <c r="K1491" i="30"/>
  <c r="J1492" i="33"/>
  <c r="L1492" i="33"/>
  <c r="G1493" i="33"/>
  <c r="J1492" i="30"/>
  <c r="L1492" i="30"/>
  <c r="G1493" i="30"/>
  <c r="F1491" i="33"/>
  <c r="I1490" i="33"/>
  <c r="K1490" i="33"/>
  <c r="L1493" i="35" l="1"/>
  <c r="G1494" i="35"/>
  <c r="J1493" i="35"/>
  <c r="F1494" i="35"/>
  <c r="I1493" i="35"/>
  <c r="K1493" i="35"/>
  <c r="J1493" i="33"/>
  <c r="G1494" i="33"/>
  <c r="L1493" i="33"/>
  <c r="I1492" i="30"/>
  <c r="F1493" i="30"/>
  <c r="K1492" i="30"/>
  <c r="I1491" i="33"/>
  <c r="F1492" i="33"/>
  <c r="K1491" i="33"/>
  <c r="J1493" i="30"/>
  <c r="L1493" i="30"/>
  <c r="G1494" i="30"/>
  <c r="L1494" i="35" l="1"/>
  <c r="G1495" i="35"/>
  <c r="J1494" i="35"/>
  <c r="F1495" i="35"/>
  <c r="K1494" i="35"/>
  <c r="I1494" i="35"/>
  <c r="L1494" i="30"/>
  <c r="J1494" i="30"/>
  <c r="G1495" i="30"/>
  <c r="I1492" i="33"/>
  <c r="K1492" i="33"/>
  <c r="F1493" i="33"/>
  <c r="J1494" i="33"/>
  <c r="G1495" i="33"/>
  <c r="L1494" i="33"/>
  <c r="I1493" i="30"/>
  <c r="K1493" i="30"/>
  <c r="F1494" i="30"/>
  <c r="J1495" i="35" l="1"/>
  <c r="L1495" i="35"/>
  <c r="G1496" i="35"/>
  <c r="F1496" i="35"/>
  <c r="I1495" i="35"/>
  <c r="K1495" i="35"/>
  <c r="L1495" i="30"/>
  <c r="J1495" i="30"/>
  <c r="G1496" i="30"/>
  <c r="I1494" i="30"/>
  <c r="K1494" i="30"/>
  <c r="F1495" i="30"/>
  <c r="J1495" i="33"/>
  <c r="G1496" i="33"/>
  <c r="L1495" i="33"/>
  <c r="F1494" i="33"/>
  <c r="K1493" i="33"/>
  <c r="I1493" i="33"/>
  <c r="L1496" i="35" l="1"/>
  <c r="J1496" i="35"/>
  <c r="G1497" i="35"/>
  <c r="F1497" i="35"/>
  <c r="I1496" i="35"/>
  <c r="K1496" i="35"/>
  <c r="J1496" i="30"/>
  <c r="L1496" i="30"/>
  <c r="G1497" i="30"/>
  <c r="J1496" i="33"/>
  <c r="L1496" i="33"/>
  <c r="G1497" i="33"/>
  <c r="F1495" i="33"/>
  <c r="I1494" i="33"/>
  <c r="K1494" i="33"/>
  <c r="I1495" i="30"/>
  <c r="K1495" i="30"/>
  <c r="F1496" i="30"/>
  <c r="J1497" i="35" l="1"/>
  <c r="L1497" i="35"/>
  <c r="G1498" i="35"/>
  <c r="F1498" i="35"/>
  <c r="I1497" i="35"/>
  <c r="K1497" i="35"/>
  <c r="I1496" i="30"/>
  <c r="F1497" i="30"/>
  <c r="K1496" i="30"/>
  <c r="J1497" i="30"/>
  <c r="L1497" i="30"/>
  <c r="G1498" i="30"/>
  <c r="I1495" i="33"/>
  <c r="F1496" i="33"/>
  <c r="K1495" i="33"/>
  <c r="J1497" i="33"/>
  <c r="G1498" i="33"/>
  <c r="L1497" i="33"/>
  <c r="F1499" i="35" l="1"/>
  <c r="K1498" i="35"/>
  <c r="I1498" i="35"/>
  <c r="L1498" i="35"/>
  <c r="G1499" i="35"/>
  <c r="J1498" i="35"/>
  <c r="I1496" i="33"/>
  <c r="F1497" i="33"/>
  <c r="K1496" i="33"/>
  <c r="J1498" i="33"/>
  <c r="G1499" i="33"/>
  <c r="L1498" i="33"/>
  <c r="I1497" i="30"/>
  <c r="K1497" i="30"/>
  <c r="F1498" i="30"/>
  <c r="L1498" i="30"/>
  <c r="J1498" i="30"/>
  <c r="G1499" i="30"/>
  <c r="J1499" i="35" l="1"/>
  <c r="L1499" i="35"/>
  <c r="G1500" i="35"/>
  <c r="F1500" i="35"/>
  <c r="I1499" i="35"/>
  <c r="K1499" i="35"/>
  <c r="F1498" i="33"/>
  <c r="K1497" i="33"/>
  <c r="I1497" i="33"/>
  <c r="L1499" i="30"/>
  <c r="J1499" i="30"/>
  <c r="G1500" i="30"/>
  <c r="I1498" i="30"/>
  <c r="K1498" i="30"/>
  <c r="F1499" i="30"/>
  <c r="J1499" i="33"/>
  <c r="L1499" i="33"/>
  <c r="G1500" i="33"/>
  <c r="L1500" i="35" l="1"/>
  <c r="J1500" i="35"/>
  <c r="G1501" i="35"/>
  <c r="F1501" i="35"/>
  <c r="I1500" i="35"/>
  <c r="K1500" i="35"/>
  <c r="J1500" i="33"/>
  <c r="G1501" i="33"/>
  <c r="L1500" i="33"/>
  <c r="J1500" i="30"/>
  <c r="L1500" i="30"/>
  <c r="G1501" i="30"/>
  <c r="I1499" i="30"/>
  <c r="F1500" i="30"/>
  <c r="K1499" i="30"/>
  <c r="F1499" i="33"/>
  <c r="I1498" i="33"/>
  <c r="K1498" i="33"/>
  <c r="J1501" i="35" l="1"/>
  <c r="L1501" i="35"/>
  <c r="G1502" i="35"/>
  <c r="F1502" i="35"/>
  <c r="I1501" i="35"/>
  <c r="K1501" i="35"/>
  <c r="I1500" i="30"/>
  <c r="F1501" i="30"/>
  <c r="K1500" i="30"/>
  <c r="J1501" i="33"/>
  <c r="G1502" i="33"/>
  <c r="L1501" i="33"/>
  <c r="I1499" i="33"/>
  <c r="F1500" i="33"/>
  <c r="K1499" i="33"/>
  <c r="J1501" i="30"/>
  <c r="L1501" i="30"/>
  <c r="G1502" i="30"/>
  <c r="L1502" i="35" l="1"/>
  <c r="G1503" i="35"/>
  <c r="J1502" i="35"/>
  <c r="F1503" i="35"/>
  <c r="K1502" i="35"/>
  <c r="I1502" i="35"/>
  <c r="L1502" i="30"/>
  <c r="J1502" i="30"/>
  <c r="G1503" i="30"/>
  <c r="I1500" i="33"/>
  <c r="K1500" i="33"/>
  <c r="F1501" i="33"/>
  <c r="I1501" i="30"/>
  <c r="K1501" i="30"/>
  <c r="F1502" i="30"/>
  <c r="J1502" i="33"/>
  <c r="G1503" i="33"/>
  <c r="L1502" i="33"/>
  <c r="F1504" i="35" l="1"/>
  <c r="I1503" i="35"/>
  <c r="K1503" i="35"/>
  <c r="J1503" i="35"/>
  <c r="L1503" i="35"/>
  <c r="G1504" i="35"/>
  <c r="L1503" i="30"/>
  <c r="J1503" i="30"/>
  <c r="G1504" i="30"/>
  <c r="J1503" i="33"/>
  <c r="G1504" i="33"/>
  <c r="L1503" i="33"/>
  <c r="F1502" i="33"/>
  <c r="K1501" i="33"/>
  <c r="I1501" i="33"/>
  <c r="I1502" i="30"/>
  <c r="K1502" i="30"/>
  <c r="F1503" i="30"/>
  <c r="L1504" i="35" l="1"/>
  <c r="J1504" i="35"/>
  <c r="G1505" i="35"/>
  <c r="F1505" i="35"/>
  <c r="I1504" i="35"/>
  <c r="K1504" i="35"/>
  <c r="I1503" i="30"/>
  <c r="K1503" i="30"/>
  <c r="F1504" i="30"/>
  <c r="J1504" i="30"/>
  <c r="L1504" i="30"/>
  <c r="G1505" i="30"/>
  <c r="F1503" i="33"/>
  <c r="I1502" i="33"/>
  <c r="K1502" i="33"/>
  <c r="J1504" i="33"/>
  <c r="L1504" i="33"/>
  <c r="G1505" i="33"/>
  <c r="F1506" i="35" l="1"/>
  <c r="I1505" i="35"/>
  <c r="K1505" i="35"/>
  <c r="J1505" i="35"/>
  <c r="L1505" i="35"/>
  <c r="G1506" i="35"/>
  <c r="I1504" i="30"/>
  <c r="F1505" i="30"/>
  <c r="K1504" i="30"/>
  <c r="J1505" i="33"/>
  <c r="G1506" i="33"/>
  <c r="L1505" i="33"/>
  <c r="I1503" i="33"/>
  <c r="F1504" i="33"/>
  <c r="K1503" i="33"/>
  <c r="J1505" i="30"/>
  <c r="L1505" i="30"/>
  <c r="G1506" i="30"/>
  <c r="L1506" i="35" l="1"/>
  <c r="G1507" i="35"/>
  <c r="J1506" i="35"/>
  <c r="F1507" i="35"/>
  <c r="K1506" i="35"/>
  <c r="I1506" i="35"/>
  <c r="L1506" i="30"/>
  <c r="J1506" i="30"/>
  <c r="G1507" i="30"/>
  <c r="I1505" i="30"/>
  <c r="K1505" i="30"/>
  <c r="F1506" i="30"/>
  <c r="I1504" i="33"/>
  <c r="K1504" i="33"/>
  <c r="F1505" i="33"/>
  <c r="J1506" i="33"/>
  <c r="G1507" i="33"/>
  <c r="L1506" i="33"/>
  <c r="J1507" i="35" l="1"/>
  <c r="L1507" i="35"/>
  <c r="G1508" i="35"/>
  <c r="F1508" i="35"/>
  <c r="I1507" i="35"/>
  <c r="K1507" i="35"/>
  <c r="L1507" i="30"/>
  <c r="J1507" i="30"/>
  <c r="G1508" i="30"/>
  <c r="J1507" i="33"/>
  <c r="L1507" i="33"/>
  <c r="G1508" i="33"/>
  <c r="I1506" i="30"/>
  <c r="K1506" i="30"/>
  <c r="F1507" i="30"/>
  <c r="F1506" i="33"/>
  <c r="K1505" i="33"/>
  <c r="I1505" i="33"/>
  <c r="F1509" i="35" l="1"/>
  <c r="I1508" i="35"/>
  <c r="K1508" i="35"/>
  <c r="L1508" i="35"/>
  <c r="J1508" i="35"/>
  <c r="G1509" i="35"/>
  <c r="J1508" i="30"/>
  <c r="L1508" i="30"/>
  <c r="G1509" i="30"/>
  <c r="F1507" i="33"/>
  <c r="I1506" i="33"/>
  <c r="K1506" i="33"/>
  <c r="J1508" i="33"/>
  <c r="L1508" i="33"/>
  <c r="G1509" i="33"/>
  <c r="I1507" i="30"/>
  <c r="F1508" i="30"/>
  <c r="K1507" i="30"/>
  <c r="F1510" i="35" l="1"/>
  <c r="I1509" i="35"/>
  <c r="K1509" i="35"/>
  <c r="J1509" i="35"/>
  <c r="L1509" i="35"/>
  <c r="G1510" i="35"/>
  <c r="I1507" i="33"/>
  <c r="F1508" i="33"/>
  <c r="K1507" i="33"/>
  <c r="I1508" i="30"/>
  <c r="F1509" i="30"/>
  <c r="K1508" i="30"/>
  <c r="J1509" i="30"/>
  <c r="L1509" i="30"/>
  <c r="G1510" i="30"/>
  <c r="J1509" i="33"/>
  <c r="G1510" i="33"/>
  <c r="L1509" i="33"/>
  <c r="L1510" i="35" l="1"/>
  <c r="G1511" i="35"/>
  <c r="J1510" i="35"/>
  <c r="F1511" i="35"/>
  <c r="K1510" i="35"/>
  <c r="I1510" i="35"/>
  <c r="J1510" i="33"/>
  <c r="G1511" i="33"/>
  <c r="L1510" i="33"/>
  <c r="I1508" i="33"/>
  <c r="K1508" i="33"/>
  <c r="F1509" i="33"/>
  <c r="L1510" i="30"/>
  <c r="J1510" i="30"/>
  <c r="G1511" i="30"/>
  <c r="I1509" i="30"/>
  <c r="K1509" i="30"/>
  <c r="F1510" i="30"/>
  <c r="F1512" i="35" l="1"/>
  <c r="I1511" i="35"/>
  <c r="K1511" i="35"/>
  <c r="J1511" i="35"/>
  <c r="L1511" i="35"/>
  <c r="G1512" i="35"/>
  <c r="J1511" i="33"/>
  <c r="G1512" i="33"/>
  <c r="L1511" i="33"/>
  <c r="I1510" i="30"/>
  <c r="K1510" i="30"/>
  <c r="F1511" i="30"/>
  <c r="F1510" i="33"/>
  <c r="K1509" i="33"/>
  <c r="I1509" i="33"/>
  <c r="L1511" i="30"/>
  <c r="J1511" i="30"/>
  <c r="G1512" i="30"/>
  <c r="L1512" i="35" l="1"/>
  <c r="J1512" i="35"/>
  <c r="G1513" i="35"/>
  <c r="F1513" i="35"/>
  <c r="I1512" i="35"/>
  <c r="K1512" i="35"/>
  <c r="F1511" i="33"/>
  <c r="I1510" i="33"/>
  <c r="K1510" i="33"/>
  <c r="J1512" i="30"/>
  <c r="L1512" i="30"/>
  <c r="G1513" i="30"/>
  <c r="J1512" i="33"/>
  <c r="L1512" i="33"/>
  <c r="G1513" i="33"/>
  <c r="I1511" i="30"/>
  <c r="K1511" i="30"/>
  <c r="F1512" i="30"/>
  <c r="J1513" i="35" l="1"/>
  <c r="L1513" i="35"/>
  <c r="G1514" i="35"/>
  <c r="F1514" i="35"/>
  <c r="I1513" i="35"/>
  <c r="K1513" i="35"/>
  <c r="I1512" i="30"/>
  <c r="F1513" i="30"/>
  <c r="K1512" i="30"/>
  <c r="J1513" i="30"/>
  <c r="L1513" i="30"/>
  <c r="G1514" i="30"/>
  <c r="J1513" i="33"/>
  <c r="G1514" i="33"/>
  <c r="L1513" i="33"/>
  <c r="I1511" i="33"/>
  <c r="F1512" i="33"/>
  <c r="K1511" i="33"/>
  <c r="L1514" i="35" l="1"/>
  <c r="G1515" i="35"/>
  <c r="J1514" i="35"/>
  <c r="F1515" i="35"/>
  <c r="K1514" i="35"/>
  <c r="I1514" i="35"/>
  <c r="J1514" i="33"/>
  <c r="G1515" i="33"/>
  <c r="L1514" i="33"/>
  <c r="I1513" i="30"/>
  <c r="K1513" i="30"/>
  <c r="F1514" i="30"/>
  <c r="I1512" i="33"/>
  <c r="F1513" i="33"/>
  <c r="K1512" i="33"/>
  <c r="L1514" i="30"/>
  <c r="J1514" i="30"/>
  <c r="G1515" i="30"/>
  <c r="F1516" i="35" l="1"/>
  <c r="K1515" i="35"/>
  <c r="I1515" i="35"/>
  <c r="J1515" i="35"/>
  <c r="L1515" i="35"/>
  <c r="G1516" i="35"/>
  <c r="L1515" i="30"/>
  <c r="J1515" i="30"/>
  <c r="G1516" i="30"/>
  <c r="I1514" i="30"/>
  <c r="K1514" i="30"/>
  <c r="F1515" i="30"/>
  <c r="J1515" i="33"/>
  <c r="L1515" i="33"/>
  <c r="G1516" i="33"/>
  <c r="F1514" i="33"/>
  <c r="K1513" i="33"/>
  <c r="I1513" i="33"/>
  <c r="L1516" i="35" l="1"/>
  <c r="J1516" i="35"/>
  <c r="G1517" i="35"/>
  <c r="F1517" i="35"/>
  <c r="I1516" i="35"/>
  <c r="K1516" i="35"/>
  <c r="J1516" i="30"/>
  <c r="L1516" i="30"/>
  <c r="G1517" i="30"/>
  <c r="I1515" i="30"/>
  <c r="F1516" i="30"/>
  <c r="K1515" i="30"/>
  <c r="F1515" i="33"/>
  <c r="I1514" i="33"/>
  <c r="K1514" i="33"/>
  <c r="J1516" i="33"/>
  <c r="G1517" i="33"/>
  <c r="L1516" i="33"/>
  <c r="F1518" i="35" l="1"/>
  <c r="K1517" i="35"/>
  <c r="I1517" i="35"/>
  <c r="J1517" i="35"/>
  <c r="L1517" i="35"/>
  <c r="G1518" i="35"/>
  <c r="J1517" i="33"/>
  <c r="G1518" i="33"/>
  <c r="L1517" i="33"/>
  <c r="J1517" i="30"/>
  <c r="L1517" i="30"/>
  <c r="G1518" i="30"/>
  <c r="I1515" i="33"/>
  <c r="F1516" i="33"/>
  <c r="K1515" i="33"/>
  <c r="I1516" i="30"/>
  <c r="F1517" i="30"/>
  <c r="K1516" i="30"/>
  <c r="L1518" i="35" l="1"/>
  <c r="G1519" i="35"/>
  <c r="J1518" i="35"/>
  <c r="F1519" i="35"/>
  <c r="I1518" i="35"/>
  <c r="K1518" i="35"/>
  <c r="I1517" i="30"/>
  <c r="K1517" i="30"/>
  <c r="F1518" i="30"/>
  <c r="J1518" i="33"/>
  <c r="G1519" i="33"/>
  <c r="L1518" i="33"/>
  <c r="I1516" i="33"/>
  <c r="K1516" i="33"/>
  <c r="F1517" i="33"/>
  <c r="L1518" i="30"/>
  <c r="J1518" i="30"/>
  <c r="G1519" i="30"/>
  <c r="J1519" i="35" l="1"/>
  <c r="L1519" i="35"/>
  <c r="G1520" i="35"/>
  <c r="F1520" i="35"/>
  <c r="I1519" i="35"/>
  <c r="K1519" i="35"/>
  <c r="I1518" i="30"/>
  <c r="K1518" i="30"/>
  <c r="F1519" i="30"/>
  <c r="J1519" i="30"/>
  <c r="L1519" i="30"/>
  <c r="G1520" i="30"/>
  <c r="F1518" i="33"/>
  <c r="K1517" i="33"/>
  <c r="I1517" i="33"/>
  <c r="J1519" i="33"/>
  <c r="G1520" i="33"/>
  <c r="L1519" i="33"/>
  <c r="L1520" i="35" l="1"/>
  <c r="G1521" i="35"/>
  <c r="J1520" i="35"/>
  <c r="F1521" i="35"/>
  <c r="I1520" i="35"/>
  <c r="K1520" i="35"/>
  <c r="J1520" i="33"/>
  <c r="L1520" i="33"/>
  <c r="G1521" i="33"/>
  <c r="I1519" i="30"/>
  <c r="F1520" i="30"/>
  <c r="K1519" i="30"/>
  <c r="F1519" i="33"/>
  <c r="I1518" i="33"/>
  <c r="K1518" i="33"/>
  <c r="J1520" i="30"/>
  <c r="L1520" i="30"/>
  <c r="G1521" i="30"/>
  <c r="J1521" i="35" l="1"/>
  <c r="L1521" i="35"/>
  <c r="G1522" i="35"/>
  <c r="F1522" i="35"/>
  <c r="K1521" i="35"/>
  <c r="I1521" i="35"/>
  <c r="J1521" i="33"/>
  <c r="G1522" i="33"/>
  <c r="L1521" i="33"/>
  <c r="J1521" i="30"/>
  <c r="L1521" i="30"/>
  <c r="G1522" i="30"/>
  <c r="I1519" i="33"/>
  <c r="F1520" i="33"/>
  <c r="K1519" i="33"/>
  <c r="I1520" i="30"/>
  <c r="F1521" i="30"/>
  <c r="K1520" i="30"/>
  <c r="F1523" i="35" l="1"/>
  <c r="K1522" i="35"/>
  <c r="I1522" i="35"/>
  <c r="L1522" i="35"/>
  <c r="G1523" i="35"/>
  <c r="J1522" i="35"/>
  <c r="I1521" i="30"/>
  <c r="K1521" i="30"/>
  <c r="F1522" i="30"/>
  <c r="I1520" i="33"/>
  <c r="K1520" i="33"/>
  <c r="F1521" i="33"/>
  <c r="J1522" i="33"/>
  <c r="G1523" i="33"/>
  <c r="L1522" i="33"/>
  <c r="L1522" i="30"/>
  <c r="J1522" i="30"/>
  <c r="G1523" i="30"/>
  <c r="J1523" i="35" l="1"/>
  <c r="L1523" i="35"/>
  <c r="G1524" i="35"/>
  <c r="F1524" i="35"/>
  <c r="I1523" i="35"/>
  <c r="K1523" i="35"/>
  <c r="J1523" i="33"/>
  <c r="L1523" i="33"/>
  <c r="G1524" i="33"/>
  <c r="I1522" i="30"/>
  <c r="F1523" i="30"/>
  <c r="K1522" i="30"/>
  <c r="J1523" i="30"/>
  <c r="L1523" i="30"/>
  <c r="G1524" i="30"/>
  <c r="F1522" i="33"/>
  <c r="K1521" i="33"/>
  <c r="I1521" i="33"/>
  <c r="L1524" i="35" l="1"/>
  <c r="G1525" i="35"/>
  <c r="J1524" i="35"/>
  <c r="F1525" i="35"/>
  <c r="I1524" i="35"/>
  <c r="K1524" i="35"/>
  <c r="J1524" i="33"/>
  <c r="L1524" i="33"/>
  <c r="G1525" i="33"/>
  <c r="F1523" i="33"/>
  <c r="I1522" i="33"/>
  <c r="K1522" i="33"/>
  <c r="J1524" i="30"/>
  <c r="L1524" i="30"/>
  <c r="G1525" i="30"/>
  <c r="I1523" i="30"/>
  <c r="K1523" i="30"/>
  <c r="F1524" i="30"/>
  <c r="F1526" i="35" l="1"/>
  <c r="K1525" i="35"/>
  <c r="I1525" i="35"/>
  <c r="J1525" i="35"/>
  <c r="L1525" i="35"/>
  <c r="G1526" i="35"/>
  <c r="I1523" i="33"/>
  <c r="F1524" i="33"/>
  <c r="K1523" i="33"/>
  <c r="J1525" i="33"/>
  <c r="G1526" i="33"/>
  <c r="L1525" i="33"/>
  <c r="I1524" i="30"/>
  <c r="F1525" i="30"/>
  <c r="K1524" i="30"/>
  <c r="L1525" i="30"/>
  <c r="J1525" i="30"/>
  <c r="G1526" i="30"/>
  <c r="L1526" i="35" l="1"/>
  <c r="G1527" i="35"/>
  <c r="J1526" i="35"/>
  <c r="F1527" i="35"/>
  <c r="I1526" i="35"/>
  <c r="K1526" i="35"/>
  <c r="I1525" i="30"/>
  <c r="K1525" i="30"/>
  <c r="F1526" i="30"/>
  <c r="I1524" i="33"/>
  <c r="K1524" i="33"/>
  <c r="F1525" i="33"/>
  <c r="L1526" i="30"/>
  <c r="J1526" i="30"/>
  <c r="G1527" i="30"/>
  <c r="J1526" i="33"/>
  <c r="G1527" i="33"/>
  <c r="L1526" i="33"/>
  <c r="J1527" i="35" l="1"/>
  <c r="L1527" i="35"/>
  <c r="G1528" i="35"/>
  <c r="F1528" i="35"/>
  <c r="I1527" i="35"/>
  <c r="K1527" i="35"/>
  <c r="I1526" i="30"/>
  <c r="F1527" i="30"/>
  <c r="K1526" i="30"/>
  <c r="J1527" i="33"/>
  <c r="G1528" i="33"/>
  <c r="L1527" i="33"/>
  <c r="F1526" i="33"/>
  <c r="K1525" i="33"/>
  <c r="I1525" i="33"/>
  <c r="L1527" i="30"/>
  <c r="J1527" i="30"/>
  <c r="G1528" i="30"/>
  <c r="L1528" i="35" l="1"/>
  <c r="G1529" i="35"/>
  <c r="J1528" i="35"/>
  <c r="F1529" i="35"/>
  <c r="I1528" i="35"/>
  <c r="K1528" i="35"/>
  <c r="F1527" i="33"/>
  <c r="I1526" i="33"/>
  <c r="K1526" i="33"/>
  <c r="J1528" i="30"/>
  <c r="L1528" i="30"/>
  <c r="G1529" i="30"/>
  <c r="I1527" i="30"/>
  <c r="K1527" i="30"/>
  <c r="F1528" i="30"/>
  <c r="J1528" i="33"/>
  <c r="L1528" i="33"/>
  <c r="G1529" i="33"/>
  <c r="J1529" i="35" l="1"/>
  <c r="L1529" i="35"/>
  <c r="G1530" i="35"/>
  <c r="F1530" i="35"/>
  <c r="K1529" i="35"/>
  <c r="I1529" i="35"/>
  <c r="J1529" i="33"/>
  <c r="G1530" i="33"/>
  <c r="L1529" i="33"/>
  <c r="L1529" i="30"/>
  <c r="J1529" i="30"/>
  <c r="G1530" i="30"/>
  <c r="I1528" i="30"/>
  <c r="F1529" i="30"/>
  <c r="K1528" i="30"/>
  <c r="I1527" i="33"/>
  <c r="F1528" i="33"/>
  <c r="K1527" i="33"/>
  <c r="L1530" i="35" l="1"/>
  <c r="G1531" i="35"/>
  <c r="J1530" i="35"/>
  <c r="F1531" i="35"/>
  <c r="K1530" i="35"/>
  <c r="I1530" i="35"/>
  <c r="I1528" i="33"/>
  <c r="F1529" i="33"/>
  <c r="K1528" i="33"/>
  <c r="J1530" i="33"/>
  <c r="G1531" i="33"/>
  <c r="L1530" i="33"/>
  <c r="I1529" i="30"/>
  <c r="K1529" i="30"/>
  <c r="F1530" i="30"/>
  <c r="L1530" i="30"/>
  <c r="J1530" i="30"/>
  <c r="G1531" i="30"/>
  <c r="F1532" i="35" l="1"/>
  <c r="K1531" i="35"/>
  <c r="I1531" i="35"/>
  <c r="J1531" i="35"/>
  <c r="L1531" i="35"/>
  <c r="G1532" i="35"/>
  <c r="F1530" i="33"/>
  <c r="K1529" i="33"/>
  <c r="I1529" i="33"/>
  <c r="L1531" i="30"/>
  <c r="J1531" i="30"/>
  <c r="G1532" i="30"/>
  <c r="I1530" i="30"/>
  <c r="K1530" i="30"/>
  <c r="F1531" i="30"/>
  <c r="J1531" i="33"/>
  <c r="L1531" i="33"/>
  <c r="G1532" i="33"/>
  <c r="L1532" i="35" l="1"/>
  <c r="G1533" i="35"/>
  <c r="J1532" i="35"/>
  <c r="F1533" i="35"/>
  <c r="I1532" i="35"/>
  <c r="K1532" i="35"/>
  <c r="J1532" i="33"/>
  <c r="G1533" i="33"/>
  <c r="L1532" i="33"/>
  <c r="J1532" i="30"/>
  <c r="L1532" i="30"/>
  <c r="G1533" i="30"/>
  <c r="I1531" i="30"/>
  <c r="K1531" i="30"/>
  <c r="F1532" i="30"/>
  <c r="F1531" i="33"/>
  <c r="I1530" i="33"/>
  <c r="K1530" i="33"/>
  <c r="J1533" i="35" l="1"/>
  <c r="L1533" i="35"/>
  <c r="G1534" i="35"/>
  <c r="F1534" i="35"/>
  <c r="K1533" i="35"/>
  <c r="I1533" i="35"/>
  <c r="I1531" i="33"/>
  <c r="F1532" i="33"/>
  <c r="K1531" i="33"/>
  <c r="J1533" i="33"/>
  <c r="G1534" i="33"/>
  <c r="L1533" i="33"/>
  <c r="J1533" i="30"/>
  <c r="L1533" i="30"/>
  <c r="G1534" i="30"/>
  <c r="I1532" i="30"/>
  <c r="F1533" i="30"/>
  <c r="K1532" i="30"/>
  <c r="F1535" i="35" l="1"/>
  <c r="I1534" i="35"/>
  <c r="K1534" i="35"/>
  <c r="L1534" i="35"/>
  <c r="G1535" i="35"/>
  <c r="J1534" i="35"/>
  <c r="I1533" i="30"/>
  <c r="K1533" i="30"/>
  <c r="F1534" i="30"/>
  <c r="I1532" i="33"/>
  <c r="K1532" i="33"/>
  <c r="F1533" i="33"/>
  <c r="L1534" i="30"/>
  <c r="J1534" i="30"/>
  <c r="G1535" i="30"/>
  <c r="J1534" i="33"/>
  <c r="G1535" i="33"/>
  <c r="L1534" i="33"/>
  <c r="J1535" i="35" l="1"/>
  <c r="L1535" i="35"/>
  <c r="G1536" i="35"/>
  <c r="F1536" i="35"/>
  <c r="I1535" i="35"/>
  <c r="K1535" i="35"/>
  <c r="I1534" i="30"/>
  <c r="K1534" i="30"/>
  <c r="F1535" i="30"/>
  <c r="F1534" i="33"/>
  <c r="K1533" i="33"/>
  <c r="I1533" i="33"/>
  <c r="J1535" i="33"/>
  <c r="G1536" i="33"/>
  <c r="L1535" i="33"/>
  <c r="J1535" i="30"/>
  <c r="L1535" i="30"/>
  <c r="G1536" i="30"/>
  <c r="G1537" i="35" l="1"/>
  <c r="J1536" i="35"/>
  <c r="L1536" i="35"/>
  <c r="F1537" i="35"/>
  <c r="I1536" i="35"/>
  <c r="K1536" i="35"/>
  <c r="F1535" i="33"/>
  <c r="I1534" i="33"/>
  <c r="K1534" i="33"/>
  <c r="J1536" i="33"/>
  <c r="G1537" i="33"/>
  <c r="L1536" i="33"/>
  <c r="I1535" i="30"/>
  <c r="F1536" i="30"/>
  <c r="K1535" i="30"/>
  <c r="J1536" i="30"/>
  <c r="L1536" i="30"/>
  <c r="G1537" i="30"/>
  <c r="F1538" i="35" l="1"/>
  <c r="K1537" i="35"/>
  <c r="I1537" i="35"/>
  <c r="J1537" i="35"/>
  <c r="G1538" i="35"/>
  <c r="L1537" i="35"/>
  <c r="J1537" i="30"/>
  <c r="L1537" i="30"/>
  <c r="G1538" i="30"/>
  <c r="I1536" i="30"/>
  <c r="F1537" i="30"/>
  <c r="K1536" i="30"/>
  <c r="J1537" i="33"/>
  <c r="L1537" i="33"/>
  <c r="G1538" i="33"/>
  <c r="I1535" i="33"/>
  <c r="F1536" i="33"/>
  <c r="K1535" i="33"/>
  <c r="L1538" i="35" l="1"/>
  <c r="G1539" i="35"/>
  <c r="J1538" i="35"/>
  <c r="F1539" i="35"/>
  <c r="K1538" i="35"/>
  <c r="I1538" i="35"/>
  <c r="L1538" i="30"/>
  <c r="J1538" i="30"/>
  <c r="G1539" i="30"/>
  <c r="I1536" i="33"/>
  <c r="K1536" i="33"/>
  <c r="F1537" i="33"/>
  <c r="J1538" i="33"/>
  <c r="G1539" i="33"/>
  <c r="L1538" i="33"/>
  <c r="I1537" i="30"/>
  <c r="K1537" i="30"/>
  <c r="F1538" i="30"/>
  <c r="F1540" i="35" l="1"/>
  <c r="I1539" i="35"/>
  <c r="K1539" i="35"/>
  <c r="J1539" i="35"/>
  <c r="L1539" i="35"/>
  <c r="G1540" i="35"/>
  <c r="I1538" i="30"/>
  <c r="F1539" i="30"/>
  <c r="K1538" i="30"/>
  <c r="J1539" i="30"/>
  <c r="L1539" i="30"/>
  <c r="G1540" i="30"/>
  <c r="J1539" i="33"/>
  <c r="L1539" i="33"/>
  <c r="G1540" i="33"/>
  <c r="F1538" i="33"/>
  <c r="I1537" i="33"/>
  <c r="K1537" i="33"/>
  <c r="L1540" i="35" l="1"/>
  <c r="G1541" i="35"/>
  <c r="J1540" i="35"/>
  <c r="F1541" i="35"/>
  <c r="I1540" i="35"/>
  <c r="K1540" i="35"/>
  <c r="I1538" i="33"/>
  <c r="K1538" i="33"/>
  <c r="F1539" i="33"/>
  <c r="I1539" i="30"/>
  <c r="K1539" i="30"/>
  <c r="F1540" i="30"/>
  <c r="J1540" i="30"/>
  <c r="L1540" i="30"/>
  <c r="G1541" i="30"/>
  <c r="L1540" i="33"/>
  <c r="J1540" i="33"/>
  <c r="G1541" i="33"/>
  <c r="F1542" i="35" l="1"/>
  <c r="K1541" i="35"/>
  <c r="I1541" i="35"/>
  <c r="J1541" i="35"/>
  <c r="L1541" i="35"/>
  <c r="G1542" i="35"/>
  <c r="J1541" i="33"/>
  <c r="L1541" i="33"/>
  <c r="G1542" i="33"/>
  <c r="F1540" i="33"/>
  <c r="I1539" i="33"/>
  <c r="K1539" i="33"/>
  <c r="I1540" i="30"/>
  <c r="F1541" i="30"/>
  <c r="K1540" i="30"/>
  <c r="L1541" i="30"/>
  <c r="J1541" i="30"/>
  <c r="G1542" i="30"/>
  <c r="L1542" i="35" l="1"/>
  <c r="J1542" i="35"/>
  <c r="G1543" i="35"/>
  <c r="F1543" i="35"/>
  <c r="I1542" i="35"/>
  <c r="K1542" i="35"/>
  <c r="I1540" i="33"/>
  <c r="K1540" i="33"/>
  <c r="F1541" i="33"/>
  <c r="I1541" i="30"/>
  <c r="K1541" i="30"/>
  <c r="F1542" i="30"/>
  <c r="J1542" i="33"/>
  <c r="G1543" i="33"/>
  <c r="L1542" i="33"/>
  <c r="L1542" i="30"/>
  <c r="J1542" i="30"/>
  <c r="G1543" i="30"/>
  <c r="J1543" i="35" l="1"/>
  <c r="L1543" i="35"/>
  <c r="G1544" i="35"/>
  <c r="F1544" i="35"/>
  <c r="I1543" i="35"/>
  <c r="K1543" i="35"/>
  <c r="L1543" i="30"/>
  <c r="J1543" i="30"/>
  <c r="G1544" i="30"/>
  <c r="J1543" i="33"/>
  <c r="L1543" i="33"/>
  <c r="G1544" i="33"/>
  <c r="F1542" i="33"/>
  <c r="I1541" i="33"/>
  <c r="K1541" i="33"/>
  <c r="I1542" i="30"/>
  <c r="F1543" i="30"/>
  <c r="K1542" i="30"/>
  <c r="F1545" i="35" l="1"/>
  <c r="I1544" i="35"/>
  <c r="K1544" i="35"/>
  <c r="L1544" i="35"/>
  <c r="G1545" i="35"/>
  <c r="J1544" i="35"/>
  <c r="I1543" i="30"/>
  <c r="K1543" i="30"/>
  <c r="F1544" i="30"/>
  <c r="J1544" i="30"/>
  <c r="L1544" i="30"/>
  <c r="G1545" i="30"/>
  <c r="I1542" i="33"/>
  <c r="K1542" i="33"/>
  <c r="F1543" i="33"/>
  <c r="L1544" i="33"/>
  <c r="J1544" i="33"/>
  <c r="G1545" i="33"/>
  <c r="J1545" i="35" l="1"/>
  <c r="L1545" i="35"/>
  <c r="G1546" i="35"/>
  <c r="F1546" i="35"/>
  <c r="K1545" i="35"/>
  <c r="I1545" i="35"/>
  <c r="I1544" i="30"/>
  <c r="F1545" i="30"/>
  <c r="K1544" i="30"/>
  <c r="L1545" i="30"/>
  <c r="J1545" i="30"/>
  <c r="G1546" i="30"/>
  <c r="J1545" i="33"/>
  <c r="L1545" i="33"/>
  <c r="G1546" i="33"/>
  <c r="F1544" i="33"/>
  <c r="I1543" i="33"/>
  <c r="K1543" i="33"/>
  <c r="L1546" i="35" l="1"/>
  <c r="G1547" i="35"/>
  <c r="J1546" i="35"/>
  <c r="F1547" i="35"/>
  <c r="K1546" i="35"/>
  <c r="I1546" i="35"/>
  <c r="I1544" i="33"/>
  <c r="K1544" i="33"/>
  <c r="F1545" i="33"/>
  <c r="I1545" i="30"/>
  <c r="K1545" i="30"/>
  <c r="F1546" i="30"/>
  <c r="L1546" i="30"/>
  <c r="J1546" i="30"/>
  <c r="G1547" i="30"/>
  <c r="J1546" i="33"/>
  <c r="G1547" i="33"/>
  <c r="L1546" i="33"/>
  <c r="F1548" i="35" l="1"/>
  <c r="I1547" i="35"/>
  <c r="K1547" i="35"/>
  <c r="J1547" i="35"/>
  <c r="L1547" i="35"/>
  <c r="G1548" i="35"/>
  <c r="F1546" i="33"/>
  <c r="I1545" i="33"/>
  <c r="K1545" i="33"/>
  <c r="J1547" i="33"/>
  <c r="L1547" i="33"/>
  <c r="G1548" i="33"/>
  <c r="I1546" i="30"/>
  <c r="K1546" i="30"/>
  <c r="F1547" i="30"/>
  <c r="L1547" i="30"/>
  <c r="J1547" i="30"/>
  <c r="G1548" i="30"/>
  <c r="L1548" i="35" l="1"/>
  <c r="J1548" i="35"/>
  <c r="G1549" i="35"/>
  <c r="F1549" i="35"/>
  <c r="I1548" i="35"/>
  <c r="K1548" i="35"/>
  <c r="J1548" i="30"/>
  <c r="L1548" i="30"/>
  <c r="G1549" i="30"/>
  <c r="L1548" i="33"/>
  <c r="J1548" i="33"/>
  <c r="G1549" i="33"/>
  <c r="I1547" i="30"/>
  <c r="F1548" i="30"/>
  <c r="K1547" i="30"/>
  <c r="I1546" i="33"/>
  <c r="F1547" i="33"/>
  <c r="K1546" i="33"/>
  <c r="F1550" i="35" l="1"/>
  <c r="K1549" i="35"/>
  <c r="I1549" i="35"/>
  <c r="J1549" i="35"/>
  <c r="L1549" i="35"/>
  <c r="G1550" i="35"/>
  <c r="I1548" i="30"/>
  <c r="F1549" i="30"/>
  <c r="K1548" i="30"/>
  <c r="F1548" i="33"/>
  <c r="I1547" i="33"/>
  <c r="K1547" i="33"/>
  <c r="L1549" i="30"/>
  <c r="J1549" i="30"/>
  <c r="G1550" i="30"/>
  <c r="J1549" i="33"/>
  <c r="L1549" i="33"/>
  <c r="G1550" i="33"/>
  <c r="L1550" i="35" l="1"/>
  <c r="G1551" i="35"/>
  <c r="J1550" i="35"/>
  <c r="F1551" i="35"/>
  <c r="I1550" i="35"/>
  <c r="K1550" i="35"/>
  <c r="I1548" i="33"/>
  <c r="K1548" i="33"/>
  <c r="F1549" i="33"/>
  <c r="I1549" i="30"/>
  <c r="K1549" i="30"/>
  <c r="F1550" i="30"/>
  <c r="J1550" i="33"/>
  <c r="G1551" i="33"/>
  <c r="L1550" i="33"/>
  <c r="L1550" i="30"/>
  <c r="J1550" i="30"/>
  <c r="G1551" i="30"/>
  <c r="F1552" i="35" l="1"/>
  <c r="I1551" i="35"/>
  <c r="K1551" i="35"/>
  <c r="J1551" i="35"/>
  <c r="L1551" i="35"/>
  <c r="G1552" i="35"/>
  <c r="J1551" i="33"/>
  <c r="L1551" i="33"/>
  <c r="G1552" i="33"/>
  <c r="F1550" i="33"/>
  <c r="I1549" i="33"/>
  <c r="K1549" i="33"/>
  <c r="J1551" i="30"/>
  <c r="L1551" i="30"/>
  <c r="G1552" i="30"/>
  <c r="I1550" i="30"/>
  <c r="K1550" i="30"/>
  <c r="F1551" i="30"/>
  <c r="L1552" i="35" l="1"/>
  <c r="J1552" i="35"/>
  <c r="I1552" i="35"/>
  <c r="K1552" i="35"/>
  <c r="I1550" i="33"/>
  <c r="F1551" i="33"/>
  <c r="K1550" i="33"/>
  <c r="L1552" i="33"/>
  <c r="J1552" i="33"/>
  <c r="G1553" i="33"/>
  <c r="I1551" i="30"/>
  <c r="F1552" i="30"/>
  <c r="K1551" i="30"/>
  <c r="J1552" i="30"/>
  <c r="L1552" i="30"/>
  <c r="G1553" i="30"/>
  <c r="I1552" i="30" l="1"/>
  <c r="F1553" i="30"/>
  <c r="K1552" i="30"/>
  <c r="F1552" i="33"/>
  <c r="I1551" i="33"/>
  <c r="K1551" i="33"/>
  <c r="J1553" i="30"/>
  <c r="L1553" i="30"/>
  <c r="G1554" i="30"/>
  <c r="J1553" i="33"/>
  <c r="L1553" i="33"/>
  <c r="G1554" i="33"/>
  <c r="I1552" i="33" l="1"/>
  <c r="K1552" i="33"/>
  <c r="F1553" i="33"/>
  <c r="I1553" i="30"/>
  <c r="K1553" i="30"/>
  <c r="F1554" i="30"/>
  <c r="J1554" i="33"/>
  <c r="G1555" i="33"/>
  <c r="L1554" i="33"/>
  <c r="L1554" i="30"/>
  <c r="J1554" i="30"/>
  <c r="G1555" i="30"/>
  <c r="J1555" i="33" l="1"/>
  <c r="L1555" i="33"/>
  <c r="G1556" i="33"/>
  <c r="F1554" i="33"/>
  <c r="I1553" i="33"/>
  <c r="K1553" i="33"/>
  <c r="J1555" i="30"/>
  <c r="L1555" i="30"/>
  <c r="G1556" i="30"/>
  <c r="I1554" i="30"/>
  <c r="F1555" i="30"/>
  <c r="K1554" i="30"/>
  <c r="I1554" i="33" l="1"/>
  <c r="K1554" i="33"/>
  <c r="F1555" i="33"/>
  <c r="I1555" i="30"/>
  <c r="K1555" i="30"/>
  <c r="F1556" i="30"/>
  <c r="L1556" i="33"/>
  <c r="J1556" i="33"/>
  <c r="G1557" i="33"/>
  <c r="J1556" i="30"/>
  <c r="L1556" i="30"/>
  <c r="G1557" i="30"/>
  <c r="F1556" i="33" l="1"/>
  <c r="I1555" i="33"/>
  <c r="K1555" i="33"/>
  <c r="I1556" i="30"/>
  <c r="F1557" i="30"/>
  <c r="K1556" i="30"/>
  <c r="L1557" i="30"/>
  <c r="J1557" i="30"/>
  <c r="G1558" i="30"/>
  <c r="J1557" i="33"/>
  <c r="L1557" i="33"/>
  <c r="G1558" i="33"/>
  <c r="J1558" i="33" l="1"/>
  <c r="G1559" i="33"/>
  <c r="L1558" i="33"/>
  <c r="L1558" i="30"/>
  <c r="J1558" i="30"/>
  <c r="G1559" i="30"/>
  <c r="I1557" i="30"/>
  <c r="K1557" i="30"/>
  <c r="F1558" i="30"/>
  <c r="I1556" i="33"/>
  <c r="K1556" i="33"/>
  <c r="F1557" i="33"/>
  <c r="F1558" i="33" l="1"/>
  <c r="I1557" i="33"/>
  <c r="K1557" i="33"/>
  <c r="J1559" i="33"/>
  <c r="L1559" i="33"/>
  <c r="G1560" i="33"/>
  <c r="L1559" i="30"/>
  <c r="J1559" i="30"/>
  <c r="G1560" i="30"/>
  <c r="I1558" i="30"/>
  <c r="F1559" i="30"/>
  <c r="K1558" i="30"/>
  <c r="I1559" i="30" l="1"/>
  <c r="K1559" i="30"/>
  <c r="F1560" i="30"/>
  <c r="L1560" i="33"/>
  <c r="J1560" i="33"/>
  <c r="G1561" i="33"/>
  <c r="J1560" i="30"/>
  <c r="L1560" i="30"/>
  <c r="G1561" i="30"/>
  <c r="I1558" i="33"/>
  <c r="K1558" i="33"/>
  <c r="F1559" i="33"/>
  <c r="F1560" i="33" l="1"/>
  <c r="I1559" i="33"/>
  <c r="K1559" i="33"/>
  <c r="I1560" i="30"/>
  <c r="F1561" i="30"/>
  <c r="K1560" i="30"/>
  <c r="J1561" i="33"/>
  <c r="L1561" i="33"/>
  <c r="G1562" i="33"/>
  <c r="L1561" i="30"/>
  <c r="J1561" i="30"/>
  <c r="G1562" i="30"/>
  <c r="L1562" i="30" l="1"/>
  <c r="J1562" i="30"/>
  <c r="G1563" i="30"/>
  <c r="J1562" i="33"/>
  <c r="G1563" i="33"/>
  <c r="L1562" i="33"/>
  <c r="I1561" i="30"/>
  <c r="K1561" i="30"/>
  <c r="F1562" i="30"/>
  <c r="I1560" i="33"/>
  <c r="K1560" i="33"/>
  <c r="F1561" i="33"/>
  <c r="F1562" i="33" l="1"/>
  <c r="I1561" i="33"/>
  <c r="K1561" i="33"/>
  <c r="L1563" i="30"/>
  <c r="J1563" i="30"/>
  <c r="G1564" i="30"/>
  <c r="I1562" i="30"/>
  <c r="K1562" i="30"/>
  <c r="F1563" i="30"/>
  <c r="J1563" i="33"/>
  <c r="L1563" i="33"/>
  <c r="G1564" i="33"/>
  <c r="J1564" i="30" l="1"/>
  <c r="L1564" i="30"/>
  <c r="G1565" i="30"/>
  <c r="L1564" i="33"/>
  <c r="J1564" i="33"/>
  <c r="G1565" i="33"/>
  <c r="I1563" i="30"/>
  <c r="K1563" i="30"/>
  <c r="F1564" i="30"/>
  <c r="I1562" i="33"/>
  <c r="F1563" i="33"/>
  <c r="K1562" i="33"/>
  <c r="J1565" i="30" l="1"/>
  <c r="L1565" i="30"/>
  <c r="G1566" i="30"/>
  <c r="J1565" i="33"/>
  <c r="L1565" i="33"/>
  <c r="G1566" i="33"/>
  <c r="F1564" i="33"/>
  <c r="I1563" i="33"/>
  <c r="K1563" i="33"/>
  <c r="I1564" i="30"/>
  <c r="F1565" i="30"/>
  <c r="K1564" i="30"/>
  <c r="L1566" i="30" l="1"/>
  <c r="J1566" i="30"/>
  <c r="G1567" i="30"/>
  <c r="I1565" i="30"/>
  <c r="K1565" i="30"/>
  <c r="F1566" i="30"/>
  <c r="I1564" i="33"/>
  <c r="K1564" i="33"/>
  <c r="F1565" i="33"/>
  <c r="J1566" i="33"/>
  <c r="G1567" i="33"/>
  <c r="L1566" i="33"/>
  <c r="J1567" i="33" l="1"/>
  <c r="L1567" i="33"/>
  <c r="G1568" i="33"/>
  <c r="J1567" i="30"/>
  <c r="L1567" i="30"/>
  <c r="G1568" i="30"/>
  <c r="I1566" i="30"/>
  <c r="K1566" i="30"/>
  <c r="F1567" i="30"/>
  <c r="F1566" i="33"/>
  <c r="I1565" i="33"/>
  <c r="K1565" i="33"/>
  <c r="L1568" i="33" l="1"/>
  <c r="J1568" i="33"/>
  <c r="G1569" i="33"/>
  <c r="J1568" i="30"/>
  <c r="L1568" i="30"/>
  <c r="G1569" i="30"/>
  <c r="I1566" i="33"/>
  <c r="F1567" i="33"/>
  <c r="K1566" i="33"/>
  <c r="I1567" i="30"/>
  <c r="F1568" i="30"/>
  <c r="K1567" i="30"/>
  <c r="I1568" i="30" l="1"/>
  <c r="F1569" i="30"/>
  <c r="K1568" i="30"/>
  <c r="J1569" i="33"/>
  <c r="L1569" i="33"/>
  <c r="G1570" i="33"/>
  <c r="F1568" i="33"/>
  <c r="I1567" i="33"/>
  <c r="K1567" i="33"/>
  <c r="J1569" i="30"/>
  <c r="L1569" i="30"/>
  <c r="G1570" i="30"/>
  <c r="I1568" i="33" l="1"/>
  <c r="K1568" i="33"/>
  <c r="F1569" i="33"/>
  <c r="I1569" i="30"/>
  <c r="K1569" i="30"/>
  <c r="F1570" i="30"/>
  <c r="L1570" i="30"/>
  <c r="J1570" i="30"/>
  <c r="G1571" i="30"/>
  <c r="J1570" i="33"/>
  <c r="G1571" i="33"/>
  <c r="L1570" i="33"/>
  <c r="F1570" i="33" l="1"/>
  <c r="I1569" i="33"/>
  <c r="K1569" i="33"/>
  <c r="I1570" i="30"/>
  <c r="F1571" i="30"/>
  <c r="K1570" i="30"/>
  <c r="J1571" i="33"/>
  <c r="L1571" i="33"/>
  <c r="G1572" i="33"/>
  <c r="J1571" i="30"/>
  <c r="L1571" i="30"/>
  <c r="G1572" i="30"/>
  <c r="J1572" i="30" l="1"/>
  <c r="L1572" i="30"/>
  <c r="G1573" i="30"/>
  <c r="L1572" i="33"/>
  <c r="J1572" i="33"/>
  <c r="G1573" i="33"/>
  <c r="I1571" i="30"/>
  <c r="K1571" i="30"/>
  <c r="F1572" i="30"/>
  <c r="I1570" i="33"/>
  <c r="K1570" i="33"/>
  <c r="F1571" i="33"/>
  <c r="L1573" i="30" l="1"/>
  <c r="J1573" i="30"/>
  <c r="G1574" i="30"/>
  <c r="F1572" i="33"/>
  <c r="I1571" i="33"/>
  <c r="K1571" i="33"/>
  <c r="J1573" i="33"/>
  <c r="L1573" i="33"/>
  <c r="G1574" i="33"/>
  <c r="I1572" i="30"/>
  <c r="F1573" i="30"/>
  <c r="K1572" i="30"/>
  <c r="I1572" i="33" l="1"/>
  <c r="K1572" i="33"/>
  <c r="F1573" i="33"/>
  <c r="L1574" i="30"/>
  <c r="J1574" i="30"/>
  <c r="G1575" i="30"/>
  <c r="I1573" i="30"/>
  <c r="K1573" i="30"/>
  <c r="F1574" i="30"/>
  <c r="J1574" i="33"/>
  <c r="G1575" i="33"/>
  <c r="L1574" i="33"/>
  <c r="F1574" i="33" l="1"/>
  <c r="I1573" i="33"/>
  <c r="K1573" i="33"/>
  <c r="J1575" i="33"/>
  <c r="L1575" i="33"/>
  <c r="G1576" i="33"/>
  <c r="L1575" i="30"/>
  <c r="J1575" i="30"/>
  <c r="G1576" i="30"/>
  <c r="I1574" i="30"/>
  <c r="F1575" i="30"/>
  <c r="K1574" i="30"/>
  <c r="I1575" i="30" l="1"/>
  <c r="K1575" i="30"/>
  <c r="F1576" i="30"/>
  <c r="L1576" i="33"/>
  <c r="J1576" i="33"/>
  <c r="G1577" i="33"/>
  <c r="J1576" i="30"/>
  <c r="L1576" i="30"/>
  <c r="G1577" i="30"/>
  <c r="I1574" i="33"/>
  <c r="K1574" i="33"/>
  <c r="F1575" i="33"/>
  <c r="J1577" i="33" l="1"/>
  <c r="L1577" i="33"/>
  <c r="G1578" i="33"/>
  <c r="F1576" i="33"/>
  <c r="I1575" i="33"/>
  <c r="K1575" i="33"/>
  <c r="L1577" i="30"/>
  <c r="J1577" i="30"/>
  <c r="G1578" i="30"/>
  <c r="I1576" i="30"/>
  <c r="F1577" i="30"/>
  <c r="K1576" i="30"/>
  <c r="I1576" i="33" l="1"/>
  <c r="K1576" i="33"/>
  <c r="F1577" i="33"/>
  <c r="I1577" i="30"/>
  <c r="K1577" i="30"/>
  <c r="F1578" i="30"/>
  <c r="J1578" i="33"/>
  <c r="G1579" i="33"/>
  <c r="L1578" i="33"/>
  <c r="L1578" i="30"/>
  <c r="J1578" i="30"/>
  <c r="G1579" i="30"/>
  <c r="L1579" i="30" l="1"/>
  <c r="J1579" i="30"/>
  <c r="G1580" i="30"/>
  <c r="F1578" i="33"/>
  <c r="I1577" i="33"/>
  <c r="K1577" i="33"/>
  <c r="J1579" i="33"/>
  <c r="L1579" i="33"/>
  <c r="G1580" i="33"/>
  <c r="I1578" i="30"/>
  <c r="K1578" i="30"/>
  <c r="F1579" i="30"/>
  <c r="J1580" i="30" l="1"/>
  <c r="L1580" i="30"/>
  <c r="G1581" i="30"/>
  <c r="I1579" i="30"/>
  <c r="F1580" i="30"/>
  <c r="K1579" i="30"/>
  <c r="I1578" i="33"/>
  <c r="F1579" i="33"/>
  <c r="K1578" i="33"/>
  <c r="L1580" i="33"/>
  <c r="J1580" i="33"/>
  <c r="G1581" i="33"/>
  <c r="J1581" i="33" l="1"/>
  <c r="L1581" i="33"/>
  <c r="G1582" i="33"/>
  <c r="F1580" i="33"/>
  <c r="I1579" i="33"/>
  <c r="K1579" i="33"/>
  <c r="L1581" i="30"/>
  <c r="J1581" i="30"/>
  <c r="G1582" i="30"/>
  <c r="I1580" i="30"/>
  <c r="F1581" i="30"/>
  <c r="K1580" i="30"/>
  <c r="J1582" i="33" l="1"/>
  <c r="G1583" i="33"/>
  <c r="L1582" i="33"/>
  <c r="I1580" i="33"/>
  <c r="K1580" i="33"/>
  <c r="F1581" i="33"/>
  <c r="I1581" i="30"/>
  <c r="K1581" i="30"/>
  <c r="F1582" i="30"/>
  <c r="L1582" i="30"/>
  <c r="J1582" i="30"/>
  <c r="G1583" i="30"/>
  <c r="J1583" i="30" l="1"/>
  <c r="L1583" i="30"/>
  <c r="G1584" i="30"/>
  <c r="F1582" i="33"/>
  <c r="I1581" i="33"/>
  <c r="K1581" i="33"/>
  <c r="J1583" i="33"/>
  <c r="L1583" i="33"/>
  <c r="G1584" i="33"/>
  <c r="I1582" i="30"/>
  <c r="K1582" i="30"/>
  <c r="F1583" i="30"/>
  <c r="J1584" i="30" l="1"/>
  <c r="L1584" i="30"/>
  <c r="G1585" i="30"/>
  <c r="I1583" i="30"/>
  <c r="F1584" i="30"/>
  <c r="K1583" i="30"/>
  <c r="I1582" i="33"/>
  <c r="F1583" i="33"/>
  <c r="K1582" i="33"/>
  <c r="L1584" i="33"/>
  <c r="J1584" i="33"/>
  <c r="G1585" i="33"/>
  <c r="J1585" i="33" l="1"/>
  <c r="L1585" i="33"/>
  <c r="G1586" i="33"/>
  <c r="J1585" i="30"/>
  <c r="L1585" i="30"/>
  <c r="G1586" i="30"/>
  <c r="F1584" i="33"/>
  <c r="I1583" i="33"/>
  <c r="K1583" i="33"/>
  <c r="I1584" i="30"/>
  <c r="F1585" i="30"/>
  <c r="K1584" i="30"/>
  <c r="J1586" i="33" l="1"/>
  <c r="G1587" i="33"/>
  <c r="L1586" i="33"/>
  <c r="I1585" i="30"/>
  <c r="K1585" i="30"/>
  <c r="F1586" i="30"/>
  <c r="L1586" i="30"/>
  <c r="J1586" i="30"/>
  <c r="G1587" i="30"/>
  <c r="I1584" i="33"/>
  <c r="K1584" i="33"/>
  <c r="F1585" i="33"/>
  <c r="F1586" i="33" l="1"/>
  <c r="I1585" i="33"/>
  <c r="K1585" i="33"/>
  <c r="J1587" i="33"/>
  <c r="L1587" i="33"/>
  <c r="G1588" i="33"/>
  <c r="I1586" i="30"/>
  <c r="F1587" i="30"/>
  <c r="K1586" i="30"/>
  <c r="J1587" i="30"/>
  <c r="L1587" i="30"/>
  <c r="G1588" i="30"/>
  <c r="I1587" i="30" l="1"/>
  <c r="K1587" i="30"/>
  <c r="F1588" i="30"/>
  <c r="J1588" i="30"/>
  <c r="L1588" i="30"/>
  <c r="G1589" i="30"/>
  <c r="L1588" i="33"/>
  <c r="J1588" i="33"/>
  <c r="G1589" i="33"/>
  <c r="I1586" i="33"/>
  <c r="K1586" i="33"/>
  <c r="F1587" i="33"/>
  <c r="I1588" i="30" l="1"/>
  <c r="F1589" i="30"/>
  <c r="K1588" i="30"/>
  <c r="F1588" i="33"/>
  <c r="I1587" i="33"/>
  <c r="K1587" i="33"/>
  <c r="L1589" i="30"/>
  <c r="J1589" i="30"/>
  <c r="G1590" i="30"/>
  <c r="J1589" i="33"/>
  <c r="L1589" i="33"/>
  <c r="G1590" i="33"/>
  <c r="J1590" i="33" l="1"/>
  <c r="G1591" i="33"/>
  <c r="L1590" i="33"/>
  <c r="I1588" i="33"/>
  <c r="K1588" i="33"/>
  <c r="F1589" i="33"/>
  <c r="I1589" i="30"/>
  <c r="K1589" i="30"/>
  <c r="F1590" i="30"/>
  <c r="L1590" i="30"/>
  <c r="J1590" i="30"/>
  <c r="G1591" i="30"/>
  <c r="J1591" i="33" l="1"/>
  <c r="L1591" i="33"/>
  <c r="G1592" i="33"/>
  <c r="L1591" i="30"/>
  <c r="J1591" i="30"/>
  <c r="G1592" i="30"/>
  <c r="F1590" i="33"/>
  <c r="I1589" i="33"/>
  <c r="K1589" i="33"/>
  <c r="I1590" i="30"/>
  <c r="F1591" i="30"/>
  <c r="K1590" i="30"/>
  <c r="I1590" i="33" l="1"/>
  <c r="K1590" i="33"/>
  <c r="F1591" i="33"/>
  <c r="L1592" i="33"/>
  <c r="J1592" i="33"/>
  <c r="G1593" i="33"/>
  <c r="I1591" i="30"/>
  <c r="K1591" i="30"/>
  <c r="F1592" i="30"/>
  <c r="J1592" i="30"/>
  <c r="L1592" i="30"/>
  <c r="G1593" i="30"/>
  <c r="F1592" i="33" l="1"/>
  <c r="I1591" i="33"/>
  <c r="K1591" i="33"/>
  <c r="J1593" i="33"/>
  <c r="L1593" i="33"/>
  <c r="G1594" i="33"/>
  <c r="L1593" i="30"/>
  <c r="J1593" i="30"/>
  <c r="G1594" i="30"/>
  <c r="I1592" i="30"/>
  <c r="F1593" i="30"/>
  <c r="K1592" i="30"/>
  <c r="J1594" i="33" l="1"/>
  <c r="G1595" i="33"/>
  <c r="L1594" i="33"/>
  <c r="I1593" i="30"/>
  <c r="K1593" i="30"/>
  <c r="F1594" i="30"/>
  <c r="L1594" i="30"/>
  <c r="J1594" i="30"/>
  <c r="G1595" i="30"/>
  <c r="I1592" i="33"/>
  <c r="K1592" i="33"/>
  <c r="F1593" i="33"/>
  <c r="F1594" i="33" l="1"/>
  <c r="I1593" i="33"/>
  <c r="K1593" i="33"/>
  <c r="I1594" i="30"/>
  <c r="K1594" i="30"/>
  <c r="F1595" i="30"/>
  <c r="J1595" i="33"/>
  <c r="L1595" i="33"/>
  <c r="G1596" i="33"/>
  <c r="L1595" i="30"/>
  <c r="J1595" i="30"/>
  <c r="G1596" i="30"/>
  <c r="J1596" i="30" l="1"/>
  <c r="L1596" i="30"/>
  <c r="G1597" i="30"/>
  <c r="I1595" i="30"/>
  <c r="K1595" i="30"/>
  <c r="F1596" i="30"/>
  <c r="L1596" i="33"/>
  <c r="J1596" i="33"/>
  <c r="G1597" i="33"/>
  <c r="I1594" i="33"/>
  <c r="F1595" i="33"/>
  <c r="K1594" i="33"/>
  <c r="F1596" i="33" l="1"/>
  <c r="I1595" i="33"/>
  <c r="K1595" i="33"/>
  <c r="J1597" i="30"/>
  <c r="L1597" i="30"/>
  <c r="G1598" i="30"/>
  <c r="I1596" i="30"/>
  <c r="F1597" i="30"/>
  <c r="K1596" i="30"/>
  <c r="J1597" i="33"/>
  <c r="L1597" i="33"/>
  <c r="G1598" i="33"/>
  <c r="I1597" i="30" l="1"/>
  <c r="K1597" i="30"/>
  <c r="F1598" i="30"/>
  <c r="L1598" i="30"/>
  <c r="J1598" i="30"/>
  <c r="G1599" i="30"/>
  <c r="J1598" i="33"/>
  <c r="G1599" i="33"/>
  <c r="L1598" i="33"/>
  <c r="I1596" i="33"/>
  <c r="K1596" i="33"/>
  <c r="F1597" i="33"/>
  <c r="I1598" i="30" l="1"/>
  <c r="K1598" i="30"/>
  <c r="F1599" i="30"/>
  <c r="F1598" i="33"/>
  <c r="I1597" i="33"/>
  <c r="K1597" i="33"/>
  <c r="J1599" i="33"/>
  <c r="L1599" i="33"/>
  <c r="G1600" i="33"/>
  <c r="J1599" i="30"/>
  <c r="L1599" i="30"/>
  <c r="G1600" i="30"/>
  <c r="J1600" i="30" l="1"/>
  <c r="L1600" i="30"/>
  <c r="G1601" i="30"/>
  <c r="I1599" i="30"/>
  <c r="F1600" i="30"/>
  <c r="K1599" i="30"/>
  <c r="I1598" i="33"/>
  <c r="F1599" i="33"/>
  <c r="K1598" i="33"/>
  <c r="L1600" i="33"/>
  <c r="J1600" i="33"/>
  <c r="G1601" i="33"/>
  <c r="J1601" i="33" l="1"/>
  <c r="L1601" i="33"/>
  <c r="G1602" i="33"/>
  <c r="F1600" i="33"/>
  <c r="I1599" i="33"/>
  <c r="K1599" i="33"/>
  <c r="J1601" i="30"/>
  <c r="L1601" i="30"/>
  <c r="G1602" i="30"/>
  <c r="I1600" i="30"/>
  <c r="F1601" i="30"/>
  <c r="K1600" i="30"/>
  <c r="I1600" i="33" l="1"/>
  <c r="K1600" i="33"/>
  <c r="F1601" i="33"/>
  <c r="J1602" i="33"/>
  <c r="G1603" i="33"/>
  <c r="L1602" i="33"/>
  <c r="I1601" i="30"/>
  <c r="K1601" i="30"/>
  <c r="F1602" i="30"/>
  <c r="L1602" i="30"/>
  <c r="J1602" i="30"/>
  <c r="G1603" i="30"/>
  <c r="F1602" i="33" l="1"/>
  <c r="I1601" i="33"/>
  <c r="K1601" i="33"/>
  <c r="J1603" i="30"/>
  <c r="L1603" i="30"/>
  <c r="G1604" i="30"/>
  <c r="I1602" i="30"/>
  <c r="F1603" i="30"/>
  <c r="K1602" i="30"/>
  <c r="J1603" i="33"/>
  <c r="L1603" i="33"/>
  <c r="G1604" i="33"/>
  <c r="I1603" i="30" l="1"/>
  <c r="K1603" i="30"/>
  <c r="F1604" i="30"/>
  <c r="L1604" i="33"/>
  <c r="J1604" i="33"/>
  <c r="G1605" i="33"/>
  <c r="J1604" i="30"/>
  <c r="L1604" i="30"/>
  <c r="G1605" i="30"/>
  <c r="I1602" i="33"/>
  <c r="K1602" i="33"/>
  <c r="F1603" i="33"/>
  <c r="I1604" i="30" l="1"/>
  <c r="F1605" i="30"/>
  <c r="K1604" i="30"/>
  <c r="F1604" i="33"/>
  <c r="I1603" i="33"/>
  <c r="K1603" i="33"/>
  <c r="J1605" i="33"/>
  <c r="L1605" i="33"/>
  <c r="G1606" i="33"/>
  <c r="L1605" i="30"/>
  <c r="J1605" i="30"/>
  <c r="G1606" i="30"/>
  <c r="I1604" i="33" l="1"/>
  <c r="K1604" i="33"/>
  <c r="F1605" i="33"/>
  <c r="I1605" i="30"/>
  <c r="K1605" i="30"/>
  <c r="F1606" i="30"/>
  <c r="L1606" i="30"/>
  <c r="J1606" i="30"/>
  <c r="G1607" i="30"/>
  <c r="J1606" i="33"/>
  <c r="G1607" i="33"/>
  <c r="L1606" i="33"/>
  <c r="F1606" i="33" l="1"/>
  <c r="I1605" i="33"/>
  <c r="K1605" i="33"/>
  <c r="I1606" i="30"/>
  <c r="F1607" i="30"/>
  <c r="K1606" i="30"/>
  <c r="J1607" i="33"/>
  <c r="L1607" i="33"/>
  <c r="G1608" i="33"/>
  <c r="L1607" i="30"/>
  <c r="J1607" i="30"/>
  <c r="G1608" i="30"/>
  <c r="J1608" i="30" l="1"/>
  <c r="L1608" i="30"/>
  <c r="G1609" i="30"/>
  <c r="L1608" i="33"/>
  <c r="J1608" i="33"/>
  <c r="G1609" i="33"/>
  <c r="I1607" i="30"/>
  <c r="K1607" i="30"/>
  <c r="F1608" i="30"/>
  <c r="I1606" i="33"/>
  <c r="K1606" i="33"/>
  <c r="F1607" i="33"/>
  <c r="J1609" i="33" l="1"/>
  <c r="L1609" i="33"/>
  <c r="G1610" i="33"/>
  <c r="F1608" i="33"/>
  <c r="I1607" i="33"/>
  <c r="K1607" i="33"/>
  <c r="L1609" i="30"/>
  <c r="J1609" i="30"/>
  <c r="G1610" i="30"/>
  <c r="I1608" i="30"/>
  <c r="F1609" i="30"/>
  <c r="K1608" i="30"/>
  <c r="I1609" i="30" l="1"/>
  <c r="K1609" i="30"/>
  <c r="F1610" i="30"/>
  <c r="I1608" i="33"/>
  <c r="K1608" i="33"/>
  <c r="F1609" i="33"/>
  <c r="J1610" i="33"/>
  <c r="G1611" i="33"/>
  <c r="L1610" i="33"/>
  <c r="L1610" i="30"/>
  <c r="J1610" i="30"/>
  <c r="G1611" i="30"/>
  <c r="L1611" i="30" l="1"/>
  <c r="J1611" i="30"/>
  <c r="G1612" i="30"/>
  <c r="I1610" i="30"/>
  <c r="K1610" i="30"/>
  <c r="F1611" i="30"/>
  <c r="J1611" i="33"/>
  <c r="L1611" i="33"/>
  <c r="G1612" i="33"/>
  <c r="F1610" i="33"/>
  <c r="I1609" i="33"/>
  <c r="K1609" i="33"/>
  <c r="J1612" i="30" l="1"/>
  <c r="L1612" i="30"/>
  <c r="G1613" i="30"/>
  <c r="I1611" i="30"/>
  <c r="F1612" i="30"/>
  <c r="K1611" i="30"/>
  <c r="I1610" i="33"/>
  <c r="F1611" i="33"/>
  <c r="K1610" i="33"/>
  <c r="L1612" i="33"/>
  <c r="J1612" i="33"/>
  <c r="G1613" i="33"/>
  <c r="F1612" i="33" l="1"/>
  <c r="I1611" i="33"/>
  <c r="K1611" i="33"/>
  <c r="L1613" i="30"/>
  <c r="J1613" i="30"/>
  <c r="G1614" i="30"/>
  <c r="J1613" i="33"/>
  <c r="L1613" i="33"/>
  <c r="G1614" i="33"/>
  <c r="I1612" i="30"/>
  <c r="F1613" i="30"/>
  <c r="K1612" i="30"/>
  <c r="I1613" i="30" l="1"/>
  <c r="K1613" i="30"/>
  <c r="F1614" i="30"/>
  <c r="L1614" i="30"/>
  <c r="J1614" i="30"/>
  <c r="G1615" i="30"/>
  <c r="J1614" i="33"/>
  <c r="G1615" i="33"/>
  <c r="L1614" i="33"/>
  <c r="I1612" i="33"/>
  <c r="K1612" i="33"/>
  <c r="F1613" i="33"/>
  <c r="F1614" i="33" l="1"/>
  <c r="I1613" i="33"/>
  <c r="K1613" i="33"/>
  <c r="I1614" i="30"/>
  <c r="K1614" i="30"/>
  <c r="F1615" i="30"/>
  <c r="J1615" i="33"/>
  <c r="L1615" i="33"/>
  <c r="G1616" i="33"/>
  <c r="J1615" i="30"/>
  <c r="L1615" i="30"/>
  <c r="G1616" i="30"/>
  <c r="J1616" i="30" l="1"/>
  <c r="L1616" i="30"/>
  <c r="G1617" i="30"/>
  <c r="I1615" i="30"/>
  <c r="F1616" i="30"/>
  <c r="K1615" i="30"/>
  <c r="L1616" i="33"/>
  <c r="J1616" i="33"/>
  <c r="G1617" i="33"/>
  <c r="I1614" i="33"/>
  <c r="F1615" i="33"/>
  <c r="K1614" i="33"/>
  <c r="F1616" i="33" l="1"/>
  <c r="I1615" i="33"/>
  <c r="K1615" i="33"/>
  <c r="J1617" i="30"/>
  <c r="L1617" i="30"/>
  <c r="G1618" i="30"/>
  <c r="J1617" i="33"/>
  <c r="L1617" i="33"/>
  <c r="G1618" i="33"/>
  <c r="I1616" i="30"/>
  <c r="F1617" i="30"/>
  <c r="K1616" i="30"/>
  <c r="L1618" i="30" l="1"/>
  <c r="J1618" i="30"/>
  <c r="G1619" i="30"/>
  <c r="I1617" i="30"/>
  <c r="K1617" i="30"/>
  <c r="F1618" i="30"/>
  <c r="J1618" i="33"/>
  <c r="G1619" i="33"/>
  <c r="L1618" i="33"/>
  <c r="I1616" i="33"/>
  <c r="K1616" i="33"/>
  <c r="F1617" i="33"/>
  <c r="J1619" i="33" l="1"/>
  <c r="L1619" i="33"/>
  <c r="G1620" i="33"/>
  <c r="J1619" i="30"/>
  <c r="L1619" i="30"/>
  <c r="G1620" i="30"/>
  <c r="F1618" i="33"/>
  <c r="I1617" i="33"/>
  <c r="K1617" i="33"/>
  <c r="I1618" i="30"/>
  <c r="F1619" i="30"/>
  <c r="K1618" i="30"/>
  <c r="I1619" i="30" l="1"/>
  <c r="K1619" i="30"/>
  <c r="F1620" i="30"/>
  <c r="L1620" i="33"/>
  <c r="J1620" i="33"/>
  <c r="G1621" i="33"/>
  <c r="I1618" i="33"/>
  <c r="K1618" i="33"/>
  <c r="F1619" i="33"/>
  <c r="J1620" i="30"/>
  <c r="L1620" i="30"/>
  <c r="G1621" i="30"/>
  <c r="J1621" i="33" l="1"/>
  <c r="L1621" i="33"/>
  <c r="G1622" i="33"/>
  <c r="L1621" i="30"/>
  <c r="J1621" i="30"/>
  <c r="G1622" i="30"/>
  <c r="I1620" i="30"/>
  <c r="F1621" i="30"/>
  <c r="K1620" i="30"/>
  <c r="F1620" i="33"/>
  <c r="I1619" i="33"/>
  <c r="K1619" i="33"/>
  <c r="L1622" i="30" l="1"/>
  <c r="J1622" i="30"/>
  <c r="G1623" i="30"/>
  <c r="I1621" i="30"/>
  <c r="K1621" i="30"/>
  <c r="F1622" i="30"/>
  <c r="J1622" i="33"/>
  <c r="G1623" i="33"/>
  <c r="L1622" i="33"/>
  <c r="I1620" i="33"/>
  <c r="K1620" i="33"/>
  <c r="F1621" i="33"/>
  <c r="J1623" i="33" l="1"/>
  <c r="L1623" i="33"/>
  <c r="G1624" i="33"/>
  <c r="L1623" i="30"/>
  <c r="J1623" i="30"/>
  <c r="G1624" i="30"/>
  <c r="F1622" i="33"/>
  <c r="I1621" i="33"/>
  <c r="K1621" i="33"/>
  <c r="I1622" i="30"/>
  <c r="F1623" i="30"/>
  <c r="K1622" i="30"/>
  <c r="I1623" i="30" l="1"/>
  <c r="K1623" i="30"/>
  <c r="F1624" i="30"/>
  <c r="L1624" i="33"/>
  <c r="J1624" i="33"/>
  <c r="G1625" i="33"/>
  <c r="J1624" i="30"/>
  <c r="L1624" i="30"/>
  <c r="G1625" i="30"/>
  <c r="I1622" i="33"/>
  <c r="K1622" i="33"/>
  <c r="F1623" i="33"/>
  <c r="I1624" i="30" l="1"/>
  <c r="F1625" i="30"/>
  <c r="K1624" i="30"/>
  <c r="J1625" i="33"/>
  <c r="L1625" i="33"/>
  <c r="G1626" i="33"/>
  <c r="F1624" i="33"/>
  <c r="I1623" i="33"/>
  <c r="K1623" i="33"/>
  <c r="L1625" i="30"/>
  <c r="J1625" i="30"/>
  <c r="G1626" i="30"/>
  <c r="I1625" i="30" l="1"/>
  <c r="K1625" i="30"/>
  <c r="F1626" i="30"/>
  <c r="L1626" i="30"/>
  <c r="J1626" i="30"/>
  <c r="G1627" i="30"/>
  <c r="I1624" i="33"/>
  <c r="K1624" i="33"/>
  <c r="F1625" i="33"/>
  <c r="J1626" i="33"/>
  <c r="G1627" i="33"/>
  <c r="L1626" i="33"/>
  <c r="J1627" i="33" l="1"/>
  <c r="L1627" i="33"/>
  <c r="G1628" i="33"/>
  <c r="I1626" i="30"/>
  <c r="K1626" i="30"/>
  <c r="F1627" i="30"/>
  <c r="L1627" i="30"/>
  <c r="J1627" i="30"/>
  <c r="G1628" i="30"/>
  <c r="F1626" i="33"/>
  <c r="I1625" i="33"/>
  <c r="K1625" i="33"/>
  <c r="L1628" i="33" l="1"/>
  <c r="J1628" i="33"/>
  <c r="G1629" i="33"/>
  <c r="I1627" i="30"/>
  <c r="K1627" i="30"/>
  <c r="F1628" i="30"/>
  <c r="I1626" i="33"/>
  <c r="F1627" i="33"/>
  <c r="K1626" i="33"/>
  <c r="J1628" i="30"/>
  <c r="L1628" i="30"/>
  <c r="G1629" i="30"/>
  <c r="J1629" i="33" l="1"/>
  <c r="L1629" i="33"/>
  <c r="G1630" i="33"/>
  <c r="F1628" i="33"/>
  <c r="I1627" i="33"/>
  <c r="K1627" i="33"/>
  <c r="J1629" i="30"/>
  <c r="L1629" i="30"/>
  <c r="G1630" i="30"/>
  <c r="I1628" i="30"/>
  <c r="F1629" i="30"/>
  <c r="K1628" i="30"/>
  <c r="I1628" i="33" l="1"/>
  <c r="K1628" i="33"/>
  <c r="F1629" i="33"/>
  <c r="J1630" i="33"/>
  <c r="G1631" i="33"/>
  <c r="L1630" i="33"/>
  <c r="I1629" i="30"/>
  <c r="K1629" i="30"/>
  <c r="F1630" i="30"/>
  <c r="L1630" i="30"/>
  <c r="J1630" i="30"/>
  <c r="G1631" i="30"/>
  <c r="F1630" i="33" l="1"/>
  <c r="I1629" i="33"/>
  <c r="K1629" i="33"/>
  <c r="J1631" i="30"/>
  <c r="L1631" i="30"/>
  <c r="G1632" i="30"/>
  <c r="I1630" i="30"/>
  <c r="K1630" i="30"/>
  <c r="F1631" i="30"/>
  <c r="J1631" i="33"/>
  <c r="L1631" i="33"/>
  <c r="G1632" i="33"/>
  <c r="L1632" i="33" l="1"/>
  <c r="J1632" i="33"/>
  <c r="G1633" i="33"/>
  <c r="J1632" i="30"/>
  <c r="L1632" i="30"/>
  <c r="G1633" i="30"/>
  <c r="I1631" i="30"/>
  <c r="F1632" i="30"/>
  <c r="K1631" i="30"/>
  <c r="I1630" i="33"/>
  <c r="F1631" i="33"/>
  <c r="K1630" i="33"/>
  <c r="I1632" i="30" l="1"/>
  <c r="F1633" i="30"/>
  <c r="K1632" i="30"/>
  <c r="F1632" i="33"/>
  <c r="I1631" i="33"/>
  <c r="K1631" i="33"/>
  <c r="J1633" i="33"/>
  <c r="L1633" i="33"/>
  <c r="G1634" i="33"/>
  <c r="J1633" i="30"/>
  <c r="L1633" i="30"/>
  <c r="G1634" i="30"/>
  <c r="I1632" i="33" l="1"/>
  <c r="K1632" i="33"/>
  <c r="F1633" i="33"/>
  <c r="I1633" i="30"/>
  <c r="K1633" i="30"/>
  <c r="F1634" i="30"/>
  <c r="L1634" i="30"/>
  <c r="J1634" i="30"/>
  <c r="G1635" i="30"/>
  <c r="J1634" i="33"/>
  <c r="G1635" i="33"/>
  <c r="L1634" i="33"/>
  <c r="J1635" i="33" l="1"/>
  <c r="L1635" i="33"/>
  <c r="G1636" i="33"/>
  <c r="F1634" i="33"/>
  <c r="I1633" i="33"/>
  <c r="K1633" i="33"/>
  <c r="I1634" i="30"/>
  <c r="F1635" i="30"/>
  <c r="K1634" i="30"/>
  <c r="J1635" i="30"/>
  <c r="L1635" i="30"/>
  <c r="G1636" i="30"/>
  <c r="J1636" i="30" l="1"/>
  <c r="L1636" i="30"/>
  <c r="G1637" i="30"/>
  <c r="L1636" i="33"/>
  <c r="J1636" i="33"/>
  <c r="G1637" i="33"/>
  <c r="I1635" i="30"/>
  <c r="K1635" i="30"/>
  <c r="F1636" i="30"/>
  <c r="I1634" i="33"/>
  <c r="K1634" i="33"/>
  <c r="F1635" i="33"/>
  <c r="F1636" i="33" l="1"/>
  <c r="I1635" i="33"/>
  <c r="K1635" i="33"/>
  <c r="J1637" i="33"/>
  <c r="L1637" i="33"/>
  <c r="G1638" i="33"/>
  <c r="L1637" i="30"/>
  <c r="J1637" i="30"/>
  <c r="G1638" i="30"/>
  <c r="I1636" i="30"/>
  <c r="F1637" i="30"/>
  <c r="K1636" i="30"/>
  <c r="J1638" i="33" l="1"/>
  <c r="G1639" i="33"/>
  <c r="L1638" i="33"/>
  <c r="I1637" i="30"/>
  <c r="K1637" i="30"/>
  <c r="F1638" i="30"/>
  <c r="L1638" i="30"/>
  <c r="J1638" i="30"/>
  <c r="G1639" i="30"/>
  <c r="I1636" i="33"/>
  <c r="K1636" i="33"/>
  <c r="F1637" i="33"/>
  <c r="F1638" i="33" l="1"/>
  <c r="I1637" i="33"/>
  <c r="K1637" i="33"/>
  <c r="J1639" i="33"/>
  <c r="L1639" i="33"/>
  <c r="G1640" i="33"/>
  <c r="I1638" i="30"/>
  <c r="F1639" i="30"/>
  <c r="K1638" i="30"/>
  <c r="L1639" i="30"/>
  <c r="J1639" i="30"/>
  <c r="G1640" i="30"/>
  <c r="J1640" i="30" l="1"/>
  <c r="L1640" i="30"/>
  <c r="G1641" i="30"/>
  <c r="I1639" i="30"/>
  <c r="K1639" i="30"/>
  <c r="F1640" i="30"/>
  <c r="L1640" i="33"/>
  <c r="J1640" i="33"/>
  <c r="G1641" i="33"/>
  <c r="I1638" i="33"/>
  <c r="K1638" i="33"/>
  <c r="F1639" i="33"/>
  <c r="L1641" i="30" l="1"/>
  <c r="J1641" i="30"/>
  <c r="G1642" i="30"/>
  <c r="I1640" i="30"/>
  <c r="F1641" i="30"/>
  <c r="K1640" i="30"/>
  <c r="F1640" i="33"/>
  <c r="I1639" i="33"/>
  <c r="K1639" i="33"/>
  <c r="J1641" i="33"/>
  <c r="L1641" i="33"/>
  <c r="G1642" i="33"/>
  <c r="I1640" i="33" l="1"/>
  <c r="K1640" i="33"/>
  <c r="F1641" i="33"/>
  <c r="J1642" i="33"/>
  <c r="G1643" i="33"/>
  <c r="L1642" i="33"/>
  <c r="L1642" i="30"/>
  <c r="J1642" i="30"/>
  <c r="G1643" i="30"/>
  <c r="I1641" i="30"/>
  <c r="K1641" i="30"/>
  <c r="F1642" i="30"/>
  <c r="I1642" i="30" l="1"/>
  <c r="K1642" i="30"/>
  <c r="F1643" i="30"/>
  <c r="F1642" i="33"/>
  <c r="I1641" i="33"/>
  <c r="K1641" i="33"/>
  <c r="L1643" i="30"/>
  <c r="J1643" i="30"/>
  <c r="G1644" i="30"/>
  <c r="J1643" i="33"/>
  <c r="L1643" i="33"/>
  <c r="G1644" i="33"/>
  <c r="L1644" i="33" l="1"/>
  <c r="J1644" i="33"/>
  <c r="G1645" i="33"/>
  <c r="I1642" i="33"/>
  <c r="F1643" i="33"/>
  <c r="K1642" i="33"/>
  <c r="I1643" i="30"/>
  <c r="F1644" i="30"/>
  <c r="K1643" i="30"/>
  <c r="J1644" i="30"/>
  <c r="L1644" i="30"/>
  <c r="G1645" i="30"/>
  <c r="L1645" i="30" l="1"/>
  <c r="J1645" i="30"/>
  <c r="G1646" i="30"/>
  <c r="I1644" i="30"/>
  <c r="F1645" i="30"/>
  <c r="K1644" i="30"/>
  <c r="J1645" i="33"/>
  <c r="L1645" i="33"/>
  <c r="G1646" i="33"/>
  <c r="F1644" i="33"/>
  <c r="I1643" i="33"/>
  <c r="K1643" i="33"/>
  <c r="I1644" i="33" l="1"/>
  <c r="K1644" i="33"/>
  <c r="F1645" i="33"/>
  <c r="L1646" i="30"/>
  <c r="J1646" i="30"/>
  <c r="G1647" i="30"/>
  <c r="J1646" i="33"/>
  <c r="G1647" i="33"/>
  <c r="L1646" i="33"/>
  <c r="I1645" i="30"/>
  <c r="K1645" i="30"/>
  <c r="F1646" i="30"/>
  <c r="J1647" i="33" l="1"/>
  <c r="L1647" i="33"/>
  <c r="G1648" i="33"/>
  <c r="F1646" i="33"/>
  <c r="I1645" i="33"/>
  <c r="K1645" i="33"/>
  <c r="I1646" i="30"/>
  <c r="K1646" i="30"/>
  <c r="F1647" i="30"/>
  <c r="J1647" i="30"/>
  <c r="L1647" i="30"/>
  <c r="G1648" i="30"/>
  <c r="J1648" i="30" l="1"/>
  <c r="L1648" i="30"/>
  <c r="G1649" i="30"/>
  <c r="I1646" i="33"/>
  <c r="F1647" i="33"/>
  <c r="K1646" i="33"/>
  <c r="L1648" i="33"/>
  <c r="J1648" i="33"/>
  <c r="G1649" i="33"/>
  <c r="I1647" i="30"/>
  <c r="F1648" i="30"/>
  <c r="K1647" i="30"/>
  <c r="I1648" i="30" l="1"/>
  <c r="F1649" i="30"/>
  <c r="K1648" i="30"/>
  <c r="J1649" i="30"/>
  <c r="L1649" i="30"/>
  <c r="G1650" i="30"/>
  <c r="J1649" i="33"/>
  <c r="L1649" i="33"/>
  <c r="G1650" i="33"/>
  <c r="F1648" i="33"/>
  <c r="I1647" i="33"/>
  <c r="K1647" i="33"/>
  <c r="I1648" i="33" l="1"/>
  <c r="K1648" i="33"/>
  <c r="F1649" i="33"/>
  <c r="L1650" i="30"/>
  <c r="J1650" i="30"/>
  <c r="G1651" i="30"/>
  <c r="I1649" i="30"/>
  <c r="K1649" i="30"/>
  <c r="F1650" i="30"/>
  <c r="J1650" i="33"/>
  <c r="G1651" i="33"/>
  <c r="L1650" i="33"/>
  <c r="J1651" i="30" l="1"/>
  <c r="L1651" i="30"/>
  <c r="G1652" i="30"/>
  <c r="J1651" i="33"/>
  <c r="L1651" i="33"/>
  <c r="G1652" i="33"/>
  <c r="F1650" i="33"/>
  <c r="I1649" i="33"/>
  <c r="K1649" i="33"/>
  <c r="I1650" i="30"/>
  <c r="F1651" i="30"/>
  <c r="K1650" i="30"/>
  <c r="I1650" i="33" l="1"/>
  <c r="K1650" i="33"/>
  <c r="F1651" i="33"/>
  <c r="J1652" i="30"/>
  <c r="L1652" i="30"/>
  <c r="G1653" i="30"/>
  <c r="L1652" i="33"/>
  <c r="J1652" i="33"/>
  <c r="G1653" i="33"/>
  <c r="I1651" i="30"/>
  <c r="K1651" i="30"/>
  <c r="F1652" i="30"/>
  <c r="I1652" i="30" l="1"/>
  <c r="F1653" i="30"/>
  <c r="K1652" i="30"/>
  <c r="F1652" i="33"/>
  <c r="I1651" i="33"/>
  <c r="K1651" i="33"/>
  <c r="L1653" i="30"/>
  <c r="J1653" i="30"/>
  <c r="G1654" i="30"/>
  <c r="J1653" i="33"/>
  <c r="L1653" i="33"/>
  <c r="G1654" i="33"/>
  <c r="J1654" i="33" l="1"/>
  <c r="G1655" i="33"/>
  <c r="L1654" i="33"/>
  <c r="I1653" i="30"/>
  <c r="K1653" i="30"/>
  <c r="F1654" i="30"/>
  <c r="I1652" i="33"/>
  <c r="K1652" i="33"/>
  <c r="F1653" i="33"/>
  <c r="L1654" i="30"/>
  <c r="J1654" i="30"/>
  <c r="G1655" i="30"/>
  <c r="L1655" i="30" l="1"/>
  <c r="J1655" i="30"/>
  <c r="G1656" i="30"/>
  <c r="I1654" i="30"/>
  <c r="F1655" i="30"/>
  <c r="K1654" i="30"/>
  <c r="J1655" i="33"/>
  <c r="L1655" i="33"/>
  <c r="G1656" i="33"/>
  <c r="F1654" i="33"/>
  <c r="I1653" i="33"/>
  <c r="K1653" i="33"/>
  <c r="I1654" i="33" l="1"/>
  <c r="K1654" i="33"/>
  <c r="F1655" i="33"/>
  <c r="J1656" i="30"/>
  <c r="L1656" i="30"/>
  <c r="G1657" i="30"/>
  <c r="L1656" i="33"/>
  <c r="J1656" i="33"/>
  <c r="G1657" i="33"/>
  <c r="I1655" i="30"/>
  <c r="K1655" i="30"/>
  <c r="F1656" i="30"/>
  <c r="F1656" i="33" l="1"/>
  <c r="I1655" i="33"/>
  <c r="K1655" i="33"/>
  <c r="L1657" i="30"/>
  <c r="J1657" i="30"/>
  <c r="G1658" i="30"/>
  <c r="I1656" i="30"/>
  <c r="F1657" i="30"/>
  <c r="K1656" i="30"/>
  <c r="J1657" i="33"/>
  <c r="L1657" i="33"/>
  <c r="G1658" i="33"/>
  <c r="J1658" i="33" l="1"/>
  <c r="G1659" i="33"/>
  <c r="L1658" i="33"/>
  <c r="L1658" i="30"/>
  <c r="J1658" i="30"/>
  <c r="G1659" i="30"/>
  <c r="I1657" i="30"/>
  <c r="K1657" i="30"/>
  <c r="F1658" i="30"/>
  <c r="I1656" i="33"/>
  <c r="K1656" i="33"/>
  <c r="F1657" i="33"/>
  <c r="F1658" i="33" l="1"/>
  <c r="I1657" i="33"/>
  <c r="K1657" i="33"/>
  <c r="L1659" i="30"/>
  <c r="J1659" i="30"/>
  <c r="G1660" i="30"/>
  <c r="J1659" i="33"/>
  <c r="L1659" i="33"/>
  <c r="G1660" i="33"/>
  <c r="I1658" i="30"/>
  <c r="K1658" i="30"/>
  <c r="F1659" i="30"/>
  <c r="I1659" i="30" l="1"/>
  <c r="K1659" i="30"/>
  <c r="F1660" i="30"/>
  <c r="J1660" i="30"/>
  <c r="L1660" i="30"/>
  <c r="G1661" i="30"/>
  <c r="L1660" i="33"/>
  <c r="J1660" i="33"/>
  <c r="G1661" i="33"/>
  <c r="I1658" i="33"/>
  <c r="F1659" i="33"/>
  <c r="K1658" i="33"/>
  <c r="F1660" i="33" l="1"/>
  <c r="I1659" i="33"/>
  <c r="K1659" i="33"/>
  <c r="I1660" i="30"/>
  <c r="F1661" i="30"/>
  <c r="K1660" i="30"/>
  <c r="J1661" i="30"/>
  <c r="L1661" i="30"/>
  <c r="G1662" i="30"/>
  <c r="J1661" i="33"/>
  <c r="L1661" i="33"/>
  <c r="G1662" i="33"/>
  <c r="J1662" i="33" l="1"/>
  <c r="G1663" i="33"/>
  <c r="L1662" i="33"/>
  <c r="L1662" i="30"/>
  <c r="J1662" i="30"/>
  <c r="G1663" i="30"/>
  <c r="I1661" i="30"/>
  <c r="K1661" i="30"/>
  <c r="F1662" i="30"/>
  <c r="I1660" i="33"/>
  <c r="K1660" i="33"/>
  <c r="F1661" i="33"/>
  <c r="J1663" i="30" l="1"/>
  <c r="L1663" i="30"/>
  <c r="G1664" i="30"/>
  <c r="J1663" i="33"/>
  <c r="L1663" i="33"/>
  <c r="G1664" i="33"/>
  <c r="F1662" i="33"/>
  <c r="I1661" i="33"/>
  <c r="K1661" i="33"/>
  <c r="I1662" i="30"/>
  <c r="K1662" i="30"/>
  <c r="F1663" i="30"/>
  <c r="J1664" i="30" l="1"/>
  <c r="L1664" i="30"/>
  <c r="G1665" i="30"/>
  <c r="L1664" i="33"/>
  <c r="J1664" i="33"/>
  <c r="G1665" i="33"/>
  <c r="I1663" i="30"/>
  <c r="F1664" i="30"/>
  <c r="K1663" i="30"/>
  <c r="I1662" i="33"/>
  <c r="F1663" i="33"/>
  <c r="K1662" i="33"/>
  <c r="I1664" i="30" l="1"/>
  <c r="F1665" i="30"/>
  <c r="K1664" i="30"/>
  <c r="J1665" i="30"/>
  <c r="L1665" i="30"/>
  <c r="G1666" i="30"/>
  <c r="J1665" i="33"/>
  <c r="L1665" i="33"/>
  <c r="G1666" i="33"/>
  <c r="F1664" i="33"/>
  <c r="I1663" i="33"/>
  <c r="K1663" i="33"/>
  <c r="L1666" i="30" l="1"/>
  <c r="J1666" i="30"/>
  <c r="G1667" i="30"/>
  <c r="I1665" i="30"/>
  <c r="K1665" i="30"/>
  <c r="F1666" i="30"/>
  <c r="I1664" i="33"/>
  <c r="K1664" i="33"/>
  <c r="F1665" i="33"/>
  <c r="J1666" i="33"/>
  <c r="G1667" i="33"/>
  <c r="L1666" i="33"/>
  <c r="J1667" i="30" l="1"/>
  <c r="L1667" i="30"/>
  <c r="G1668" i="30"/>
  <c r="J1667" i="33"/>
  <c r="L1667" i="33"/>
  <c r="G1668" i="33"/>
  <c r="I1666" i="30"/>
  <c r="F1667" i="30"/>
  <c r="K1666" i="30"/>
  <c r="F1666" i="33"/>
  <c r="I1665" i="33"/>
  <c r="K1665" i="33"/>
  <c r="J1668" i="30" l="1"/>
  <c r="L1668" i="30"/>
  <c r="G1669" i="30"/>
  <c r="L1668" i="33"/>
  <c r="J1668" i="33"/>
  <c r="G1669" i="33"/>
  <c r="I1667" i="30"/>
  <c r="K1667" i="30"/>
  <c r="F1668" i="30"/>
  <c r="I1666" i="33"/>
  <c r="K1666" i="33"/>
  <c r="F1667" i="33"/>
  <c r="F1668" i="33" l="1"/>
  <c r="I1667" i="33"/>
  <c r="K1667" i="33"/>
  <c r="L1669" i="30"/>
  <c r="J1669" i="30"/>
  <c r="G1670" i="30"/>
  <c r="J1669" i="33"/>
  <c r="L1669" i="33"/>
  <c r="G1670" i="33"/>
  <c r="I1668" i="30"/>
  <c r="F1669" i="30"/>
  <c r="K1668" i="30"/>
  <c r="I1669" i="30" l="1"/>
  <c r="K1669" i="30"/>
  <c r="F1670" i="30"/>
  <c r="L1670" i="30"/>
  <c r="J1670" i="30"/>
  <c r="G1671" i="30"/>
  <c r="J1670" i="33"/>
  <c r="G1671" i="33"/>
  <c r="L1670" i="33"/>
  <c r="I1668" i="33"/>
  <c r="K1668" i="33"/>
  <c r="F1669" i="33"/>
  <c r="F1670" i="33" l="1"/>
  <c r="I1669" i="33"/>
  <c r="K1669" i="33"/>
  <c r="I1670" i="30"/>
  <c r="F1671" i="30"/>
  <c r="K1670" i="30"/>
  <c r="L1671" i="30"/>
  <c r="J1671" i="30"/>
  <c r="G1672" i="30"/>
  <c r="J1671" i="33"/>
  <c r="L1671" i="33"/>
  <c r="G1672" i="33"/>
  <c r="L1672" i="33" l="1"/>
  <c r="J1672" i="33"/>
  <c r="G1673" i="33"/>
  <c r="J1672" i="30"/>
  <c r="L1672" i="30"/>
  <c r="G1673" i="30"/>
  <c r="I1671" i="30"/>
  <c r="K1671" i="30"/>
  <c r="F1672" i="30"/>
  <c r="I1670" i="33"/>
  <c r="K1670" i="33"/>
  <c r="F1671" i="33"/>
  <c r="J1673" i="33" l="1"/>
  <c r="L1673" i="33"/>
  <c r="G1674" i="33"/>
  <c r="L1673" i="30"/>
  <c r="J1673" i="30"/>
  <c r="G1674" i="30"/>
  <c r="F1672" i="33"/>
  <c r="I1671" i="33"/>
  <c r="K1671" i="33"/>
  <c r="I1672" i="30"/>
  <c r="F1673" i="30"/>
  <c r="K1672" i="30"/>
  <c r="J1674" i="33" l="1"/>
  <c r="G1675" i="33"/>
  <c r="L1674" i="33"/>
  <c r="I1672" i="33"/>
  <c r="K1672" i="33"/>
  <c r="F1673" i="33"/>
  <c r="L1674" i="30"/>
  <c r="J1674" i="30"/>
  <c r="G1675" i="30"/>
  <c r="I1673" i="30"/>
  <c r="K1673" i="30"/>
  <c r="F1674" i="30"/>
  <c r="F1674" i="33" l="1"/>
  <c r="I1673" i="33"/>
  <c r="K1673" i="33"/>
  <c r="J1675" i="33"/>
  <c r="L1675" i="33"/>
  <c r="G1676" i="33"/>
  <c r="I1674" i="30"/>
  <c r="K1674" i="30"/>
  <c r="F1675" i="30"/>
  <c r="L1675" i="30"/>
  <c r="J1675" i="30"/>
  <c r="G1676" i="30"/>
  <c r="L1676" i="33" l="1"/>
  <c r="J1676" i="33"/>
  <c r="G1677" i="33"/>
  <c r="J1676" i="30"/>
  <c r="L1676" i="30"/>
  <c r="G1677" i="30"/>
  <c r="I1675" i="30"/>
  <c r="F1676" i="30"/>
  <c r="K1675" i="30"/>
  <c r="I1674" i="33"/>
  <c r="F1675" i="33"/>
  <c r="K1674" i="33"/>
  <c r="J1677" i="33" l="1"/>
  <c r="L1677" i="33"/>
  <c r="G1678" i="33"/>
  <c r="I1676" i="30"/>
  <c r="F1677" i="30"/>
  <c r="K1676" i="30"/>
  <c r="F1676" i="33"/>
  <c r="I1675" i="33"/>
  <c r="K1675" i="33"/>
  <c r="L1677" i="30"/>
  <c r="J1677" i="30"/>
  <c r="G1678" i="30"/>
  <c r="J1678" i="33" l="1"/>
  <c r="G1679" i="33"/>
  <c r="L1678" i="33"/>
  <c r="L1678" i="30"/>
  <c r="J1678" i="30"/>
  <c r="G1679" i="30"/>
  <c r="I1676" i="33"/>
  <c r="K1676" i="33"/>
  <c r="F1677" i="33"/>
  <c r="I1677" i="30"/>
  <c r="K1677" i="30"/>
  <c r="F1678" i="30"/>
  <c r="I1678" i="30" l="1"/>
  <c r="K1678" i="30"/>
  <c r="F1679" i="30"/>
  <c r="J1679" i="30"/>
  <c r="L1679" i="30"/>
  <c r="G1680" i="30"/>
  <c r="J1679" i="33"/>
  <c r="L1679" i="33"/>
  <c r="G1680" i="33"/>
  <c r="F1678" i="33"/>
  <c r="I1677" i="33"/>
  <c r="K1677" i="33"/>
  <c r="I1679" i="30" l="1"/>
  <c r="F1680" i="30"/>
  <c r="K1679" i="30"/>
  <c r="I1678" i="33"/>
  <c r="F1679" i="33"/>
  <c r="K1678" i="33"/>
  <c r="J1680" i="30"/>
  <c r="L1680" i="30"/>
  <c r="G1681" i="30"/>
  <c r="L1680" i="33"/>
  <c r="J1680" i="33"/>
  <c r="G1681" i="33"/>
  <c r="I1680" i="30" l="1"/>
  <c r="F1681" i="30"/>
  <c r="K1680" i="30"/>
  <c r="J1681" i="33"/>
  <c r="L1681" i="33"/>
  <c r="G1682" i="33"/>
  <c r="J1681" i="30"/>
  <c r="L1681" i="30"/>
  <c r="G1682" i="30"/>
  <c r="F1680" i="33"/>
  <c r="I1679" i="33"/>
  <c r="K1679" i="33"/>
  <c r="J1682" i="33" l="1"/>
  <c r="G1683" i="33"/>
  <c r="L1682" i="33"/>
  <c r="I1681" i="30"/>
  <c r="K1681" i="30"/>
  <c r="F1682" i="30"/>
  <c r="I1680" i="33"/>
  <c r="K1680" i="33"/>
  <c r="F1681" i="33"/>
  <c r="L1682" i="30"/>
  <c r="J1682" i="30"/>
  <c r="G1683" i="30"/>
  <c r="J1683" i="30" l="1"/>
  <c r="L1683" i="30"/>
  <c r="G1684" i="30"/>
  <c r="I1682" i="30"/>
  <c r="F1683" i="30"/>
  <c r="K1682" i="30"/>
  <c r="J1683" i="33"/>
  <c r="L1683" i="33"/>
  <c r="G1684" i="33"/>
  <c r="F1682" i="33"/>
  <c r="I1681" i="33"/>
  <c r="K1681" i="33"/>
  <c r="J1684" i="30" l="1"/>
  <c r="L1684" i="30"/>
  <c r="G1685" i="30"/>
  <c r="I1682" i="33"/>
  <c r="K1682" i="33"/>
  <c r="F1683" i="33"/>
  <c r="L1684" i="33"/>
  <c r="J1684" i="33"/>
  <c r="G1685" i="33"/>
  <c r="I1683" i="30"/>
  <c r="K1683" i="30"/>
  <c r="F1684" i="30"/>
  <c r="L1685" i="30" l="1"/>
  <c r="J1685" i="30"/>
  <c r="G1686" i="30"/>
  <c r="I1684" i="30"/>
  <c r="F1685" i="30"/>
  <c r="K1684" i="30"/>
  <c r="F1684" i="33"/>
  <c r="I1683" i="33"/>
  <c r="K1683" i="33"/>
  <c r="J1685" i="33"/>
  <c r="L1685" i="33"/>
  <c r="G1686" i="33"/>
  <c r="J1686" i="33" l="1"/>
  <c r="G1687" i="33"/>
  <c r="L1686" i="33"/>
  <c r="L1686" i="30"/>
  <c r="J1686" i="30"/>
  <c r="G1687" i="30"/>
  <c r="I1684" i="33"/>
  <c r="K1684" i="33"/>
  <c r="F1685" i="33"/>
  <c r="I1685" i="30"/>
  <c r="K1685" i="30"/>
  <c r="F1686" i="30"/>
  <c r="L1687" i="30" l="1"/>
  <c r="J1687" i="30"/>
  <c r="G1688" i="30"/>
  <c r="J1687" i="33"/>
  <c r="L1687" i="33"/>
  <c r="G1688" i="33"/>
  <c r="I1686" i="30"/>
  <c r="F1687" i="30"/>
  <c r="K1686" i="30"/>
  <c r="F1686" i="33"/>
  <c r="I1685" i="33"/>
  <c r="K1685" i="33"/>
  <c r="J1688" i="30" l="1"/>
  <c r="L1688" i="30"/>
  <c r="G1689" i="30"/>
  <c r="I1686" i="33"/>
  <c r="K1686" i="33"/>
  <c r="F1687" i="33"/>
  <c r="I1687" i="30"/>
  <c r="K1687" i="30"/>
  <c r="F1688" i="30"/>
  <c r="L1688" i="33"/>
  <c r="J1688" i="33"/>
  <c r="G1689" i="33"/>
  <c r="L1689" i="30" l="1"/>
  <c r="J1689" i="30"/>
  <c r="G1690" i="30"/>
  <c r="F1688" i="33"/>
  <c r="I1687" i="33"/>
  <c r="K1687" i="33"/>
  <c r="J1689" i="33"/>
  <c r="L1689" i="33"/>
  <c r="G1690" i="33"/>
  <c r="I1688" i="30"/>
  <c r="F1689" i="30"/>
  <c r="K1688" i="30"/>
  <c r="L1690" i="30" l="1"/>
  <c r="J1690" i="30"/>
  <c r="G1691" i="30"/>
  <c r="I1689" i="30"/>
  <c r="K1689" i="30"/>
  <c r="F1690" i="30"/>
  <c r="I1688" i="33"/>
  <c r="K1688" i="33"/>
  <c r="F1689" i="33"/>
  <c r="J1690" i="33"/>
  <c r="G1691" i="33"/>
  <c r="L1690" i="33"/>
  <c r="J1691" i="33" l="1"/>
  <c r="L1691" i="33"/>
  <c r="G1692" i="33"/>
  <c r="L1691" i="30"/>
  <c r="J1691" i="30"/>
  <c r="G1692" i="30"/>
  <c r="I1690" i="30"/>
  <c r="K1690" i="30"/>
  <c r="F1691" i="30"/>
  <c r="F1690" i="33"/>
  <c r="I1689" i="33"/>
  <c r="K1689" i="33"/>
  <c r="L1692" i="33" l="1"/>
  <c r="J1692" i="33"/>
  <c r="G1693" i="33"/>
  <c r="I1690" i="33"/>
  <c r="F1691" i="33"/>
  <c r="K1690" i="33"/>
  <c r="J1692" i="30"/>
  <c r="L1692" i="30"/>
  <c r="G1693" i="30"/>
  <c r="I1691" i="30"/>
  <c r="K1691" i="30"/>
  <c r="F1692" i="30"/>
  <c r="J1693" i="33" l="1"/>
  <c r="L1693" i="33"/>
  <c r="G1694" i="33"/>
  <c r="I1692" i="30"/>
  <c r="F1693" i="30"/>
  <c r="K1692" i="30"/>
  <c r="J1693" i="30"/>
  <c r="L1693" i="30"/>
  <c r="G1694" i="30"/>
  <c r="F1692" i="33"/>
  <c r="I1691" i="33"/>
  <c r="K1691" i="33"/>
  <c r="J1694" i="33" l="1"/>
  <c r="G1695" i="33"/>
  <c r="L1694" i="33"/>
  <c r="I1692" i="33"/>
  <c r="K1692" i="33"/>
  <c r="F1693" i="33"/>
  <c r="L1694" i="30"/>
  <c r="J1694" i="30"/>
  <c r="G1695" i="30"/>
  <c r="I1693" i="30"/>
  <c r="K1693" i="30"/>
  <c r="F1694" i="30"/>
  <c r="F1694" i="33" l="1"/>
  <c r="I1693" i="33"/>
  <c r="K1693" i="33"/>
  <c r="J1695" i="33"/>
  <c r="L1695" i="33"/>
  <c r="G1696" i="33"/>
  <c r="I1694" i="30"/>
  <c r="K1694" i="30"/>
  <c r="F1695" i="30"/>
  <c r="J1695" i="30"/>
  <c r="L1695" i="30"/>
  <c r="G1696" i="30"/>
  <c r="J1696" i="30" l="1"/>
  <c r="L1696" i="30"/>
  <c r="G1697" i="30"/>
  <c r="L1696" i="33"/>
  <c r="J1696" i="33"/>
  <c r="G1697" i="33"/>
  <c r="I1695" i="30"/>
  <c r="F1696" i="30"/>
  <c r="K1695" i="30"/>
  <c r="I1694" i="33"/>
  <c r="F1695" i="33"/>
  <c r="K1694" i="33"/>
  <c r="J1697" i="30" l="1"/>
  <c r="L1697" i="30"/>
  <c r="G1698" i="30"/>
  <c r="F1696" i="33"/>
  <c r="I1695" i="33"/>
  <c r="K1695" i="33"/>
  <c r="J1697" i="33"/>
  <c r="L1697" i="33"/>
  <c r="G1698" i="33"/>
  <c r="I1696" i="30"/>
  <c r="F1697" i="30"/>
  <c r="K1696" i="30"/>
  <c r="I1696" i="33" l="1"/>
  <c r="K1696" i="33"/>
  <c r="F1697" i="33"/>
  <c r="L1698" i="30"/>
  <c r="J1698" i="30"/>
  <c r="G1699" i="30"/>
  <c r="I1697" i="30"/>
  <c r="K1697" i="30"/>
  <c r="F1698" i="30"/>
  <c r="J1698" i="33"/>
  <c r="G1699" i="33"/>
  <c r="L1698" i="33"/>
  <c r="J1699" i="33" l="1"/>
  <c r="L1699" i="33"/>
  <c r="G1700" i="33"/>
  <c r="F1698" i="33"/>
  <c r="I1697" i="33"/>
  <c r="K1697" i="33"/>
  <c r="J1699" i="30"/>
  <c r="L1699" i="30"/>
  <c r="G1700" i="30"/>
  <c r="I1698" i="30"/>
  <c r="F1699" i="30"/>
  <c r="K1698" i="30"/>
  <c r="I1698" i="33" l="1"/>
  <c r="K1698" i="33"/>
  <c r="F1699" i="33"/>
  <c r="L1700" i="33"/>
  <c r="J1700" i="33"/>
  <c r="G1701" i="33"/>
  <c r="I1699" i="30"/>
  <c r="K1699" i="30"/>
  <c r="F1700" i="30"/>
  <c r="J1700" i="30"/>
  <c r="L1700" i="30"/>
  <c r="G1701" i="30"/>
  <c r="F1700" i="33" l="1"/>
  <c r="I1699" i="33"/>
  <c r="K1699" i="33"/>
  <c r="L1701" i="30"/>
  <c r="J1701" i="30"/>
  <c r="G1702" i="30"/>
  <c r="J1701" i="33"/>
  <c r="L1701" i="33"/>
  <c r="G1702" i="33"/>
  <c r="I1700" i="30"/>
  <c r="F1701" i="30"/>
  <c r="K1700" i="30"/>
  <c r="I1701" i="30" l="1"/>
  <c r="K1701" i="30"/>
  <c r="F1702" i="30"/>
  <c r="L1702" i="30"/>
  <c r="J1702" i="30"/>
  <c r="G1703" i="30"/>
  <c r="J1702" i="33"/>
  <c r="G1703" i="33"/>
  <c r="L1702" i="33"/>
  <c r="I1700" i="33"/>
  <c r="K1700" i="33"/>
  <c r="F1701" i="33"/>
  <c r="J1703" i="33" l="1"/>
  <c r="L1703" i="33"/>
  <c r="G1704" i="33"/>
  <c r="I1702" i="30"/>
  <c r="F1703" i="30"/>
  <c r="K1702" i="30"/>
  <c r="L1703" i="30"/>
  <c r="J1703" i="30"/>
  <c r="G1704" i="30"/>
  <c r="F1702" i="33"/>
  <c r="I1701" i="33"/>
  <c r="K1701" i="33"/>
  <c r="L1704" i="33" l="1"/>
  <c r="J1704" i="33"/>
  <c r="G1705" i="33"/>
  <c r="I1702" i="33"/>
  <c r="K1702" i="33"/>
  <c r="F1703" i="33"/>
  <c r="J1704" i="30"/>
  <c r="L1704" i="30"/>
  <c r="G1705" i="30"/>
  <c r="I1703" i="30"/>
  <c r="K1703" i="30"/>
  <c r="F1704" i="30"/>
  <c r="I1704" i="30" l="1"/>
  <c r="F1705" i="30"/>
  <c r="K1704" i="30"/>
  <c r="J1705" i="33"/>
  <c r="L1705" i="33"/>
  <c r="G1706" i="33"/>
  <c r="F1704" i="33"/>
  <c r="I1703" i="33"/>
  <c r="K1703" i="33"/>
  <c r="L1705" i="30"/>
  <c r="J1705" i="30"/>
  <c r="G1706" i="30"/>
  <c r="I1704" i="33" l="1"/>
  <c r="K1704" i="33"/>
  <c r="F1705" i="33"/>
  <c r="I1705" i="30"/>
  <c r="K1705" i="30"/>
  <c r="F1706" i="30"/>
  <c r="L1706" i="30"/>
  <c r="J1706" i="30"/>
  <c r="G1707" i="30"/>
  <c r="J1706" i="33"/>
  <c r="G1707" i="33"/>
  <c r="L1706" i="33"/>
  <c r="J1707" i="33" l="1"/>
  <c r="L1707" i="33"/>
  <c r="G1708" i="33"/>
  <c r="F1706" i="33"/>
  <c r="I1705" i="33"/>
  <c r="K1705" i="33"/>
  <c r="I1706" i="30"/>
  <c r="K1706" i="30"/>
  <c r="F1707" i="30"/>
  <c r="L1707" i="30"/>
  <c r="J1707" i="30"/>
  <c r="G1708" i="30"/>
  <c r="I1706" i="33" l="1"/>
  <c r="F1707" i="33"/>
  <c r="K1706" i="33"/>
  <c r="L1708" i="33"/>
  <c r="J1708" i="33"/>
  <c r="G1709" i="33"/>
  <c r="J1708" i="30"/>
  <c r="L1708" i="30"/>
  <c r="G1709" i="30"/>
  <c r="I1707" i="30"/>
  <c r="F1708" i="30"/>
  <c r="K1707" i="30"/>
  <c r="I1708" i="30" l="1"/>
  <c r="F1709" i="30"/>
  <c r="K1708" i="30"/>
  <c r="J1709" i="33"/>
  <c r="L1709" i="33"/>
  <c r="G1710" i="33"/>
  <c r="F1708" i="33"/>
  <c r="I1707" i="33"/>
  <c r="K1707" i="33"/>
  <c r="L1709" i="30"/>
  <c r="J1709" i="30"/>
  <c r="G1710" i="30"/>
  <c r="J1710" i="33" l="1"/>
  <c r="G1711" i="33"/>
  <c r="L1710" i="33"/>
  <c r="I1709" i="30"/>
  <c r="K1709" i="30"/>
  <c r="F1710" i="30"/>
  <c r="L1710" i="30"/>
  <c r="J1710" i="30"/>
  <c r="G1711" i="30"/>
  <c r="I1708" i="33"/>
  <c r="K1708" i="33"/>
  <c r="F1709" i="33"/>
  <c r="I1710" i="30" l="1"/>
  <c r="K1710" i="30"/>
  <c r="F1711" i="30"/>
  <c r="J1711" i="33"/>
  <c r="L1711" i="33"/>
  <c r="G1712" i="33"/>
  <c r="F1710" i="33"/>
  <c r="I1709" i="33"/>
  <c r="K1709" i="33"/>
  <c r="J1711" i="30"/>
  <c r="L1711" i="30"/>
  <c r="G1712" i="30"/>
  <c r="I1711" i="30" l="1"/>
  <c r="F1712" i="30"/>
  <c r="K1711" i="30"/>
  <c r="L1712" i="33"/>
  <c r="J1712" i="33"/>
  <c r="G1713" i="33"/>
  <c r="J1712" i="30"/>
  <c r="L1712" i="30"/>
  <c r="G1713" i="30"/>
  <c r="I1710" i="33"/>
  <c r="F1711" i="33"/>
  <c r="K1710" i="33"/>
  <c r="F1712" i="33" l="1"/>
  <c r="I1711" i="33"/>
  <c r="K1711" i="33"/>
  <c r="J1713" i="33"/>
  <c r="L1713" i="33"/>
  <c r="G1714" i="33"/>
  <c r="I1712" i="30"/>
  <c r="F1713" i="30"/>
  <c r="K1712" i="30"/>
  <c r="J1713" i="30"/>
  <c r="L1713" i="30"/>
  <c r="G1714" i="30"/>
  <c r="L1714" i="30" l="1"/>
  <c r="J1714" i="30"/>
  <c r="G1715" i="30"/>
  <c r="J1714" i="33"/>
  <c r="G1715" i="33"/>
  <c r="L1714" i="33"/>
  <c r="I1713" i="30"/>
  <c r="K1713" i="30"/>
  <c r="F1714" i="30"/>
  <c r="I1712" i="33"/>
  <c r="K1712" i="33"/>
  <c r="F1713" i="33"/>
  <c r="J1715" i="30" l="1"/>
  <c r="L1715" i="30"/>
  <c r="G1716" i="30"/>
  <c r="F1714" i="33"/>
  <c r="I1713" i="33"/>
  <c r="K1713" i="33"/>
  <c r="I1714" i="30"/>
  <c r="F1715" i="30"/>
  <c r="K1714" i="30"/>
  <c r="J1715" i="33"/>
  <c r="L1715" i="33"/>
  <c r="G1716" i="33"/>
  <c r="L1716" i="33" l="1"/>
  <c r="J1716" i="33"/>
  <c r="G1717" i="33"/>
  <c r="J1716" i="30"/>
  <c r="L1716" i="30"/>
  <c r="G1717" i="30"/>
  <c r="I1715" i="30"/>
  <c r="K1715" i="30"/>
  <c r="F1716" i="30"/>
  <c r="I1714" i="33"/>
  <c r="K1714" i="33"/>
  <c r="F1715" i="33"/>
  <c r="F1716" i="33" l="1"/>
  <c r="I1715" i="33"/>
  <c r="K1715" i="33"/>
  <c r="J1717" i="33"/>
  <c r="L1717" i="33"/>
  <c r="G1718" i="33"/>
  <c r="L1717" i="30"/>
  <c r="J1717" i="30"/>
  <c r="G1718" i="30"/>
  <c r="I1716" i="30"/>
  <c r="F1717" i="30"/>
  <c r="K1716" i="30"/>
  <c r="I1717" i="30" l="1"/>
  <c r="K1717" i="30"/>
  <c r="F1718" i="30"/>
  <c r="J1718" i="33"/>
  <c r="G1719" i="33"/>
  <c r="L1718" i="33"/>
  <c r="L1718" i="30"/>
  <c r="J1718" i="30"/>
  <c r="G1719" i="30"/>
  <c r="I1716" i="33"/>
  <c r="K1716" i="33"/>
  <c r="F1717" i="33"/>
  <c r="F1718" i="33" l="1"/>
  <c r="I1717" i="33"/>
  <c r="K1717" i="33"/>
  <c r="I1718" i="30"/>
  <c r="F1719" i="30"/>
  <c r="K1718" i="30"/>
  <c r="L1719" i="30"/>
  <c r="J1719" i="30"/>
  <c r="G1720" i="30"/>
  <c r="J1719" i="33"/>
  <c r="L1719" i="33"/>
  <c r="G1720" i="33"/>
  <c r="L1720" i="33" l="1"/>
  <c r="J1720" i="33"/>
  <c r="G1721" i="33"/>
  <c r="J1720" i="30"/>
  <c r="L1720" i="30"/>
  <c r="G1721" i="30"/>
  <c r="I1719" i="30"/>
  <c r="K1719" i="30"/>
  <c r="F1720" i="30"/>
  <c r="I1718" i="33"/>
  <c r="K1718" i="33"/>
  <c r="F1719" i="33"/>
  <c r="F1720" i="33" l="1"/>
  <c r="I1719" i="33"/>
  <c r="K1719" i="33"/>
  <c r="J1721" i="33"/>
  <c r="L1721" i="33"/>
  <c r="G1722" i="33"/>
  <c r="L1721" i="30"/>
  <c r="J1721" i="30"/>
  <c r="G1722" i="30"/>
  <c r="I1720" i="30"/>
  <c r="F1721" i="30"/>
  <c r="K1720" i="30"/>
  <c r="I1721" i="30" l="1"/>
  <c r="K1721" i="30"/>
  <c r="F1722" i="30"/>
  <c r="J1722" i="33"/>
  <c r="G1723" i="33"/>
  <c r="L1722" i="33"/>
  <c r="L1722" i="30"/>
  <c r="J1722" i="30"/>
  <c r="G1723" i="30"/>
  <c r="I1720" i="33"/>
  <c r="K1720" i="33"/>
  <c r="F1721" i="33"/>
  <c r="I1722" i="30" l="1"/>
  <c r="K1722" i="30"/>
  <c r="F1723" i="30"/>
  <c r="F1722" i="33"/>
  <c r="I1721" i="33"/>
  <c r="K1721" i="33"/>
  <c r="L1723" i="30"/>
  <c r="J1723" i="30"/>
  <c r="G1724" i="30"/>
  <c r="J1723" i="33"/>
  <c r="L1723" i="33"/>
  <c r="G1724" i="33"/>
  <c r="I1723" i="30" l="1"/>
  <c r="K1723" i="30"/>
  <c r="F1724" i="30"/>
  <c r="L1724" i="33"/>
  <c r="J1724" i="33"/>
  <c r="G1725" i="33"/>
  <c r="I1722" i="33"/>
  <c r="F1723" i="33"/>
  <c r="K1722" i="33"/>
  <c r="J1724" i="30"/>
  <c r="L1724" i="30"/>
  <c r="G1725" i="30"/>
  <c r="J1725" i="30" l="1"/>
  <c r="L1725" i="30"/>
  <c r="G1726" i="30"/>
  <c r="I1724" i="30"/>
  <c r="F1725" i="30"/>
  <c r="K1724" i="30"/>
  <c r="F1724" i="33"/>
  <c r="I1723" i="33"/>
  <c r="K1723" i="33"/>
  <c r="J1725" i="33"/>
  <c r="L1725" i="33"/>
  <c r="G1726" i="33"/>
  <c r="L1726" i="30" l="1"/>
  <c r="J1726" i="30"/>
  <c r="G1727" i="30"/>
  <c r="J1726" i="33"/>
  <c r="G1727" i="33"/>
  <c r="L1726" i="33"/>
  <c r="I1724" i="33"/>
  <c r="K1724" i="33"/>
  <c r="F1725" i="33"/>
  <c r="I1725" i="30"/>
  <c r="K1725" i="30"/>
  <c r="F1726" i="30"/>
  <c r="I1726" i="30" l="1"/>
  <c r="K1726" i="30"/>
  <c r="F1727" i="30"/>
  <c r="J1727" i="30"/>
  <c r="L1727" i="30"/>
  <c r="G1728" i="30"/>
  <c r="F1726" i="33"/>
  <c r="I1725" i="33"/>
  <c r="K1725" i="33"/>
  <c r="J1727" i="33"/>
  <c r="L1727" i="33"/>
  <c r="G1728" i="33"/>
  <c r="L1728" i="33" l="1"/>
  <c r="J1728" i="33"/>
  <c r="G1729" i="33"/>
  <c r="I1727" i="30"/>
  <c r="F1728" i="30"/>
  <c r="K1727" i="30"/>
  <c r="J1728" i="30"/>
  <c r="L1728" i="30"/>
  <c r="G1729" i="30"/>
  <c r="I1726" i="33"/>
  <c r="F1727" i="33"/>
  <c r="K1726" i="33"/>
  <c r="J1729" i="33" l="1"/>
  <c r="L1729" i="33"/>
  <c r="G1730" i="33"/>
  <c r="F1728" i="33"/>
  <c r="I1727" i="33"/>
  <c r="K1727" i="33"/>
  <c r="J1729" i="30"/>
  <c r="L1729" i="30"/>
  <c r="G1730" i="30"/>
  <c r="I1728" i="30"/>
  <c r="F1729" i="30"/>
  <c r="K1728" i="30"/>
  <c r="I1729" i="30" l="1"/>
  <c r="K1729" i="30"/>
  <c r="F1730" i="30"/>
  <c r="J1730" i="33"/>
  <c r="G1731" i="33"/>
  <c r="L1730" i="33"/>
  <c r="I1728" i="33"/>
  <c r="K1728" i="33"/>
  <c r="F1729" i="33"/>
  <c r="L1730" i="30"/>
  <c r="J1730" i="30"/>
  <c r="G1731" i="30"/>
  <c r="J1731" i="30" l="1"/>
  <c r="L1731" i="30"/>
  <c r="G1732" i="30"/>
  <c r="I1730" i="30"/>
  <c r="F1731" i="30"/>
  <c r="K1730" i="30"/>
  <c r="F1730" i="33"/>
  <c r="I1729" i="33"/>
  <c r="K1729" i="33"/>
  <c r="J1731" i="33"/>
  <c r="L1731" i="33"/>
  <c r="G1732" i="33"/>
  <c r="J1732" i="30" l="1"/>
  <c r="L1732" i="30"/>
  <c r="G1733" i="30"/>
  <c r="L1732" i="33"/>
  <c r="J1732" i="33"/>
  <c r="G1733" i="33"/>
  <c r="I1730" i="33"/>
  <c r="K1730" i="33"/>
  <c r="F1731" i="33"/>
  <c r="I1731" i="30"/>
  <c r="K1731" i="30"/>
  <c r="F1732" i="30"/>
  <c r="L1733" i="30" l="1"/>
  <c r="J1733" i="30"/>
  <c r="G1734" i="30"/>
  <c r="J1733" i="33"/>
  <c r="L1733" i="33"/>
  <c r="G1734" i="33"/>
  <c r="I1732" i="30"/>
  <c r="F1733" i="30"/>
  <c r="K1732" i="30"/>
  <c r="F1732" i="33"/>
  <c r="I1731" i="33"/>
  <c r="K1731" i="33"/>
  <c r="L1734" i="30" l="1"/>
  <c r="J1734" i="30"/>
  <c r="G1735" i="30"/>
  <c r="I1733" i="30"/>
  <c r="K1733" i="30"/>
  <c r="F1734" i="30"/>
  <c r="I1732" i="33"/>
  <c r="K1732" i="33"/>
  <c r="F1733" i="33"/>
  <c r="J1734" i="33"/>
  <c r="G1735" i="33"/>
  <c r="L1734" i="33"/>
  <c r="L1735" i="30" l="1"/>
  <c r="J1735" i="30"/>
  <c r="G1736" i="30"/>
  <c r="I1734" i="30"/>
  <c r="F1735" i="30"/>
  <c r="K1734" i="30"/>
  <c r="J1735" i="33"/>
  <c r="L1735" i="33"/>
  <c r="G1736" i="33"/>
  <c r="F1734" i="33"/>
  <c r="I1733" i="33"/>
  <c r="K1733" i="33"/>
  <c r="J1736" i="30" l="1"/>
  <c r="L1736" i="30"/>
  <c r="G1737" i="30"/>
  <c r="I1734" i="33"/>
  <c r="K1734" i="33"/>
  <c r="F1735" i="33"/>
  <c r="L1736" i="33"/>
  <c r="J1736" i="33"/>
  <c r="G1737" i="33"/>
  <c r="I1735" i="30"/>
  <c r="K1735" i="30"/>
  <c r="F1736" i="30"/>
  <c r="L1737" i="30" l="1"/>
  <c r="J1737" i="30"/>
  <c r="G1738" i="30"/>
  <c r="I1736" i="30"/>
  <c r="F1737" i="30"/>
  <c r="K1736" i="30"/>
  <c r="F1736" i="33"/>
  <c r="I1735" i="33"/>
  <c r="K1735" i="33"/>
  <c r="J1737" i="33"/>
  <c r="L1737" i="33"/>
  <c r="G1738" i="33"/>
  <c r="L1738" i="30" l="1"/>
  <c r="J1738" i="30"/>
  <c r="G1739" i="30"/>
  <c r="I1736" i="33"/>
  <c r="K1736" i="33"/>
  <c r="F1737" i="33"/>
  <c r="J1738" i="33"/>
  <c r="G1739" i="33"/>
  <c r="L1738" i="33"/>
  <c r="I1737" i="30"/>
  <c r="K1737" i="30"/>
  <c r="F1738" i="30"/>
  <c r="L1739" i="30" l="1"/>
  <c r="J1739" i="30"/>
  <c r="G1740" i="30"/>
  <c r="J1739" i="33"/>
  <c r="L1739" i="33"/>
  <c r="G1740" i="33"/>
  <c r="I1738" i="30"/>
  <c r="K1738" i="30"/>
  <c r="F1739" i="30"/>
  <c r="F1738" i="33"/>
  <c r="I1737" i="33"/>
  <c r="K1737" i="33"/>
  <c r="J1740" i="30" l="1"/>
  <c r="L1740" i="30"/>
  <c r="G1741" i="30"/>
  <c r="L1740" i="33"/>
  <c r="J1740" i="33"/>
  <c r="G1741" i="33"/>
  <c r="I1738" i="33"/>
  <c r="F1739" i="33"/>
  <c r="K1738" i="33"/>
  <c r="I1739" i="30"/>
  <c r="F1740" i="30"/>
  <c r="K1739" i="30"/>
  <c r="F1740" i="33" l="1"/>
  <c r="I1739" i="33"/>
  <c r="K1739" i="33"/>
  <c r="L1741" i="30"/>
  <c r="J1741" i="30"/>
  <c r="G1742" i="30"/>
  <c r="I1740" i="30"/>
  <c r="F1741" i="30"/>
  <c r="K1740" i="30"/>
  <c r="J1741" i="33"/>
  <c r="L1741" i="33"/>
  <c r="G1742" i="33"/>
  <c r="I1741" i="30" l="1"/>
  <c r="K1741" i="30"/>
  <c r="F1742" i="30"/>
  <c r="L1742" i="30"/>
  <c r="J1742" i="30"/>
  <c r="G1743" i="30"/>
  <c r="J1742" i="33"/>
  <c r="G1743" i="33"/>
  <c r="L1742" i="33"/>
  <c r="I1740" i="33"/>
  <c r="K1740" i="33"/>
  <c r="F1741" i="33"/>
  <c r="F1742" i="33" l="1"/>
  <c r="I1741" i="33"/>
  <c r="K1741" i="33"/>
  <c r="I1742" i="30"/>
  <c r="K1742" i="30"/>
  <c r="F1743" i="30"/>
  <c r="J1743" i="30"/>
  <c r="L1743" i="30"/>
  <c r="G1744" i="30"/>
  <c r="J1743" i="33"/>
  <c r="L1743" i="33"/>
  <c r="G1744" i="33"/>
  <c r="L1744" i="33" l="1"/>
  <c r="J1744" i="33"/>
  <c r="G1745" i="33"/>
  <c r="I1743" i="30"/>
  <c r="F1744" i="30"/>
  <c r="K1743" i="30"/>
  <c r="J1744" i="30"/>
  <c r="L1744" i="30"/>
  <c r="G1745" i="30"/>
  <c r="I1742" i="33"/>
  <c r="F1743" i="33"/>
  <c r="K1742" i="33"/>
  <c r="F1744" i="33" l="1"/>
  <c r="I1743" i="33"/>
  <c r="K1743" i="33"/>
  <c r="J1745" i="33"/>
  <c r="L1745" i="33"/>
  <c r="G1746" i="33"/>
  <c r="J1745" i="30"/>
  <c r="L1745" i="30"/>
  <c r="G1746" i="30"/>
  <c r="I1744" i="30"/>
  <c r="F1745" i="30"/>
  <c r="K1744" i="30"/>
  <c r="I1745" i="30" l="1"/>
  <c r="K1745" i="30"/>
  <c r="F1746" i="30"/>
  <c r="J1746" i="33"/>
  <c r="G1747" i="33"/>
  <c r="L1746" i="33"/>
  <c r="L1746" i="30"/>
  <c r="J1746" i="30"/>
  <c r="G1747" i="30"/>
  <c r="I1744" i="33"/>
  <c r="K1744" i="33"/>
  <c r="F1745" i="33"/>
  <c r="I1746" i="30" l="1"/>
  <c r="F1747" i="30"/>
  <c r="K1746" i="30"/>
  <c r="F1746" i="33"/>
  <c r="I1745" i="33"/>
  <c r="K1745" i="33"/>
  <c r="J1747" i="30"/>
  <c r="L1747" i="30"/>
  <c r="G1748" i="30"/>
  <c r="J1747" i="33"/>
  <c r="L1747" i="33"/>
  <c r="G1748" i="33"/>
  <c r="I1746" i="33" l="1"/>
  <c r="K1746" i="33"/>
  <c r="F1747" i="33"/>
  <c r="I1747" i="30"/>
  <c r="K1747" i="30"/>
  <c r="F1748" i="30"/>
  <c r="L1748" i="33"/>
  <c r="J1748" i="33"/>
  <c r="G1749" i="33"/>
  <c r="J1748" i="30"/>
  <c r="L1748" i="30"/>
  <c r="G1749" i="30"/>
  <c r="F1748" i="33" l="1"/>
  <c r="I1747" i="33"/>
  <c r="K1747" i="33"/>
  <c r="I1748" i="30"/>
  <c r="F1749" i="30"/>
  <c r="K1748" i="30"/>
  <c r="L1749" i="30"/>
  <c r="J1749" i="30"/>
  <c r="G1750" i="30"/>
  <c r="J1749" i="33"/>
  <c r="L1749" i="33"/>
  <c r="G1750" i="33"/>
  <c r="J1750" i="33" l="1"/>
  <c r="G1751" i="33"/>
  <c r="L1750" i="33"/>
  <c r="L1750" i="30"/>
  <c r="J1750" i="30"/>
  <c r="G1751" i="30"/>
  <c r="I1749" i="30"/>
  <c r="K1749" i="30"/>
  <c r="F1750" i="30"/>
  <c r="I1748" i="33"/>
  <c r="K1748" i="33"/>
  <c r="F1749" i="33"/>
  <c r="L1751" i="30" l="1"/>
  <c r="J1751" i="30"/>
  <c r="G1752" i="30"/>
  <c r="J1751" i="33"/>
  <c r="L1751" i="33"/>
  <c r="G1752" i="33"/>
  <c r="F1750" i="33"/>
  <c r="I1749" i="33"/>
  <c r="K1749" i="33"/>
  <c r="I1750" i="30"/>
  <c r="F1751" i="30"/>
  <c r="K1750" i="30"/>
  <c r="I1751" i="30" l="1"/>
  <c r="K1751" i="30"/>
  <c r="F1752" i="30"/>
  <c r="J1752" i="30"/>
  <c r="L1752" i="30"/>
  <c r="G1753" i="30"/>
  <c r="I1750" i="33"/>
  <c r="K1750" i="33"/>
  <c r="F1751" i="33"/>
  <c r="L1752" i="33"/>
  <c r="J1752" i="33"/>
  <c r="G1753" i="33"/>
  <c r="I1752" i="30" l="1"/>
  <c r="F1753" i="30"/>
  <c r="K1752" i="30"/>
  <c r="L1753" i="30"/>
  <c r="J1753" i="30"/>
  <c r="G1754" i="30"/>
  <c r="J1753" i="33"/>
  <c r="L1753" i="33"/>
  <c r="G1754" i="33"/>
  <c r="F1752" i="33"/>
  <c r="I1751" i="33"/>
  <c r="K1751" i="33"/>
  <c r="L1754" i="30" l="1"/>
  <c r="J1754" i="30"/>
  <c r="G1755" i="30"/>
  <c r="I1753" i="30"/>
  <c r="K1753" i="30"/>
  <c r="F1754" i="30"/>
  <c r="I1752" i="33"/>
  <c r="K1752" i="33"/>
  <c r="F1753" i="33"/>
  <c r="J1754" i="33"/>
  <c r="G1755" i="33"/>
  <c r="L1754" i="33"/>
  <c r="J1755" i="33" l="1"/>
  <c r="L1755" i="33"/>
  <c r="G1756" i="33"/>
  <c r="L1755" i="30"/>
  <c r="J1755" i="30"/>
  <c r="G1756" i="30"/>
  <c r="I1754" i="30"/>
  <c r="K1754" i="30"/>
  <c r="F1755" i="30"/>
  <c r="F1754" i="33"/>
  <c r="I1753" i="33"/>
  <c r="K1753" i="33"/>
  <c r="L1756" i="33" l="1"/>
  <c r="J1756" i="33"/>
  <c r="G1757" i="33"/>
  <c r="J1756" i="30"/>
  <c r="L1756" i="30"/>
  <c r="G1757" i="30"/>
  <c r="I1754" i="33"/>
  <c r="F1755" i="33"/>
  <c r="K1754" i="33"/>
  <c r="I1755" i="30"/>
  <c r="K1755" i="30"/>
  <c r="F1756" i="30"/>
  <c r="F1756" i="33" l="1"/>
  <c r="I1755" i="33"/>
  <c r="K1755" i="33"/>
  <c r="J1757" i="33"/>
  <c r="L1757" i="33"/>
  <c r="G1758" i="33"/>
  <c r="I1756" i="30"/>
  <c r="F1757" i="30"/>
  <c r="K1756" i="30"/>
  <c r="J1757" i="30"/>
  <c r="L1757" i="30"/>
  <c r="G1758" i="30"/>
  <c r="I1757" i="30" l="1"/>
  <c r="K1757" i="30"/>
  <c r="F1758" i="30"/>
  <c r="L1758" i="30"/>
  <c r="J1758" i="30"/>
  <c r="G1759" i="30"/>
  <c r="J1758" i="33"/>
  <c r="G1759" i="33"/>
  <c r="L1758" i="33"/>
  <c r="I1756" i="33"/>
  <c r="K1756" i="33"/>
  <c r="F1757" i="33"/>
  <c r="J1759" i="33" l="1"/>
  <c r="L1759" i="33"/>
  <c r="G1760" i="33"/>
  <c r="I1758" i="30"/>
  <c r="K1758" i="30"/>
  <c r="F1759" i="30"/>
  <c r="J1759" i="30"/>
  <c r="L1759" i="30"/>
  <c r="G1760" i="30"/>
  <c r="F1758" i="33"/>
  <c r="I1757" i="33"/>
  <c r="K1757" i="33"/>
  <c r="L1760" i="33" l="1"/>
  <c r="J1760" i="33"/>
  <c r="G1761" i="33"/>
  <c r="I1759" i="30"/>
  <c r="F1760" i="30"/>
  <c r="K1759" i="30"/>
  <c r="I1758" i="33"/>
  <c r="F1759" i="33"/>
  <c r="K1758" i="33"/>
  <c r="J1760" i="30"/>
  <c r="L1760" i="30"/>
  <c r="G1761" i="30"/>
  <c r="F1760" i="33" l="1"/>
  <c r="I1759" i="33"/>
  <c r="K1759" i="33"/>
  <c r="J1761" i="33"/>
  <c r="L1761" i="33"/>
  <c r="G1762" i="33"/>
  <c r="J1761" i="30"/>
  <c r="L1761" i="30"/>
  <c r="G1762" i="30"/>
  <c r="I1760" i="30"/>
  <c r="F1761" i="30"/>
  <c r="K1760" i="30"/>
  <c r="I1761" i="30" l="1"/>
  <c r="K1761" i="30"/>
  <c r="F1762" i="30"/>
  <c r="J1762" i="33"/>
  <c r="G1763" i="33"/>
  <c r="L1762" i="33"/>
  <c r="L1762" i="30"/>
  <c r="J1762" i="30"/>
  <c r="G1763" i="30"/>
  <c r="I1760" i="33"/>
  <c r="K1760" i="33"/>
  <c r="F1761" i="33"/>
  <c r="I1762" i="30" l="1"/>
  <c r="F1763" i="30"/>
  <c r="K1762" i="30"/>
  <c r="F1762" i="33"/>
  <c r="I1761" i="33"/>
  <c r="K1761" i="33"/>
  <c r="J1763" i="30"/>
  <c r="L1763" i="30"/>
  <c r="G1764" i="30"/>
  <c r="J1763" i="33"/>
  <c r="L1763" i="33"/>
  <c r="G1764" i="33"/>
  <c r="I1762" i="33" l="1"/>
  <c r="K1762" i="33"/>
  <c r="F1763" i="33"/>
  <c r="L1764" i="33"/>
  <c r="J1764" i="33"/>
  <c r="G1765" i="33"/>
  <c r="I1763" i="30"/>
  <c r="K1763" i="30"/>
  <c r="F1764" i="30"/>
  <c r="J1764" i="30"/>
  <c r="L1764" i="30"/>
  <c r="G1765" i="30"/>
  <c r="F1764" i="33" l="1"/>
  <c r="I1763" i="33"/>
  <c r="K1763" i="33"/>
  <c r="L1765" i="30"/>
  <c r="J1765" i="30"/>
  <c r="G1766" i="30"/>
  <c r="J1765" i="33"/>
  <c r="L1765" i="33"/>
  <c r="G1766" i="33"/>
  <c r="I1764" i="30"/>
  <c r="F1765" i="30"/>
  <c r="K1764" i="30"/>
  <c r="I1765" i="30" l="1"/>
  <c r="K1765" i="30"/>
  <c r="F1766" i="30"/>
  <c r="L1766" i="30"/>
  <c r="J1766" i="30"/>
  <c r="G1767" i="30"/>
  <c r="J1766" i="33"/>
  <c r="G1767" i="33"/>
  <c r="L1766" i="33"/>
  <c r="I1764" i="33"/>
  <c r="K1764" i="33"/>
  <c r="F1765" i="33"/>
  <c r="I1766" i="30" l="1"/>
  <c r="F1767" i="30"/>
  <c r="K1766" i="30"/>
  <c r="J1767" i="33"/>
  <c r="L1767" i="33"/>
  <c r="G1768" i="33"/>
  <c r="L1767" i="30"/>
  <c r="J1767" i="30"/>
  <c r="G1768" i="30"/>
  <c r="F1766" i="33"/>
  <c r="I1765" i="33"/>
  <c r="K1765" i="33"/>
  <c r="L1768" i="33" l="1"/>
  <c r="J1768" i="33"/>
  <c r="G1769" i="33"/>
  <c r="I1767" i="30"/>
  <c r="K1767" i="30"/>
  <c r="F1768" i="30"/>
  <c r="I1766" i="33"/>
  <c r="K1766" i="33"/>
  <c r="F1767" i="33"/>
  <c r="J1768" i="30"/>
  <c r="L1768" i="30"/>
  <c r="G1769" i="30"/>
  <c r="L1769" i="30" l="1"/>
  <c r="J1769" i="30"/>
  <c r="G1770" i="30"/>
  <c r="J1769" i="33"/>
  <c r="L1769" i="33"/>
  <c r="G1770" i="33"/>
  <c r="I1768" i="30"/>
  <c r="F1769" i="30"/>
  <c r="K1768" i="30"/>
  <c r="F1768" i="33"/>
  <c r="I1767" i="33"/>
  <c r="K1767" i="33"/>
  <c r="L1770" i="30" l="1"/>
  <c r="J1770" i="30"/>
  <c r="G1771" i="30"/>
  <c r="I1769" i="30"/>
  <c r="K1769" i="30"/>
  <c r="F1770" i="30"/>
  <c r="I1768" i="33"/>
  <c r="K1768" i="33"/>
  <c r="F1769" i="33"/>
  <c r="J1770" i="33"/>
  <c r="G1771" i="33"/>
  <c r="L1770" i="33"/>
  <c r="J1771" i="33" l="1"/>
  <c r="L1771" i="33"/>
  <c r="G1772" i="33"/>
  <c r="L1771" i="30"/>
  <c r="J1771" i="30"/>
  <c r="G1772" i="30"/>
  <c r="I1770" i="30"/>
  <c r="K1770" i="30"/>
  <c r="F1771" i="30"/>
  <c r="F1770" i="33"/>
  <c r="I1769" i="33"/>
  <c r="K1769" i="33"/>
  <c r="L1772" i="33" l="1"/>
  <c r="J1772" i="33"/>
  <c r="G1773" i="33"/>
  <c r="J1772" i="30"/>
  <c r="L1772" i="30"/>
  <c r="G1773" i="30"/>
  <c r="I1770" i="33"/>
  <c r="F1771" i="33"/>
  <c r="K1770" i="33"/>
  <c r="I1771" i="30"/>
  <c r="F1772" i="30"/>
  <c r="K1771" i="30"/>
  <c r="I1772" i="30" l="1"/>
  <c r="F1773" i="30"/>
  <c r="K1772" i="30"/>
  <c r="J1773" i="33"/>
  <c r="L1773" i="33"/>
  <c r="G1774" i="33"/>
  <c r="F1772" i="33"/>
  <c r="I1771" i="33"/>
  <c r="K1771" i="33"/>
  <c r="L1773" i="30"/>
  <c r="J1773" i="30"/>
  <c r="G1774" i="30"/>
  <c r="I1772" i="33" l="1"/>
  <c r="K1772" i="33"/>
  <c r="F1773" i="33"/>
  <c r="L1774" i="30"/>
  <c r="J1774" i="30"/>
  <c r="G1775" i="30"/>
  <c r="I1773" i="30"/>
  <c r="K1773" i="30"/>
  <c r="F1774" i="30"/>
  <c r="J1774" i="33"/>
  <c r="G1775" i="33"/>
  <c r="L1774" i="33"/>
  <c r="F1774" i="33" l="1"/>
  <c r="I1773" i="33"/>
  <c r="K1773" i="33"/>
  <c r="J1775" i="30"/>
  <c r="L1775" i="30"/>
  <c r="G1776" i="30"/>
  <c r="J1775" i="33"/>
  <c r="L1775" i="33"/>
  <c r="G1776" i="33"/>
  <c r="I1774" i="30"/>
  <c r="K1774" i="30"/>
  <c r="F1775" i="30"/>
  <c r="I1775" i="30" l="1"/>
  <c r="F1776" i="30"/>
  <c r="K1775" i="30"/>
  <c r="J1776" i="30"/>
  <c r="L1776" i="30"/>
  <c r="G1777" i="30"/>
  <c r="L1776" i="33"/>
  <c r="J1776" i="33"/>
  <c r="G1777" i="33"/>
  <c r="I1774" i="33"/>
  <c r="F1775" i="33"/>
  <c r="K1774" i="33"/>
  <c r="F1776" i="33" l="1"/>
  <c r="I1775" i="33"/>
  <c r="K1775" i="33"/>
  <c r="I1776" i="30"/>
  <c r="F1777" i="30"/>
  <c r="K1776" i="30"/>
  <c r="J1777" i="30"/>
  <c r="L1777" i="30"/>
  <c r="G1778" i="30"/>
  <c r="J1777" i="33"/>
  <c r="L1777" i="33"/>
  <c r="G1778" i="33"/>
  <c r="J1778" i="33" l="1"/>
  <c r="G1779" i="33"/>
  <c r="L1778" i="33"/>
  <c r="L1778" i="30"/>
  <c r="J1778" i="30"/>
  <c r="G1779" i="30"/>
  <c r="I1777" i="30"/>
  <c r="K1777" i="30"/>
  <c r="F1778" i="30"/>
  <c r="I1776" i="33"/>
  <c r="K1776" i="33"/>
  <c r="F1777" i="33"/>
  <c r="F1778" i="33" l="1"/>
  <c r="I1777" i="33"/>
  <c r="K1777" i="33"/>
  <c r="J1779" i="30"/>
  <c r="L1779" i="30"/>
  <c r="G1780" i="30"/>
  <c r="J1779" i="33"/>
  <c r="L1779" i="33"/>
  <c r="G1780" i="33"/>
  <c r="I1778" i="30"/>
  <c r="F1779" i="30"/>
  <c r="K1778" i="30"/>
  <c r="I1779" i="30" l="1"/>
  <c r="K1779" i="30"/>
  <c r="F1780" i="30"/>
  <c r="J1780" i="30"/>
  <c r="L1780" i="30"/>
  <c r="G1781" i="30"/>
  <c r="L1780" i="33"/>
  <c r="J1780" i="33"/>
  <c r="G1781" i="33"/>
  <c r="I1778" i="33"/>
  <c r="K1778" i="33"/>
  <c r="F1779" i="33"/>
  <c r="F1780" i="33" l="1"/>
  <c r="I1779" i="33"/>
  <c r="K1779" i="33"/>
  <c r="I1780" i="30"/>
  <c r="F1781" i="30"/>
  <c r="K1780" i="30"/>
  <c r="L1781" i="30"/>
  <c r="J1781" i="30"/>
  <c r="G1782" i="30"/>
  <c r="J1781" i="33"/>
  <c r="L1781" i="33"/>
  <c r="G1782" i="33"/>
  <c r="J1782" i="33" l="1"/>
  <c r="G1783" i="33"/>
  <c r="L1782" i="33"/>
  <c r="L1782" i="30"/>
  <c r="J1782" i="30"/>
  <c r="G1783" i="30"/>
  <c r="I1781" i="30"/>
  <c r="K1781" i="30"/>
  <c r="F1782" i="30"/>
  <c r="I1780" i="33"/>
  <c r="K1780" i="33"/>
  <c r="F1781" i="33"/>
  <c r="F1782" i="33" l="1"/>
  <c r="I1781" i="33"/>
  <c r="K1781" i="33"/>
  <c r="J1783" i="33"/>
  <c r="L1783" i="33"/>
  <c r="G1784" i="33"/>
  <c r="L1783" i="30"/>
  <c r="J1783" i="30"/>
  <c r="G1784" i="30"/>
  <c r="I1782" i="30"/>
  <c r="F1783" i="30"/>
  <c r="K1782" i="30"/>
  <c r="I1783" i="30" l="1"/>
  <c r="K1783" i="30"/>
  <c r="F1784" i="30"/>
  <c r="L1784" i="33"/>
  <c r="J1784" i="33"/>
  <c r="G1785" i="33"/>
  <c r="J1784" i="30"/>
  <c r="L1784" i="30"/>
  <c r="G1785" i="30"/>
  <c r="I1782" i="33"/>
  <c r="K1782" i="33"/>
  <c r="F1783" i="33"/>
  <c r="F1784" i="33" l="1"/>
  <c r="I1783" i="33"/>
  <c r="K1783" i="33"/>
  <c r="I1784" i="30"/>
  <c r="F1785" i="30"/>
  <c r="K1784" i="30"/>
  <c r="J1785" i="33"/>
  <c r="L1785" i="33"/>
  <c r="G1786" i="33"/>
  <c r="L1785" i="30"/>
  <c r="J1785" i="30"/>
  <c r="G1786" i="30"/>
  <c r="L1786" i="30" l="1"/>
  <c r="J1786" i="30"/>
  <c r="G1787" i="30"/>
  <c r="J1786" i="33"/>
  <c r="G1787" i="33"/>
  <c r="L1786" i="33"/>
  <c r="I1785" i="30"/>
  <c r="K1785" i="30"/>
  <c r="F1786" i="30"/>
  <c r="I1784" i="33"/>
  <c r="K1784" i="33"/>
  <c r="F1785" i="33"/>
  <c r="F1786" i="33" l="1"/>
  <c r="I1785" i="33"/>
  <c r="K1785" i="33"/>
  <c r="L1787" i="30"/>
  <c r="J1787" i="30"/>
  <c r="G1788" i="30"/>
  <c r="I1786" i="30"/>
  <c r="K1786" i="30"/>
  <c r="F1787" i="30"/>
  <c r="J1787" i="33"/>
  <c r="L1787" i="33"/>
  <c r="G1788" i="33"/>
  <c r="J1788" i="30" l="1"/>
  <c r="L1788" i="30"/>
  <c r="G1789" i="30"/>
  <c r="L1788" i="33"/>
  <c r="J1788" i="33"/>
  <c r="G1789" i="33"/>
  <c r="I1787" i="30"/>
  <c r="K1787" i="30"/>
  <c r="F1788" i="30"/>
  <c r="I1786" i="33"/>
  <c r="F1787" i="33"/>
  <c r="K1786" i="33"/>
  <c r="J1789" i="30" l="1"/>
  <c r="L1789" i="30"/>
  <c r="G1790" i="30"/>
  <c r="F1788" i="33"/>
  <c r="I1787" i="33"/>
  <c r="K1787" i="33"/>
  <c r="J1789" i="33"/>
  <c r="L1789" i="33"/>
  <c r="G1790" i="33"/>
  <c r="I1788" i="30"/>
  <c r="F1789" i="30"/>
  <c r="K1788" i="30"/>
  <c r="I1788" i="33" l="1"/>
  <c r="K1788" i="33"/>
  <c r="F1789" i="33"/>
  <c r="I1789" i="30"/>
  <c r="K1789" i="30"/>
  <c r="F1790" i="30"/>
  <c r="L1790" i="30"/>
  <c r="J1790" i="30"/>
  <c r="G1791" i="30"/>
  <c r="J1790" i="33"/>
  <c r="G1791" i="33"/>
  <c r="L1790" i="33"/>
  <c r="J1791" i="33" l="1"/>
  <c r="L1791" i="33"/>
  <c r="G1792" i="33"/>
  <c r="F1790" i="33"/>
  <c r="I1789" i="33"/>
  <c r="K1789" i="33"/>
  <c r="I1790" i="30"/>
  <c r="K1790" i="30"/>
  <c r="F1791" i="30"/>
  <c r="J1791" i="30"/>
  <c r="L1791" i="30"/>
  <c r="G1792" i="30"/>
  <c r="I1790" i="33" l="1"/>
  <c r="F1791" i="33"/>
  <c r="K1790" i="33"/>
  <c r="L1792" i="33"/>
  <c r="J1792" i="33"/>
  <c r="G1793" i="33"/>
  <c r="J1792" i="30"/>
  <c r="L1792" i="30"/>
  <c r="G1793" i="30"/>
  <c r="I1791" i="30"/>
  <c r="F1792" i="30"/>
  <c r="K1791" i="30"/>
  <c r="I1792" i="30" l="1"/>
  <c r="F1793" i="30"/>
  <c r="K1792" i="30"/>
  <c r="F1792" i="33"/>
  <c r="I1791" i="33"/>
  <c r="K1791" i="33"/>
  <c r="J1793" i="33"/>
  <c r="L1793" i="33"/>
  <c r="G1794" i="33"/>
  <c r="J1793" i="30"/>
  <c r="L1793" i="30"/>
  <c r="G1794" i="30"/>
  <c r="I1792" i="33" l="1"/>
  <c r="K1792" i="33"/>
  <c r="F1793" i="33"/>
  <c r="I1793" i="30"/>
  <c r="K1793" i="30"/>
  <c r="F1794" i="30"/>
  <c r="L1794" i="30"/>
  <c r="J1794" i="30"/>
  <c r="G1795" i="30"/>
  <c r="J1794" i="33"/>
  <c r="G1795" i="33"/>
  <c r="L1794" i="33"/>
  <c r="F1794" i="33" l="1"/>
  <c r="I1793" i="33"/>
  <c r="K1793" i="33"/>
  <c r="I1794" i="30"/>
  <c r="F1795" i="30"/>
  <c r="K1794" i="30"/>
  <c r="J1795" i="33"/>
  <c r="L1795" i="33"/>
  <c r="G1796" i="33"/>
  <c r="J1795" i="30"/>
  <c r="L1795" i="30"/>
  <c r="G1796" i="30"/>
  <c r="J1796" i="30" l="1"/>
  <c r="L1796" i="30"/>
  <c r="G1797" i="30"/>
  <c r="L1796" i="33"/>
  <c r="J1796" i="33"/>
  <c r="G1797" i="33"/>
  <c r="I1795" i="30"/>
  <c r="K1795" i="30"/>
  <c r="F1796" i="30"/>
  <c r="I1794" i="33"/>
  <c r="K1794" i="33"/>
  <c r="F1795" i="33"/>
  <c r="L1797" i="30" l="1"/>
  <c r="J1797" i="30"/>
  <c r="G1798" i="30"/>
  <c r="F1796" i="33"/>
  <c r="I1795" i="33"/>
  <c r="K1795" i="33"/>
  <c r="J1797" i="33"/>
  <c r="L1797" i="33"/>
  <c r="G1798" i="33"/>
  <c r="I1796" i="30"/>
  <c r="F1797" i="30"/>
  <c r="K1796" i="30"/>
  <c r="I1796" i="33" l="1"/>
  <c r="K1796" i="33"/>
  <c r="F1797" i="33"/>
  <c r="L1798" i="30"/>
  <c r="J1798" i="30"/>
  <c r="G1799" i="30"/>
  <c r="I1797" i="30"/>
  <c r="K1797" i="30"/>
  <c r="F1798" i="30"/>
  <c r="J1798" i="33"/>
  <c r="G1799" i="33"/>
  <c r="L1798" i="33"/>
  <c r="F1798" i="33" l="1"/>
  <c r="I1797" i="33"/>
  <c r="K1797" i="33"/>
  <c r="L1799" i="30"/>
  <c r="J1799" i="30"/>
  <c r="G1800" i="30"/>
  <c r="J1799" i="33"/>
  <c r="L1799" i="33"/>
  <c r="G1800" i="33"/>
  <c r="I1798" i="30"/>
  <c r="F1799" i="30"/>
  <c r="K1798" i="30"/>
  <c r="I1799" i="30" l="1"/>
  <c r="K1799" i="30"/>
  <c r="F1800" i="30"/>
  <c r="J1800" i="30"/>
  <c r="L1800" i="30"/>
  <c r="G1801" i="30"/>
  <c r="L1800" i="33"/>
  <c r="J1800" i="33"/>
  <c r="G1801" i="33"/>
  <c r="I1798" i="33"/>
  <c r="K1798" i="33"/>
  <c r="F1799" i="33"/>
  <c r="F1800" i="33" l="1"/>
  <c r="I1799" i="33"/>
  <c r="K1799" i="33"/>
  <c r="I1800" i="30"/>
  <c r="F1801" i="30"/>
  <c r="K1800" i="30"/>
  <c r="L1801" i="30"/>
  <c r="J1801" i="30"/>
  <c r="G1802" i="30"/>
  <c r="J1801" i="33"/>
  <c r="L1801" i="33"/>
  <c r="G1802" i="33"/>
  <c r="J1802" i="33" l="1"/>
  <c r="G1803" i="33"/>
  <c r="L1802" i="33"/>
  <c r="L1802" i="30"/>
  <c r="J1802" i="30"/>
  <c r="G1803" i="30"/>
  <c r="I1801" i="30"/>
  <c r="K1801" i="30"/>
  <c r="F1802" i="30"/>
  <c r="I1800" i="33"/>
  <c r="K1800" i="33"/>
  <c r="F1801" i="33"/>
  <c r="F1802" i="33" l="1"/>
  <c r="I1801" i="33"/>
  <c r="K1801" i="33"/>
  <c r="J1803" i="33"/>
  <c r="L1803" i="33"/>
  <c r="G1804" i="33"/>
  <c r="L1803" i="30"/>
  <c r="J1803" i="30"/>
  <c r="G1804" i="30"/>
  <c r="I1802" i="30"/>
  <c r="K1802" i="30"/>
  <c r="F1803" i="30"/>
  <c r="L1804" i="33" l="1"/>
  <c r="J1804" i="33"/>
  <c r="G1805" i="33"/>
  <c r="I1803" i="30"/>
  <c r="F1804" i="30"/>
  <c r="K1803" i="30"/>
  <c r="J1804" i="30"/>
  <c r="L1804" i="30"/>
  <c r="G1805" i="30"/>
  <c r="I1802" i="33"/>
  <c r="F1803" i="33"/>
  <c r="K1802" i="33"/>
  <c r="J1805" i="33" l="1"/>
  <c r="L1805" i="33"/>
  <c r="G1806" i="33"/>
  <c r="F1804" i="33"/>
  <c r="I1803" i="33"/>
  <c r="K1803" i="33"/>
  <c r="L1805" i="30"/>
  <c r="J1805" i="30"/>
  <c r="G1806" i="30"/>
  <c r="I1804" i="30"/>
  <c r="F1805" i="30"/>
  <c r="K1804" i="30"/>
  <c r="I1804" i="33" l="1"/>
  <c r="K1804" i="33"/>
  <c r="F1805" i="33"/>
  <c r="I1805" i="30"/>
  <c r="K1805" i="30"/>
  <c r="F1806" i="30"/>
  <c r="J1806" i="33"/>
  <c r="G1807" i="33"/>
  <c r="L1806" i="33"/>
  <c r="L1806" i="30"/>
  <c r="J1806" i="30"/>
  <c r="G1807" i="30"/>
  <c r="J1807" i="33" l="1"/>
  <c r="L1807" i="33"/>
  <c r="G1808" i="33"/>
  <c r="F1806" i="33"/>
  <c r="I1805" i="33"/>
  <c r="K1805" i="33"/>
  <c r="J1807" i="30"/>
  <c r="L1807" i="30"/>
  <c r="G1808" i="30"/>
  <c r="I1806" i="30"/>
  <c r="K1806" i="30"/>
  <c r="F1807" i="30"/>
  <c r="I1806" i="33" l="1"/>
  <c r="F1807" i="33"/>
  <c r="K1806" i="33"/>
  <c r="L1808" i="33"/>
  <c r="J1808" i="33"/>
  <c r="G1809" i="33"/>
  <c r="I1807" i="30"/>
  <c r="F1808" i="30"/>
  <c r="K1807" i="30"/>
  <c r="J1808" i="30"/>
  <c r="L1808" i="30"/>
  <c r="G1809" i="30"/>
  <c r="I1808" i="30" l="1"/>
  <c r="F1809" i="30"/>
  <c r="K1808" i="30"/>
  <c r="F1808" i="33"/>
  <c r="I1807" i="33"/>
  <c r="K1807" i="33"/>
  <c r="J1809" i="30"/>
  <c r="L1809" i="30"/>
  <c r="G1810" i="30"/>
  <c r="J1809" i="33"/>
  <c r="L1809" i="33"/>
  <c r="G1810" i="33"/>
  <c r="I1808" i="33" l="1"/>
  <c r="K1808" i="33"/>
  <c r="F1809" i="33"/>
  <c r="J1810" i="33"/>
  <c r="G1811" i="33"/>
  <c r="L1810" i="33"/>
  <c r="I1809" i="30"/>
  <c r="K1809" i="30"/>
  <c r="F1810" i="30"/>
  <c r="L1810" i="30"/>
  <c r="J1810" i="30"/>
  <c r="G1811" i="30"/>
  <c r="J1811" i="30" l="1"/>
  <c r="L1811" i="30"/>
  <c r="G1812" i="30"/>
  <c r="F1810" i="33"/>
  <c r="I1809" i="33"/>
  <c r="K1809" i="33"/>
  <c r="I1810" i="30"/>
  <c r="F1811" i="30"/>
  <c r="K1810" i="30"/>
  <c r="J1811" i="33"/>
  <c r="L1811" i="33"/>
  <c r="G1812" i="33"/>
  <c r="I1810" i="33" l="1"/>
  <c r="K1810" i="33"/>
  <c r="F1811" i="33"/>
  <c r="I1811" i="30"/>
  <c r="K1811" i="30"/>
  <c r="F1812" i="30"/>
  <c r="J1812" i="30"/>
  <c r="L1812" i="30"/>
  <c r="G1813" i="30"/>
  <c r="L1812" i="33"/>
  <c r="J1812" i="33"/>
  <c r="G1813" i="33"/>
  <c r="F1812" i="33" l="1"/>
  <c r="I1811" i="33"/>
  <c r="K1811" i="33"/>
  <c r="I1812" i="30"/>
  <c r="F1813" i="30"/>
  <c r="K1812" i="30"/>
  <c r="J1813" i="33"/>
  <c r="L1813" i="33"/>
  <c r="G1814" i="33"/>
  <c r="L1813" i="30"/>
  <c r="J1813" i="30"/>
  <c r="G1814" i="30"/>
  <c r="L1814" i="30" l="1"/>
  <c r="J1814" i="30"/>
  <c r="G1815" i="30"/>
  <c r="J1814" i="33"/>
  <c r="G1815" i="33"/>
  <c r="L1814" i="33"/>
  <c r="I1813" i="30"/>
  <c r="K1813" i="30"/>
  <c r="F1814" i="30"/>
  <c r="I1812" i="33"/>
  <c r="K1812" i="33"/>
  <c r="F1813" i="33"/>
  <c r="F1814" i="33" l="1"/>
  <c r="I1813" i="33"/>
  <c r="K1813" i="33"/>
  <c r="L1815" i="30"/>
  <c r="J1815" i="30"/>
  <c r="G1816" i="30"/>
  <c r="I1814" i="30"/>
  <c r="F1815" i="30"/>
  <c r="K1814" i="30"/>
  <c r="J1815" i="33"/>
  <c r="L1815" i="33"/>
  <c r="G1816" i="33"/>
  <c r="I1815" i="30" l="1"/>
  <c r="K1815" i="30"/>
  <c r="F1816" i="30"/>
  <c r="L1816" i="33"/>
  <c r="J1816" i="33"/>
  <c r="G1817" i="33"/>
  <c r="J1816" i="30"/>
  <c r="L1816" i="30"/>
  <c r="G1817" i="30"/>
  <c r="I1814" i="33"/>
  <c r="K1814" i="33"/>
  <c r="F1815" i="33"/>
  <c r="F1816" i="33" l="1"/>
  <c r="I1815" i="33"/>
  <c r="K1815" i="33"/>
  <c r="I1816" i="30"/>
  <c r="F1817" i="30"/>
  <c r="K1816" i="30"/>
  <c r="J1817" i="33"/>
  <c r="L1817" i="33"/>
  <c r="G1818" i="33"/>
  <c r="L1817" i="30"/>
  <c r="J1817" i="30"/>
  <c r="G1818" i="30"/>
  <c r="L1818" i="30" l="1"/>
  <c r="J1818" i="30"/>
  <c r="G1819" i="30"/>
  <c r="J1818" i="33"/>
  <c r="G1819" i="33"/>
  <c r="L1818" i="33"/>
  <c r="I1817" i="30"/>
  <c r="K1817" i="30"/>
  <c r="F1818" i="30"/>
  <c r="I1816" i="33"/>
  <c r="K1816" i="33"/>
  <c r="F1817" i="33"/>
  <c r="F1818" i="33" l="1"/>
  <c r="I1817" i="33"/>
  <c r="K1817" i="33"/>
  <c r="L1819" i="30"/>
  <c r="J1819" i="30"/>
  <c r="G1820" i="30"/>
  <c r="I1818" i="30"/>
  <c r="K1818" i="30"/>
  <c r="F1819" i="30"/>
  <c r="J1819" i="33"/>
  <c r="L1819" i="33"/>
  <c r="G1820" i="33"/>
  <c r="L1820" i="33" l="1"/>
  <c r="J1820" i="33"/>
  <c r="G1821" i="33"/>
  <c r="J1820" i="30"/>
  <c r="L1820" i="30"/>
  <c r="G1821" i="30"/>
  <c r="I1819" i="30"/>
  <c r="K1819" i="30"/>
  <c r="F1820" i="30"/>
  <c r="I1818" i="33"/>
  <c r="F1819" i="33"/>
  <c r="K1818" i="33"/>
  <c r="J1821" i="33" l="1"/>
  <c r="L1821" i="33"/>
  <c r="G1822" i="33"/>
  <c r="F1820" i="33"/>
  <c r="I1819" i="33"/>
  <c r="K1819" i="33"/>
  <c r="J1821" i="30"/>
  <c r="L1821" i="30"/>
  <c r="G1822" i="30"/>
  <c r="I1820" i="30"/>
  <c r="F1821" i="30"/>
  <c r="K1820" i="30"/>
  <c r="I1820" i="33" l="1"/>
  <c r="K1820" i="33"/>
  <c r="F1821" i="33"/>
  <c r="I1821" i="30"/>
  <c r="K1821" i="30"/>
  <c r="F1822" i="30"/>
  <c r="J1822" i="33"/>
  <c r="G1823" i="33"/>
  <c r="L1822" i="33"/>
  <c r="L1822" i="30"/>
  <c r="J1822" i="30"/>
  <c r="G1823" i="30"/>
  <c r="J1823" i="33" l="1"/>
  <c r="L1823" i="33"/>
  <c r="G1824" i="33"/>
  <c r="F1822" i="33"/>
  <c r="I1821" i="33"/>
  <c r="K1821" i="33"/>
  <c r="J1823" i="30"/>
  <c r="L1823" i="30"/>
  <c r="G1824" i="30"/>
  <c r="I1822" i="30"/>
  <c r="K1822" i="30"/>
  <c r="F1823" i="30"/>
  <c r="I1822" i="33" l="1"/>
  <c r="F1823" i="33"/>
  <c r="K1822" i="33"/>
  <c r="L1824" i="33"/>
  <c r="J1824" i="33"/>
  <c r="G1825" i="33"/>
  <c r="I1823" i="30"/>
  <c r="F1824" i="30"/>
  <c r="K1823" i="30"/>
  <c r="J1824" i="30"/>
  <c r="L1824" i="30"/>
  <c r="G1825" i="30"/>
  <c r="I1824" i="30" l="1"/>
  <c r="F1825" i="30"/>
  <c r="K1824" i="30"/>
  <c r="J1825" i="30"/>
  <c r="L1825" i="30"/>
  <c r="G1826" i="30"/>
  <c r="F1824" i="33"/>
  <c r="I1823" i="33"/>
  <c r="K1823" i="33"/>
  <c r="J1825" i="33"/>
  <c r="L1825" i="33"/>
  <c r="G1826" i="33"/>
  <c r="J1826" i="33" l="1"/>
  <c r="G1827" i="33"/>
  <c r="L1826" i="33"/>
  <c r="I1824" i="33"/>
  <c r="K1824" i="33"/>
  <c r="F1825" i="33"/>
  <c r="I1825" i="30"/>
  <c r="K1825" i="30"/>
  <c r="F1826" i="30"/>
  <c r="L1826" i="30"/>
  <c r="J1826" i="30"/>
  <c r="G1827" i="30"/>
  <c r="J1827" i="33" l="1"/>
  <c r="L1827" i="33"/>
  <c r="G1828" i="33"/>
  <c r="J1827" i="30"/>
  <c r="L1827" i="30"/>
  <c r="G1828" i="30"/>
  <c r="F1826" i="33"/>
  <c r="I1825" i="33"/>
  <c r="K1825" i="33"/>
  <c r="I1826" i="30"/>
  <c r="F1827" i="30"/>
  <c r="K1826" i="30"/>
  <c r="L1828" i="33" l="1"/>
  <c r="J1828" i="33"/>
  <c r="G1829" i="33"/>
  <c r="I1826" i="33"/>
  <c r="K1826" i="33"/>
  <c r="F1827" i="33"/>
  <c r="I1827" i="30"/>
  <c r="K1827" i="30"/>
  <c r="F1828" i="30"/>
  <c r="J1828" i="30"/>
  <c r="L1828" i="30"/>
  <c r="G1829" i="30"/>
  <c r="J1829" i="33" l="1"/>
  <c r="L1829" i="33"/>
  <c r="G1830" i="33"/>
  <c r="L1829" i="30"/>
  <c r="J1829" i="30"/>
  <c r="G1830" i="30"/>
  <c r="F1828" i="33"/>
  <c r="I1827" i="33"/>
  <c r="K1827" i="33"/>
  <c r="I1828" i="30"/>
  <c r="F1829" i="30"/>
  <c r="K1828" i="30"/>
  <c r="I1829" i="30" l="1"/>
  <c r="K1829" i="30"/>
  <c r="F1830" i="30"/>
  <c r="J1830" i="33"/>
  <c r="G1831" i="33"/>
  <c r="L1830" i="33"/>
  <c r="L1830" i="30"/>
  <c r="J1830" i="30"/>
  <c r="G1831" i="30"/>
  <c r="I1828" i="33"/>
  <c r="K1828" i="33"/>
  <c r="F1829" i="33"/>
  <c r="F1830" i="33" l="1"/>
  <c r="I1829" i="33"/>
  <c r="K1829" i="33"/>
  <c r="I1830" i="30"/>
  <c r="F1831" i="30"/>
  <c r="K1830" i="30"/>
  <c r="L1831" i="30"/>
  <c r="J1831" i="30"/>
  <c r="G1832" i="30"/>
  <c r="J1831" i="33"/>
  <c r="L1831" i="33"/>
  <c r="G1832" i="33"/>
  <c r="L1832" i="33" l="1"/>
  <c r="J1832" i="33"/>
  <c r="G1833" i="33"/>
  <c r="J1832" i="30"/>
  <c r="L1832" i="30"/>
  <c r="G1833" i="30"/>
  <c r="I1831" i="30"/>
  <c r="K1831" i="30"/>
  <c r="F1832" i="30"/>
  <c r="I1830" i="33"/>
  <c r="K1830" i="33"/>
  <c r="F1831" i="33"/>
  <c r="J1833" i="33" l="1"/>
  <c r="L1833" i="33"/>
  <c r="G1834" i="33"/>
  <c r="F1832" i="33"/>
  <c r="I1831" i="33"/>
  <c r="K1831" i="33"/>
  <c r="L1833" i="30"/>
  <c r="J1833" i="30"/>
  <c r="G1834" i="30"/>
  <c r="I1832" i="30"/>
  <c r="F1833" i="30"/>
  <c r="K1832" i="30"/>
  <c r="I1832" i="33" l="1"/>
  <c r="K1832" i="33"/>
  <c r="F1833" i="33"/>
  <c r="I1833" i="30"/>
  <c r="K1833" i="30"/>
  <c r="F1834" i="30"/>
  <c r="J1834" i="33"/>
  <c r="G1835" i="33"/>
  <c r="L1834" i="33"/>
  <c r="L1834" i="30"/>
  <c r="J1834" i="30"/>
  <c r="G1835" i="30"/>
  <c r="J1835" i="33" l="1"/>
  <c r="L1835" i="33"/>
  <c r="G1836" i="33"/>
  <c r="F1834" i="33"/>
  <c r="I1833" i="33"/>
  <c r="K1833" i="33"/>
  <c r="L1835" i="30"/>
  <c r="J1835" i="30"/>
  <c r="G1836" i="30"/>
  <c r="I1834" i="30"/>
  <c r="K1834" i="30"/>
  <c r="F1835" i="30"/>
  <c r="I1834" i="33" l="1"/>
  <c r="F1835" i="33"/>
  <c r="K1834" i="33"/>
  <c r="L1836" i="33"/>
  <c r="J1836" i="33"/>
  <c r="G1837" i="33"/>
  <c r="I1835" i="30"/>
  <c r="F1836" i="30"/>
  <c r="K1835" i="30"/>
  <c r="J1836" i="30"/>
  <c r="L1836" i="30"/>
  <c r="G1837" i="30"/>
  <c r="I1836" i="30" l="1"/>
  <c r="F1837" i="30"/>
  <c r="K1836" i="30"/>
  <c r="F1836" i="33"/>
  <c r="I1835" i="33"/>
  <c r="K1835" i="33"/>
  <c r="L1837" i="30"/>
  <c r="J1837" i="30"/>
  <c r="G1838" i="30"/>
  <c r="J1837" i="33"/>
  <c r="L1837" i="33"/>
  <c r="G1838" i="33"/>
  <c r="I1836" i="33" l="1"/>
  <c r="K1836" i="33"/>
  <c r="F1837" i="33"/>
  <c r="I1837" i="30"/>
  <c r="K1837" i="30"/>
  <c r="F1838" i="30"/>
  <c r="J1838" i="33"/>
  <c r="G1839" i="33"/>
  <c r="L1838" i="33"/>
  <c r="L1838" i="30"/>
  <c r="J1838" i="30"/>
  <c r="G1839" i="30"/>
  <c r="J1839" i="33" l="1"/>
  <c r="L1839" i="33"/>
  <c r="G1840" i="33"/>
  <c r="F1838" i="33"/>
  <c r="I1837" i="33"/>
  <c r="K1837" i="33"/>
  <c r="J1839" i="30"/>
  <c r="L1839" i="30"/>
  <c r="G1840" i="30"/>
  <c r="I1838" i="30"/>
  <c r="K1838" i="30"/>
  <c r="F1839" i="30"/>
  <c r="I1838" i="33" l="1"/>
  <c r="F1839" i="33"/>
  <c r="K1838" i="33"/>
  <c r="L1840" i="33"/>
  <c r="J1840" i="33"/>
  <c r="G1841" i="33"/>
  <c r="I1839" i="30"/>
  <c r="F1840" i="30"/>
  <c r="K1839" i="30"/>
  <c r="J1840" i="30"/>
  <c r="L1840" i="30"/>
  <c r="G1841" i="30"/>
  <c r="I1840" i="30" l="1"/>
  <c r="F1841" i="30"/>
  <c r="K1840" i="30"/>
  <c r="F1840" i="33"/>
  <c r="I1839" i="33"/>
  <c r="K1839" i="33"/>
  <c r="J1841" i="30"/>
  <c r="L1841" i="30"/>
  <c r="G1842" i="30"/>
  <c r="J1841" i="33"/>
  <c r="L1841" i="33"/>
  <c r="G1842" i="33"/>
  <c r="J1842" i="33" l="1"/>
  <c r="G1843" i="33"/>
  <c r="L1842" i="33"/>
  <c r="I1840" i="33"/>
  <c r="K1840" i="33"/>
  <c r="F1841" i="33"/>
  <c r="I1841" i="30"/>
  <c r="K1841" i="30"/>
  <c r="F1842" i="30"/>
  <c r="L1842" i="30"/>
  <c r="J1842" i="30"/>
  <c r="G1843" i="30"/>
  <c r="J1843" i="30" l="1"/>
  <c r="L1843" i="30"/>
  <c r="G1844" i="30"/>
  <c r="J1843" i="33"/>
  <c r="L1843" i="33"/>
  <c r="G1844" i="33"/>
  <c r="F1842" i="33"/>
  <c r="I1841" i="33"/>
  <c r="K1841" i="33"/>
  <c r="I1842" i="30"/>
  <c r="F1843" i="30"/>
  <c r="K1842" i="30"/>
  <c r="J1844" i="30" l="1"/>
  <c r="L1844" i="30"/>
  <c r="G1845" i="30"/>
  <c r="I1843" i="30"/>
  <c r="K1843" i="30"/>
  <c r="F1844" i="30"/>
  <c r="I1842" i="33"/>
  <c r="K1842" i="33"/>
  <c r="F1843" i="33"/>
  <c r="L1844" i="33"/>
  <c r="J1844" i="33"/>
  <c r="G1845" i="33"/>
  <c r="J1845" i="33" l="1"/>
  <c r="L1845" i="33"/>
  <c r="G1846" i="33"/>
  <c r="L1845" i="30"/>
  <c r="J1845" i="30"/>
  <c r="G1846" i="30"/>
  <c r="I1844" i="30"/>
  <c r="F1845" i="30"/>
  <c r="K1844" i="30"/>
  <c r="F1844" i="33"/>
  <c r="I1843" i="33"/>
  <c r="K1843" i="33"/>
  <c r="I1845" i="30" l="1"/>
  <c r="K1845" i="30"/>
  <c r="F1846" i="30"/>
  <c r="J1846" i="33"/>
  <c r="G1847" i="33"/>
  <c r="L1846" i="33"/>
  <c r="L1846" i="30"/>
  <c r="J1846" i="30"/>
  <c r="G1847" i="30"/>
  <c r="I1844" i="33"/>
  <c r="K1844" i="33"/>
  <c r="F1845" i="33"/>
  <c r="F1846" i="33" l="1"/>
  <c r="I1845" i="33"/>
  <c r="K1845" i="33"/>
  <c r="I1846" i="30"/>
  <c r="F1847" i="30"/>
  <c r="K1846" i="30"/>
  <c r="L1847" i="30"/>
  <c r="J1847" i="30"/>
  <c r="G1848" i="30"/>
  <c r="J1847" i="33"/>
  <c r="L1847" i="33"/>
  <c r="G1848" i="33"/>
  <c r="L1848" i="33" l="1"/>
  <c r="J1848" i="33"/>
  <c r="G1849" i="33"/>
  <c r="J1848" i="30"/>
  <c r="L1848" i="30"/>
  <c r="G1849" i="30"/>
  <c r="I1847" i="30"/>
  <c r="K1847" i="30"/>
  <c r="F1848" i="30"/>
  <c r="I1846" i="33"/>
  <c r="K1846" i="33"/>
  <c r="F1847" i="33"/>
  <c r="F1848" i="33" l="1"/>
  <c r="I1847" i="33"/>
  <c r="K1847" i="33"/>
  <c r="J1849" i="33"/>
  <c r="L1849" i="33"/>
  <c r="G1850" i="33"/>
  <c r="L1849" i="30"/>
  <c r="J1849" i="30"/>
  <c r="G1850" i="30"/>
  <c r="I1848" i="30"/>
  <c r="F1849" i="30"/>
  <c r="K1848" i="30"/>
  <c r="I1849" i="30" l="1"/>
  <c r="K1849" i="30"/>
  <c r="F1850" i="30"/>
  <c r="J1850" i="33"/>
  <c r="G1851" i="33"/>
  <c r="L1850" i="33"/>
  <c r="L1850" i="30"/>
  <c r="J1850" i="30"/>
  <c r="G1851" i="30"/>
  <c r="I1848" i="33"/>
  <c r="K1848" i="33"/>
  <c r="F1849" i="33"/>
  <c r="I1850" i="30" l="1"/>
  <c r="K1850" i="30"/>
  <c r="F1851" i="30"/>
  <c r="F1850" i="33"/>
  <c r="I1849" i="33"/>
  <c r="K1849" i="33"/>
  <c r="L1851" i="30"/>
  <c r="J1851" i="30"/>
  <c r="G1852" i="30"/>
  <c r="J1851" i="33"/>
  <c r="L1851" i="33"/>
  <c r="G1852" i="33"/>
  <c r="I1850" i="33" l="1"/>
  <c r="F1851" i="33"/>
  <c r="K1850" i="33"/>
  <c r="I1851" i="30"/>
  <c r="K1851" i="30"/>
  <c r="F1852" i="30"/>
  <c r="L1852" i="33"/>
  <c r="J1852" i="33"/>
  <c r="G1853" i="33"/>
  <c r="J1852" i="30"/>
  <c r="L1852" i="30"/>
  <c r="G1853" i="30"/>
  <c r="F1852" i="33" l="1"/>
  <c r="I1851" i="33"/>
  <c r="K1851" i="33"/>
  <c r="J1853" i="30"/>
  <c r="L1853" i="30"/>
  <c r="G1854" i="30"/>
  <c r="I1852" i="30"/>
  <c r="F1853" i="30"/>
  <c r="K1852" i="30"/>
  <c r="J1853" i="33"/>
  <c r="L1853" i="33"/>
  <c r="G1854" i="33"/>
  <c r="J1854" i="33" l="1"/>
  <c r="G1855" i="33"/>
  <c r="L1854" i="33"/>
  <c r="I1853" i="30"/>
  <c r="K1853" i="30"/>
  <c r="F1854" i="30"/>
  <c r="L1854" i="30"/>
  <c r="J1854" i="30"/>
  <c r="G1855" i="30"/>
  <c r="I1852" i="33"/>
  <c r="K1852" i="33"/>
  <c r="F1853" i="33"/>
  <c r="J1855" i="33" l="1"/>
  <c r="L1855" i="33"/>
  <c r="G1856" i="33"/>
  <c r="F1854" i="33"/>
  <c r="I1853" i="33"/>
  <c r="K1853" i="33"/>
  <c r="I1854" i="30"/>
  <c r="K1854" i="30"/>
  <c r="F1855" i="30"/>
  <c r="J1855" i="30"/>
  <c r="L1855" i="30"/>
  <c r="G1856" i="30"/>
  <c r="I1854" i="33" l="1"/>
  <c r="F1855" i="33"/>
  <c r="K1854" i="33"/>
  <c r="L1856" i="33"/>
  <c r="J1856" i="33"/>
  <c r="G1857" i="33"/>
  <c r="J1856" i="30"/>
  <c r="L1856" i="30"/>
  <c r="G1857" i="30"/>
  <c r="I1855" i="30"/>
  <c r="F1856" i="30"/>
  <c r="K1855" i="30"/>
  <c r="I1856" i="30" l="1"/>
  <c r="F1857" i="30"/>
  <c r="K1856" i="30"/>
  <c r="F1856" i="33"/>
  <c r="I1855" i="33"/>
  <c r="K1855" i="33"/>
  <c r="J1857" i="33"/>
  <c r="L1857" i="33"/>
  <c r="G1858" i="33"/>
  <c r="J1857" i="30"/>
  <c r="L1857" i="30"/>
  <c r="G1858" i="30"/>
  <c r="I1856" i="33" l="1"/>
  <c r="K1856" i="33"/>
  <c r="F1857" i="33"/>
  <c r="L1858" i="30"/>
  <c r="J1858" i="30"/>
  <c r="G1859" i="30"/>
  <c r="I1857" i="30"/>
  <c r="K1857" i="30"/>
  <c r="F1858" i="30"/>
  <c r="J1858" i="33"/>
  <c r="G1859" i="33"/>
  <c r="L1858" i="33"/>
  <c r="F1858" i="33" l="1"/>
  <c r="I1857" i="33"/>
  <c r="K1857" i="33"/>
  <c r="J1859" i="33"/>
  <c r="L1859" i="33"/>
  <c r="G1860" i="33"/>
  <c r="J1859" i="30"/>
  <c r="L1859" i="30"/>
  <c r="G1860" i="30"/>
  <c r="I1858" i="30"/>
  <c r="F1859" i="30"/>
  <c r="K1858" i="30"/>
  <c r="I1859" i="30" l="1"/>
  <c r="K1859" i="30"/>
  <c r="F1860" i="30"/>
  <c r="L1860" i="33"/>
  <c r="J1860" i="33"/>
  <c r="G1861" i="33"/>
  <c r="J1860" i="30"/>
  <c r="L1860" i="30"/>
  <c r="G1861" i="30"/>
  <c r="I1858" i="33"/>
  <c r="K1858" i="33"/>
  <c r="F1859" i="33"/>
  <c r="I1860" i="30" l="1"/>
  <c r="F1861" i="30"/>
  <c r="K1860" i="30"/>
  <c r="F1860" i="33"/>
  <c r="I1859" i="33"/>
  <c r="K1859" i="33"/>
  <c r="J1861" i="33"/>
  <c r="L1861" i="33"/>
  <c r="G1862" i="33"/>
  <c r="L1861" i="30"/>
  <c r="J1861" i="30"/>
  <c r="G1862" i="30"/>
  <c r="I1860" i="33" l="1"/>
  <c r="K1860" i="33"/>
  <c r="F1861" i="33"/>
  <c r="L1862" i="30"/>
  <c r="J1862" i="30"/>
  <c r="G1863" i="30"/>
  <c r="I1861" i="30"/>
  <c r="K1861" i="30"/>
  <c r="F1862" i="30"/>
  <c r="J1862" i="33"/>
  <c r="G1863" i="33"/>
  <c r="L1862" i="33"/>
  <c r="F1862" i="33" l="1"/>
  <c r="I1861" i="33"/>
  <c r="K1861" i="33"/>
  <c r="J1863" i="33"/>
  <c r="L1863" i="33"/>
  <c r="G1864" i="33"/>
  <c r="L1863" i="30"/>
  <c r="J1863" i="30"/>
  <c r="G1864" i="30"/>
  <c r="I1862" i="30"/>
  <c r="F1863" i="30"/>
  <c r="K1862" i="30"/>
  <c r="I1863" i="30" l="1"/>
  <c r="K1863" i="30"/>
  <c r="F1864" i="30"/>
  <c r="L1864" i="33"/>
  <c r="J1864" i="33"/>
  <c r="G1865" i="33"/>
  <c r="J1864" i="30"/>
  <c r="L1864" i="30"/>
  <c r="G1865" i="30"/>
  <c r="I1862" i="33"/>
  <c r="K1862" i="33"/>
  <c r="F1863" i="33"/>
  <c r="F1864" i="33" l="1"/>
  <c r="I1863" i="33"/>
  <c r="K1863" i="33"/>
  <c r="I1864" i="30"/>
  <c r="F1865" i="30"/>
  <c r="K1864" i="30"/>
  <c r="J1865" i="33"/>
  <c r="L1865" i="33"/>
  <c r="G1866" i="33"/>
  <c r="L1865" i="30"/>
  <c r="J1865" i="30"/>
  <c r="G1866" i="30"/>
  <c r="L1866" i="30" l="1"/>
  <c r="J1866" i="30"/>
  <c r="G1867" i="30"/>
  <c r="J1866" i="33"/>
  <c r="G1867" i="33"/>
  <c r="L1866" i="33"/>
  <c r="I1865" i="30"/>
  <c r="K1865" i="30"/>
  <c r="F1866" i="30"/>
  <c r="I1864" i="33"/>
  <c r="K1864" i="33"/>
  <c r="F1865" i="33"/>
  <c r="F1866" i="33" l="1"/>
  <c r="I1865" i="33"/>
  <c r="K1865" i="33"/>
  <c r="L1867" i="30"/>
  <c r="J1867" i="30"/>
  <c r="G1868" i="30"/>
  <c r="I1866" i="30"/>
  <c r="K1866" i="30"/>
  <c r="F1867" i="30"/>
  <c r="J1867" i="33"/>
  <c r="L1867" i="33"/>
  <c r="G1868" i="33"/>
  <c r="L1868" i="33" l="1"/>
  <c r="J1868" i="33"/>
  <c r="G1869" i="33"/>
  <c r="J1868" i="30"/>
  <c r="L1868" i="30"/>
  <c r="G1869" i="30"/>
  <c r="I1867" i="30"/>
  <c r="F1868" i="30"/>
  <c r="K1867" i="30"/>
  <c r="I1866" i="33"/>
  <c r="F1867" i="33"/>
  <c r="K1866" i="33"/>
  <c r="F1868" i="33" l="1"/>
  <c r="I1867" i="33"/>
  <c r="K1867" i="33"/>
  <c r="J1869" i="33"/>
  <c r="L1869" i="33"/>
  <c r="G1870" i="33"/>
  <c r="I1868" i="30"/>
  <c r="F1869" i="30"/>
  <c r="K1868" i="30"/>
  <c r="L1869" i="30"/>
  <c r="J1869" i="30"/>
  <c r="G1870" i="30"/>
  <c r="L1870" i="30" l="1"/>
  <c r="J1870" i="30"/>
  <c r="G1871" i="30"/>
  <c r="I1869" i="30"/>
  <c r="K1869" i="30"/>
  <c r="F1870" i="30"/>
  <c r="J1870" i="33"/>
  <c r="G1871" i="33"/>
  <c r="L1870" i="33"/>
  <c r="I1868" i="33"/>
  <c r="K1868" i="33"/>
  <c r="F1869" i="33"/>
  <c r="F1870" i="33" l="1"/>
  <c r="I1869" i="33"/>
  <c r="K1869" i="33"/>
  <c r="J1871" i="30"/>
  <c r="L1871" i="30"/>
  <c r="G1872" i="30"/>
  <c r="J1871" i="33"/>
  <c r="L1871" i="33"/>
  <c r="G1872" i="33"/>
  <c r="I1870" i="30"/>
  <c r="K1870" i="30"/>
  <c r="F1871" i="30"/>
  <c r="I1871" i="30" l="1"/>
  <c r="F1872" i="30"/>
  <c r="K1871" i="30"/>
  <c r="J1872" i="30"/>
  <c r="L1872" i="30"/>
  <c r="G1873" i="30"/>
  <c r="L1872" i="33"/>
  <c r="J1872" i="33"/>
  <c r="G1873" i="33"/>
  <c r="I1870" i="33"/>
  <c r="F1871" i="33"/>
  <c r="K1870" i="33"/>
  <c r="F1872" i="33" l="1"/>
  <c r="I1871" i="33"/>
  <c r="K1871" i="33"/>
  <c r="I1872" i="30"/>
  <c r="F1873" i="30"/>
  <c r="K1872" i="30"/>
  <c r="J1873" i="30"/>
  <c r="L1873" i="30"/>
  <c r="G1874" i="30"/>
  <c r="J1873" i="33"/>
  <c r="L1873" i="33"/>
  <c r="G1874" i="33"/>
  <c r="J1874" i="33" l="1"/>
  <c r="G1875" i="33"/>
  <c r="L1874" i="33"/>
  <c r="L1874" i="30"/>
  <c r="J1874" i="30"/>
  <c r="G1875" i="30"/>
  <c r="I1873" i="30"/>
  <c r="K1873" i="30"/>
  <c r="F1874" i="30"/>
  <c r="I1872" i="33"/>
  <c r="K1872" i="33"/>
  <c r="F1873" i="33"/>
  <c r="F1874" i="33" l="1"/>
  <c r="I1873" i="33"/>
  <c r="K1873" i="33"/>
  <c r="J1875" i="30"/>
  <c r="L1875" i="30"/>
  <c r="G1876" i="30"/>
  <c r="J1875" i="33"/>
  <c r="L1875" i="33"/>
  <c r="G1876" i="33"/>
  <c r="I1874" i="30"/>
  <c r="F1875" i="30"/>
  <c r="K1874" i="30"/>
  <c r="I1875" i="30" l="1"/>
  <c r="K1875" i="30"/>
  <c r="F1876" i="30"/>
  <c r="J1876" i="30"/>
  <c r="L1876" i="30"/>
  <c r="G1877" i="30"/>
  <c r="L1876" i="33"/>
  <c r="J1876" i="33"/>
  <c r="G1877" i="33"/>
  <c r="I1874" i="33"/>
  <c r="K1874" i="33"/>
  <c r="F1875" i="33"/>
  <c r="I1876" i="30" l="1"/>
  <c r="F1877" i="30"/>
  <c r="K1876" i="30"/>
  <c r="F1876" i="33"/>
  <c r="I1875" i="33"/>
  <c r="K1875" i="33"/>
  <c r="L1877" i="30"/>
  <c r="J1877" i="30"/>
  <c r="G1878" i="30"/>
  <c r="J1877" i="33"/>
  <c r="L1877" i="33"/>
  <c r="G1878" i="33"/>
  <c r="I1876" i="33" l="1"/>
  <c r="K1876" i="33"/>
  <c r="F1877" i="33"/>
  <c r="I1877" i="30"/>
  <c r="K1877" i="30"/>
  <c r="F1878" i="30"/>
  <c r="J1878" i="33"/>
  <c r="G1879" i="33"/>
  <c r="L1878" i="33"/>
  <c r="L1878" i="30"/>
  <c r="J1878" i="30"/>
  <c r="G1879" i="30"/>
  <c r="J1879" i="33" l="1"/>
  <c r="L1879" i="33"/>
  <c r="G1880" i="33"/>
  <c r="F1878" i="33"/>
  <c r="I1877" i="33"/>
  <c r="K1877" i="33"/>
  <c r="L1879" i="30"/>
  <c r="J1879" i="30"/>
  <c r="G1880" i="30"/>
  <c r="I1878" i="30"/>
  <c r="F1879" i="30"/>
  <c r="K1878" i="30"/>
  <c r="I1878" i="33" l="1"/>
  <c r="K1878" i="33"/>
  <c r="F1879" i="33"/>
  <c r="L1880" i="33"/>
  <c r="J1880" i="33"/>
  <c r="G1881" i="33"/>
  <c r="I1879" i="30"/>
  <c r="K1879" i="30"/>
  <c r="F1880" i="30"/>
  <c r="J1880" i="30"/>
  <c r="L1880" i="30"/>
  <c r="G1881" i="30"/>
  <c r="F1880" i="33" l="1"/>
  <c r="I1879" i="33"/>
  <c r="K1879" i="33"/>
  <c r="J1881" i="33"/>
  <c r="L1881" i="33"/>
  <c r="G1882" i="33"/>
  <c r="L1881" i="30"/>
  <c r="J1881" i="30"/>
  <c r="G1882" i="30"/>
  <c r="I1880" i="30"/>
  <c r="F1881" i="30"/>
  <c r="K1880" i="30"/>
  <c r="I1881" i="30" l="1"/>
  <c r="K1881" i="30"/>
  <c r="F1882" i="30"/>
  <c r="J1882" i="33"/>
  <c r="G1883" i="33"/>
  <c r="L1882" i="33"/>
  <c r="L1882" i="30"/>
  <c r="J1882" i="30"/>
  <c r="G1883" i="30"/>
  <c r="I1880" i="33"/>
  <c r="K1880" i="33"/>
  <c r="F1881" i="33"/>
  <c r="F1882" i="33" l="1"/>
  <c r="I1881" i="33"/>
  <c r="K1881" i="33"/>
  <c r="I1882" i="30"/>
  <c r="K1882" i="30"/>
  <c r="F1883" i="30"/>
  <c r="L1883" i="30"/>
  <c r="J1883" i="30"/>
  <c r="G1884" i="30"/>
  <c r="J1883" i="33"/>
  <c r="L1883" i="33"/>
  <c r="G1884" i="33"/>
  <c r="L1884" i="33" l="1"/>
  <c r="J1884" i="33"/>
  <c r="G1885" i="33"/>
  <c r="I1883" i="30"/>
  <c r="K1883" i="30"/>
  <c r="F1884" i="30"/>
  <c r="J1884" i="30"/>
  <c r="L1884" i="30"/>
  <c r="G1885" i="30"/>
  <c r="I1882" i="33"/>
  <c r="F1883" i="33"/>
  <c r="K1882" i="33"/>
  <c r="F1884" i="33" l="1"/>
  <c r="I1883" i="33"/>
  <c r="K1883" i="33"/>
  <c r="J1885" i="33"/>
  <c r="L1885" i="33"/>
  <c r="G1886" i="33"/>
  <c r="I1884" i="30"/>
  <c r="F1885" i="30"/>
  <c r="K1884" i="30"/>
  <c r="J1885" i="30"/>
  <c r="L1885" i="30"/>
  <c r="G1886" i="30"/>
  <c r="L1886" i="30" l="1"/>
  <c r="J1886" i="30"/>
  <c r="G1887" i="30"/>
  <c r="I1885" i="30"/>
  <c r="K1885" i="30"/>
  <c r="F1886" i="30"/>
  <c r="J1886" i="33"/>
  <c r="G1887" i="33"/>
  <c r="L1886" i="33"/>
  <c r="I1884" i="33"/>
  <c r="K1884" i="33"/>
  <c r="F1885" i="33"/>
  <c r="F1886" i="33" l="1"/>
  <c r="I1885" i="33"/>
  <c r="K1885" i="33"/>
  <c r="J1887" i="30"/>
  <c r="L1887" i="30"/>
  <c r="G1888" i="30"/>
  <c r="J1887" i="33"/>
  <c r="L1887" i="33"/>
  <c r="G1888" i="33"/>
  <c r="I1886" i="30"/>
  <c r="K1886" i="30"/>
  <c r="F1887" i="30"/>
  <c r="I1887" i="30" l="1"/>
  <c r="F1888" i="30"/>
  <c r="K1887" i="30"/>
  <c r="J1888" i="30"/>
  <c r="L1888" i="30"/>
  <c r="G1889" i="30"/>
  <c r="L1888" i="33"/>
  <c r="J1888" i="33"/>
  <c r="G1889" i="33"/>
  <c r="I1886" i="33"/>
  <c r="F1887" i="33"/>
  <c r="K1886" i="33"/>
  <c r="F1888" i="33" l="1"/>
  <c r="I1887" i="33"/>
  <c r="K1887" i="33"/>
  <c r="I1888" i="30"/>
  <c r="F1889" i="30"/>
  <c r="K1888" i="30"/>
  <c r="J1889" i="30"/>
  <c r="L1889" i="30"/>
  <c r="G1890" i="30"/>
  <c r="J1889" i="33"/>
  <c r="L1889" i="33"/>
  <c r="G1890" i="33"/>
  <c r="J1890" i="33" l="1"/>
  <c r="G1891" i="33"/>
  <c r="L1890" i="33"/>
  <c r="L1890" i="30"/>
  <c r="J1890" i="30"/>
  <c r="G1891" i="30"/>
  <c r="I1889" i="30"/>
  <c r="K1889" i="30"/>
  <c r="F1890" i="30"/>
  <c r="I1888" i="33"/>
  <c r="K1888" i="33"/>
  <c r="F1889" i="33"/>
  <c r="F1890" i="33" l="1"/>
  <c r="I1889" i="33"/>
  <c r="K1889" i="33"/>
  <c r="J1891" i="30"/>
  <c r="L1891" i="30"/>
  <c r="G1892" i="30"/>
  <c r="J1891" i="33"/>
  <c r="L1891" i="33"/>
  <c r="G1892" i="33"/>
  <c r="I1890" i="30"/>
  <c r="F1891" i="30"/>
  <c r="K1890" i="30"/>
  <c r="I1891" i="30" l="1"/>
  <c r="K1891" i="30"/>
  <c r="F1892" i="30"/>
  <c r="J1892" i="30"/>
  <c r="L1892" i="30"/>
  <c r="G1893" i="30"/>
  <c r="L1892" i="33"/>
  <c r="J1892" i="33"/>
  <c r="G1893" i="33"/>
  <c r="I1890" i="33"/>
  <c r="K1890" i="33"/>
  <c r="F1891" i="33"/>
  <c r="F1892" i="33" l="1"/>
  <c r="I1891" i="33"/>
  <c r="K1891" i="33"/>
  <c r="I1892" i="30"/>
  <c r="F1893" i="30"/>
  <c r="K1892" i="30"/>
  <c r="L1893" i="30"/>
  <c r="J1893" i="30"/>
  <c r="G1894" i="30"/>
  <c r="J1893" i="33"/>
  <c r="L1893" i="33"/>
  <c r="G1894" i="33"/>
  <c r="J1894" i="33" l="1"/>
  <c r="G1895" i="33"/>
  <c r="L1894" i="33"/>
  <c r="L1894" i="30"/>
  <c r="J1894" i="30"/>
  <c r="G1895" i="30"/>
  <c r="I1893" i="30"/>
  <c r="K1893" i="30"/>
  <c r="F1894" i="30"/>
  <c r="I1892" i="33"/>
  <c r="K1892" i="33"/>
  <c r="F1893" i="33"/>
  <c r="F1894" i="33" l="1"/>
  <c r="I1893" i="33"/>
  <c r="K1893" i="33"/>
  <c r="J1895" i="33"/>
  <c r="L1895" i="33"/>
  <c r="G1896" i="33"/>
  <c r="L1895" i="30"/>
  <c r="J1895" i="30"/>
  <c r="G1896" i="30"/>
  <c r="I1894" i="30"/>
  <c r="F1895" i="30"/>
  <c r="K1894" i="30"/>
  <c r="I1895" i="30" l="1"/>
  <c r="K1895" i="30"/>
  <c r="F1896" i="30"/>
  <c r="L1896" i="33"/>
  <c r="J1896" i="33"/>
  <c r="G1897" i="33"/>
  <c r="J1896" i="30"/>
  <c r="L1896" i="30"/>
  <c r="G1897" i="30"/>
  <c r="I1894" i="33"/>
  <c r="K1894" i="33"/>
  <c r="F1895" i="33"/>
  <c r="F1896" i="33" l="1"/>
  <c r="I1895" i="33"/>
  <c r="K1895" i="33"/>
  <c r="I1896" i="30"/>
  <c r="F1897" i="30"/>
  <c r="K1896" i="30"/>
  <c r="J1897" i="33"/>
  <c r="L1897" i="33"/>
  <c r="G1898" i="33"/>
  <c r="L1897" i="30"/>
  <c r="J1897" i="30"/>
  <c r="G1898" i="30"/>
  <c r="L1898" i="30" l="1"/>
  <c r="J1898" i="30"/>
  <c r="G1899" i="30"/>
  <c r="J1898" i="33"/>
  <c r="G1899" i="33"/>
  <c r="L1898" i="33"/>
  <c r="I1897" i="30"/>
  <c r="K1897" i="30"/>
  <c r="F1898" i="30"/>
  <c r="I1896" i="33"/>
  <c r="K1896" i="33"/>
  <c r="F1897" i="33"/>
  <c r="L1899" i="30" l="1"/>
  <c r="J1899" i="30"/>
  <c r="G1900" i="30"/>
  <c r="F1898" i="33"/>
  <c r="I1897" i="33"/>
  <c r="K1897" i="33"/>
  <c r="I1898" i="30"/>
  <c r="K1898" i="30"/>
  <c r="F1899" i="30"/>
  <c r="J1899" i="33"/>
  <c r="L1899" i="33"/>
  <c r="G1900" i="33"/>
  <c r="L1900" i="33" l="1"/>
  <c r="J1900" i="33"/>
  <c r="G1901" i="33"/>
  <c r="I1898" i="33"/>
  <c r="F1899" i="33"/>
  <c r="K1898" i="33"/>
  <c r="J1900" i="30"/>
  <c r="L1900" i="30"/>
  <c r="G1901" i="30"/>
  <c r="I1899" i="30"/>
  <c r="F1900" i="30"/>
  <c r="K1899" i="30"/>
  <c r="I1900" i="30" l="1"/>
  <c r="F1901" i="30"/>
  <c r="K1900" i="30"/>
  <c r="J1901" i="33"/>
  <c r="L1901" i="33"/>
  <c r="G1902" i="33"/>
  <c r="L1901" i="30"/>
  <c r="J1901" i="30"/>
  <c r="G1902" i="30"/>
  <c r="F1900" i="33"/>
  <c r="I1899" i="33"/>
  <c r="K1899" i="33"/>
  <c r="J1902" i="33" l="1"/>
  <c r="G1903" i="33"/>
  <c r="L1902" i="33"/>
  <c r="I1901" i="30"/>
  <c r="K1901" i="30"/>
  <c r="F1902" i="30"/>
  <c r="I1900" i="33"/>
  <c r="K1900" i="33"/>
  <c r="F1901" i="33"/>
  <c r="L1902" i="30"/>
  <c r="J1902" i="30"/>
  <c r="G1903" i="30"/>
  <c r="J1903" i="33" l="1"/>
  <c r="L1903" i="33"/>
  <c r="G1904" i="33"/>
  <c r="J1903" i="30"/>
  <c r="L1903" i="30"/>
  <c r="G1904" i="30"/>
  <c r="I1902" i="30"/>
  <c r="K1902" i="30"/>
  <c r="F1903" i="30"/>
  <c r="F1902" i="33"/>
  <c r="I1901" i="33"/>
  <c r="K1901" i="33"/>
  <c r="L1904" i="33" l="1"/>
  <c r="J1904" i="33"/>
  <c r="G1905" i="33"/>
  <c r="J1904" i="30"/>
  <c r="L1904" i="30"/>
  <c r="G1905" i="30"/>
  <c r="I1902" i="33"/>
  <c r="F1903" i="33"/>
  <c r="K1902" i="33"/>
  <c r="I1903" i="30"/>
  <c r="F1904" i="30"/>
  <c r="K1903" i="30"/>
  <c r="F1904" i="33" l="1"/>
  <c r="I1903" i="33"/>
  <c r="K1903" i="33"/>
  <c r="I1904" i="30"/>
  <c r="F1905" i="30"/>
  <c r="K1904" i="30"/>
  <c r="J1905" i="33"/>
  <c r="L1905" i="33"/>
  <c r="G1906" i="33"/>
  <c r="J1905" i="30"/>
  <c r="L1905" i="30"/>
  <c r="G1906" i="30"/>
  <c r="L1906" i="30" l="1"/>
  <c r="J1906" i="30"/>
  <c r="G1907" i="30"/>
  <c r="J1906" i="33"/>
  <c r="G1907" i="33"/>
  <c r="L1906" i="33"/>
  <c r="I1905" i="30"/>
  <c r="K1905" i="30"/>
  <c r="F1906" i="30"/>
  <c r="I1904" i="33"/>
  <c r="K1904" i="33"/>
  <c r="F1905" i="33"/>
  <c r="J1907" i="30" l="1"/>
  <c r="L1907" i="30"/>
  <c r="G1908" i="30"/>
  <c r="F1906" i="33"/>
  <c r="I1905" i="33"/>
  <c r="K1905" i="33"/>
  <c r="I1906" i="30"/>
  <c r="F1907" i="30"/>
  <c r="K1906" i="30"/>
  <c r="J1907" i="33"/>
  <c r="L1907" i="33"/>
  <c r="G1908" i="33"/>
  <c r="I1906" i="33" l="1"/>
  <c r="K1906" i="33"/>
  <c r="F1907" i="33"/>
  <c r="J1908" i="30"/>
  <c r="L1908" i="30"/>
  <c r="G1909" i="30"/>
  <c r="L1908" i="33"/>
  <c r="J1908" i="33"/>
  <c r="G1909" i="33"/>
  <c r="I1907" i="30"/>
  <c r="K1907" i="30"/>
  <c r="F1908" i="30"/>
  <c r="F1908" i="33" l="1"/>
  <c r="I1907" i="33"/>
  <c r="K1907" i="33"/>
  <c r="I1908" i="30"/>
  <c r="F1909" i="30"/>
  <c r="K1908" i="30"/>
  <c r="L1909" i="30"/>
  <c r="J1909" i="30"/>
  <c r="G1910" i="30"/>
  <c r="J1909" i="33"/>
  <c r="L1909" i="33"/>
  <c r="G1910" i="33"/>
  <c r="J1910" i="33" l="1"/>
  <c r="G1911" i="33"/>
  <c r="L1910" i="33"/>
  <c r="L1910" i="30"/>
  <c r="J1910" i="30"/>
  <c r="G1911" i="30"/>
  <c r="I1909" i="30"/>
  <c r="K1909" i="30"/>
  <c r="F1910" i="30"/>
  <c r="I1908" i="33"/>
  <c r="K1908" i="33"/>
  <c r="F1909" i="33"/>
  <c r="F1910" i="33" l="1"/>
  <c r="I1909" i="33"/>
  <c r="K1909" i="33"/>
  <c r="L1911" i="30"/>
  <c r="J1911" i="30"/>
  <c r="G1912" i="30"/>
  <c r="J1911" i="33"/>
  <c r="L1911" i="33"/>
  <c r="G1912" i="33"/>
  <c r="I1910" i="30"/>
  <c r="F1911" i="30"/>
  <c r="K1910" i="30"/>
  <c r="I1911" i="30" l="1"/>
  <c r="K1911" i="30"/>
  <c r="F1912" i="30"/>
  <c r="J1912" i="30"/>
  <c r="L1912" i="30"/>
  <c r="G1913" i="30"/>
  <c r="L1912" i="33"/>
  <c r="J1912" i="33"/>
  <c r="G1913" i="33"/>
  <c r="I1910" i="33"/>
  <c r="K1910" i="33"/>
  <c r="F1911" i="33"/>
  <c r="F1912" i="33" l="1"/>
  <c r="I1911" i="33"/>
  <c r="K1911" i="33"/>
  <c r="I1912" i="30"/>
  <c r="F1913" i="30"/>
  <c r="K1912" i="30"/>
  <c r="L1913" i="30"/>
  <c r="J1913" i="30"/>
  <c r="G1914" i="30"/>
  <c r="J1913" i="33"/>
  <c r="L1913" i="33"/>
  <c r="G1914" i="33"/>
  <c r="J1914" i="33" l="1"/>
  <c r="G1915" i="33"/>
  <c r="L1914" i="33"/>
  <c r="L1914" i="30"/>
  <c r="J1914" i="30"/>
  <c r="G1915" i="30"/>
  <c r="I1913" i="30"/>
  <c r="K1913" i="30"/>
  <c r="F1914" i="30"/>
  <c r="I1912" i="33"/>
  <c r="K1912" i="33"/>
  <c r="F1913" i="33"/>
  <c r="F1914" i="33" l="1"/>
  <c r="I1913" i="33"/>
  <c r="K1913" i="33"/>
  <c r="J1915" i="33"/>
  <c r="L1915" i="33"/>
  <c r="G1916" i="33"/>
  <c r="L1915" i="30"/>
  <c r="J1915" i="30"/>
  <c r="G1916" i="30"/>
  <c r="I1914" i="30"/>
  <c r="K1914" i="30"/>
  <c r="F1915" i="30"/>
  <c r="I1915" i="30" l="1"/>
  <c r="K1915" i="30"/>
  <c r="F1916" i="30"/>
  <c r="L1916" i="33"/>
  <c r="J1916" i="33"/>
  <c r="G1917" i="33"/>
  <c r="J1916" i="30"/>
  <c r="L1916" i="30"/>
  <c r="G1917" i="30"/>
  <c r="I1914" i="33"/>
  <c r="F1915" i="33"/>
  <c r="K1914" i="33"/>
  <c r="I1916" i="30" l="1"/>
  <c r="F1917" i="30"/>
  <c r="K1916" i="30"/>
  <c r="F1916" i="33"/>
  <c r="I1915" i="33"/>
  <c r="K1915" i="33"/>
  <c r="J1917" i="33"/>
  <c r="L1917" i="33"/>
  <c r="G1918" i="33"/>
  <c r="J1917" i="30"/>
  <c r="L1917" i="30"/>
  <c r="G1918" i="30"/>
  <c r="I1916" i="33" l="1"/>
  <c r="K1916" i="33"/>
  <c r="F1917" i="33"/>
  <c r="I1917" i="30"/>
  <c r="K1917" i="30"/>
  <c r="F1918" i="30"/>
  <c r="L1918" i="30"/>
  <c r="J1918" i="30"/>
  <c r="G1919" i="30"/>
  <c r="J1918" i="33"/>
  <c r="G1919" i="33"/>
  <c r="L1918" i="33"/>
  <c r="F1918" i="33" l="1"/>
  <c r="I1917" i="33"/>
  <c r="K1917" i="33"/>
  <c r="I1918" i="30"/>
  <c r="K1918" i="30"/>
  <c r="F1919" i="30"/>
  <c r="J1919" i="33"/>
  <c r="L1919" i="33"/>
  <c r="G1920" i="33"/>
  <c r="J1919" i="30"/>
  <c r="L1919" i="30"/>
  <c r="G1920" i="30"/>
  <c r="J1920" i="30" l="1"/>
  <c r="L1920" i="30"/>
  <c r="G1921" i="30"/>
  <c r="I1919" i="30"/>
  <c r="F1920" i="30"/>
  <c r="K1919" i="30"/>
  <c r="L1920" i="33"/>
  <c r="J1920" i="33"/>
  <c r="G1921" i="33"/>
  <c r="I1918" i="33"/>
  <c r="F1919" i="33"/>
  <c r="K1918" i="33"/>
  <c r="J1921" i="30" l="1"/>
  <c r="L1921" i="30"/>
  <c r="G1922" i="30"/>
  <c r="F1920" i="33"/>
  <c r="I1919" i="33"/>
  <c r="K1919" i="33"/>
  <c r="J1921" i="33"/>
  <c r="L1921" i="33"/>
  <c r="G1922" i="33"/>
  <c r="I1920" i="30"/>
  <c r="F1921" i="30"/>
  <c r="K1920" i="30"/>
  <c r="I1920" i="33" l="1"/>
  <c r="K1920" i="33"/>
  <c r="F1921" i="33"/>
  <c r="L1922" i="30"/>
  <c r="J1922" i="30"/>
  <c r="G1923" i="30"/>
  <c r="I1921" i="30"/>
  <c r="K1921" i="30"/>
  <c r="F1922" i="30"/>
  <c r="J1922" i="33"/>
  <c r="G1923" i="33"/>
  <c r="L1922" i="33"/>
  <c r="F1922" i="33" l="1"/>
  <c r="I1921" i="33"/>
  <c r="K1921" i="33"/>
  <c r="J1923" i="30"/>
  <c r="L1923" i="30"/>
  <c r="G1924" i="30"/>
  <c r="J1923" i="33"/>
  <c r="L1923" i="33"/>
  <c r="G1924" i="33"/>
  <c r="I1922" i="30"/>
  <c r="F1923" i="30"/>
  <c r="K1922" i="30"/>
  <c r="I1923" i="30" l="1"/>
  <c r="K1923" i="30"/>
  <c r="F1924" i="30"/>
  <c r="J1924" i="30"/>
  <c r="L1924" i="30"/>
  <c r="G1925" i="30"/>
  <c r="L1924" i="33"/>
  <c r="J1924" i="33"/>
  <c r="G1925" i="33"/>
  <c r="I1922" i="33"/>
  <c r="K1922" i="33"/>
  <c r="F1923" i="33"/>
  <c r="F1924" i="33" l="1"/>
  <c r="I1923" i="33"/>
  <c r="K1923" i="33"/>
  <c r="I1924" i="30"/>
  <c r="F1925" i="30"/>
  <c r="K1924" i="30"/>
  <c r="L1925" i="30"/>
  <c r="J1925" i="30"/>
  <c r="G1926" i="30"/>
  <c r="J1925" i="33"/>
  <c r="L1925" i="33"/>
  <c r="G1926" i="33"/>
  <c r="J1926" i="33" l="1"/>
  <c r="G1927" i="33"/>
  <c r="L1926" i="33"/>
  <c r="L1926" i="30"/>
  <c r="J1926" i="30"/>
  <c r="G1927" i="30"/>
  <c r="I1925" i="30"/>
  <c r="K1925" i="30"/>
  <c r="F1926" i="30"/>
  <c r="I1924" i="33"/>
  <c r="K1924" i="33"/>
  <c r="F1925" i="33"/>
  <c r="F1926" i="33" l="1"/>
  <c r="I1925" i="33"/>
  <c r="K1925" i="33"/>
  <c r="J1927" i="33"/>
  <c r="L1927" i="33"/>
  <c r="G1928" i="33"/>
  <c r="L1927" i="30"/>
  <c r="J1927" i="30"/>
  <c r="G1928" i="30"/>
  <c r="I1926" i="30"/>
  <c r="F1927" i="30"/>
  <c r="K1926" i="30"/>
  <c r="I1927" i="30" l="1"/>
  <c r="K1927" i="30"/>
  <c r="F1928" i="30"/>
  <c r="L1928" i="33"/>
  <c r="J1928" i="33"/>
  <c r="G1929" i="33"/>
  <c r="J1928" i="30"/>
  <c r="L1928" i="30"/>
  <c r="G1929" i="30"/>
  <c r="I1926" i="33"/>
  <c r="K1926" i="33"/>
  <c r="F1927" i="33"/>
  <c r="F1928" i="33" l="1"/>
  <c r="I1927" i="33"/>
  <c r="K1927" i="33"/>
  <c r="I1928" i="30"/>
  <c r="F1929" i="30"/>
  <c r="K1928" i="30"/>
  <c r="J1929" i="33"/>
  <c r="L1929" i="33"/>
  <c r="G1930" i="33"/>
  <c r="L1929" i="30"/>
  <c r="J1929" i="30"/>
  <c r="G1930" i="30"/>
  <c r="L1930" i="30" l="1"/>
  <c r="J1930" i="30"/>
  <c r="G1931" i="30"/>
  <c r="J1930" i="33"/>
  <c r="G1931" i="33"/>
  <c r="L1930" i="33"/>
  <c r="I1929" i="30"/>
  <c r="K1929" i="30"/>
  <c r="F1930" i="30"/>
  <c r="I1928" i="33"/>
  <c r="K1928" i="33"/>
  <c r="F1929" i="33"/>
  <c r="F1930" i="33" l="1"/>
  <c r="I1929" i="33"/>
  <c r="K1929" i="33"/>
  <c r="L1931" i="30"/>
  <c r="J1931" i="30"/>
  <c r="G1932" i="30"/>
  <c r="I1930" i="30"/>
  <c r="K1930" i="30"/>
  <c r="F1931" i="30"/>
  <c r="J1931" i="33"/>
  <c r="L1931" i="33"/>
  <c r="G1932" i="33"/>
  <c r="L1932" i="33" l="1"/>
  <c r="J1932" i="33"/>
  <c r="G1933" i="33"/>
  <c r="J1932" i="30"/>
  <c r="L1932" i="30"/>
  <c r="G1933" i="30"/>
  <c r="I1931" i="30"/>
  <c r="F1932" i="30"/>
  <c r="K1931" i="30"/>
  <c r="I1930" i="33"/>
  <c r="F1931" i="33"/>
  <c r="K1930" i="33"/>
  <c r="I1932" i="30" l="1"/>
  <c r="F1933" i="30"/>
  <c r="K1932" i="30"/>
  <c r="F1932" i="33"/>
  <c r="I1931" i="33"/>
  <c r="K1931" i="33"/>
  <c r="J1933" i="33"/>
  <c r="L1933" i="33"/>
  <c r="G1934" i="33"/>
  <c r="L1933" i="30"/>
  <c r="J1933" i="30"/>
  <c r="G1934" i="30"/>
  <c r="I1932" i="33" l="1"/>
  <c r="K1932" i="33"/>
  <c r="F1933" i="33"/>
  <c r="L1934" i="30"/>
  <c r="J1934" i="30"/>
  <c r="G1935" i="30"/>
  <c r="I1933" i="30"/>
  <c r="K1933" i="30"/>
  <c r="F1934" i="30"/>
  <c r="J1934" i="33"/>
  <c r="G1935" i="33"/>
  <c r="L1934" i="33"/>
  <c r="F1934" i="33" l="1"/>
  <c r="I1933" i="33"/>
  <c r="K1933" i="33"/>
  <c r="J1935" i="30"/>
  <c r="L1935" i="30"/>
  <c r="G1936" i="30"/>
  <c r="J1935" i="33"/>
  <c r="L1935" i="33"/>
  <c r="G1936" i="33"/>
  <c r="I1934" i="30"/>
  <c r="K1934" i="30"/>
  <c r="F1935" i="30"/>
  <c r="I1935" i="30" l="1"/>
  <c r="F1936" i="30"/>
  <c r="K1935" i="30"/>
  <c r="J1936" i="30"/>
  <c r="L1936" i="30"/>
  <c r="G1937" i="30"/>
  <c r="L1936" i="33"/>
  <c r="J1936" i="33"/>
  <c r="G1937" i="33"/>
  <c r="I1934" i="33"/>
  <c r="F1935" i="33"/>
  <c r="K1934" i="33"/>
  <c r="F1936" i="33" l="1"/>
  <c r="I1935" i="33"/>
  <c r="K1935" i="33"/>
  <c r="I1936" i="30"/>
  <c r="F1937" i="30"/>
  <c r="K1936" i="30"/>
  <c r="J1937" i="30"/>
  <c r="L1937" i="30"/>
  <c r="G1938" i="30"/>
  <c r="J1937" i="33"/>
  <c r="L1937" i="33"/>
  <c r="G1938" i="33"/>
  <c r="J1938" i="33" l="1"/>
  <c r="G1939" i="33"/>
  <c r="L1938" i="33"/>
  <c r="L1938" i="30"/>
  <c r="J1938" i="30"/>
  <c r="G1939" i="30"/>
  <c r="I1937" i="30"/>
  <c r="K1937" i="30"/>
  <c r="F1938" i="30"/>
  <c r="I1936" i="33"/>
  <c r="K1936" i="33"/>
  <c r="F1937" i="33"/>
  <c r="F1938" i="33" l="1"/>
  <c r="I1937" i="33"/>
  <c r="K1937" i="33"/>
  <c r="J1939" i="33"/>
  <c r="L1939" i="33"/>
  <c r="G1940" i="33"/>
  <c r="J1939" i="30"/>
  <c r="L1939" i="30"/>
  <c r="G1940" i="30"/>
  <c r="I1938" i="30"/>
  <c r="F1939" i="30"/>
  <c r="K1938" i="30"/>
  <c r="I1939" i="30" l="1"/>
  <c r="K1939" i="30"/>
  <c r="F1940" i="30"/>
  <c r="L1940" i="33"/>
  <c r="J1940" i="33"/>
  <c r="G1941" i="33"/>
  <c r="J1940" i="30"/>
  <c r="L1940" i="30"/>
  <c r="G1941" i="30"/>
  <c r="I1938" i="33"/>
  <c r="K1938" i="33"/>
  <c r="F1939" i="33"/>
  <c r="F1940" i="33" l="1"/>
  <c r="I1939" i="33"/>
  <c r="K1939" i="33"/>
  <c r="I1940" i="30"/>
  <c r="F1941" i="30"/>
  <c r="K1940" i="30"/>
  <c r="J1941" i="33"/>
  <c r="L1941" i="33"/>
  <c r="G1942" i="33"/>
  <c r="L1941" i="30"/>
  <c r="J1941" i="30"/>
  <c r="G1942" i="30"/>
  <c r="L1942" i="30" l="1"/>
  <c r="J1942" i="30"/>
  <c r="G1943" i="30"/>
  <c r="J1942" i="33"/>
  <c r="G1943" i="33"/>
  <c r="L1942" i="33"/>
  <c r="I1941" i="30"/>
  <c r="K1941" i="30"/>
  <c r="F1942" i="30"/>
  <c r="I1940" i="33"/>
  <c r="K1940" i="33"/>
  <c r="F1941" i="33"/>
  <c r="L1943" i="30" l="1"/>
  <c r="J1943" i="30"/>
  <c r="G1944" i="30"/>
  <c r="F1942" i="33"/>
  <c r="I1941" i="33"/>
  <c r="K1941" i="33"/>
  <c r="I1942" i="30"/>
  <c r="F1943" i="30"/>
  <c r="K1942" i="30"/>
  <c r="J1943" i="33"/>
  <c r="L1943" i="33"/>
  <c r="G1944" i="33"/>
  <c r="I1942" i="33" l="1"/>
  <c r="K1942" i="33"/>
  <c r="F1943" i="33"/>
  <c r="I1943" i="30"/>
  <c r="K1943" i="30"/>
  <c r="F1944" i="30"/>
  <c r="J1944" i="30"/>
  <c r="L1944" i="30"/>
  <c r="G1945" i="30"/>
  <c r="L1944" i="33"/>
  <c r="J1944" i="33"/>
  <c r="G1945" i="33"/>
  <c r="F1944" i="33" l="1"/>
  <c r="I1943" i="33"/>
  <c r="K1943" i="33"/>
  <c r="I1944" i="30"/>
  <c r="F1945" i="30"/>
  <c r="K1944" i="30"/>
  <c r="J1945" i="33"/>
  <c r="L1945" i="33"/>
  <c r="G1946" i="33"/>
  <c r="L1945" i="30"/>
  <c r="J1945" i="30"/>
  <c r="G1946" i="30"/>
  <c r="L1946" i="30" l="1"/>
  <c r="J1946" i="30"/>
  <c r="G1947" i="30"/>
  <c r="J1946" i="33"/>
  <c r="G1947" i="33"/>
  <c r="L1946" i="33"/>
  <c r="I1945" i="30"/>
  <c r="K1945" i="30"/>
  <c r="F1946" i="30"/>
  <c r="I1944" i="33"/>
  <c r="K1944" i="33"/>
  <c r="F1945" i="33"/>
  <c r="L1947" i="30" l="1"/>
  <c r="J1947" i="30"/>
  <c r="G1948" i="30"/>
  <c r="F1946" i="33"/>
  <c r="I1945" i="33"/>
  <c r="K1945" i="33"/>
  <c r="I1946" i="30"/>
  <c r="K1946" i="30"/>
  <c r="F1947" i="30"/>
  <c r="J1947" i="33"/>
  <c r="L1947" i="33"/>
  <c r="G1948" i="33"/>
  <c r="I1946" i="33" l="1"/>
  <c r="F1947" i="33"/>
  <c r="K1946" i="33"/>
  <c r="J1948" i="30"/>
  <c r="L1948" i="30"/>
  <c r="G1949" i="30"/>
  <c r="L1948" i="33"/>
  <c r="J1948" i="33"/>
  <c r="G1949" i="33"/>
  <c r="I1947" i="30"/>
  <c r="K1947" i="30"/>
  <c r="F1948" i="30"/>
  <c r="J1949" i="30" l="1"/>
  <c r="L1949" i="30"/>
  <c r="G1950" i="30"/>
  <c r="F1948" i="33"/>
  <c r="I1947" i="33"/>
  <c r="K1947" i="33"/>
  <c r="I1948" i="30"/>
  <c r="F1949" i="30"/>
  <c r="K1948" i="30"/>
  <c r="J1949" i="33"/>
  <c r="L1949" i="33"/>
  <c r="G1950" i="33"/>
  <c r="I1948" i="33" l="1"/>
  <c r="K1948" i="33"/>
  <c r="F1949" i="33"/>
  <c r="J1950" i="33"/>
  <c r="G1951" i="33"/>
  <c r="L1950" i="33"/>
  <c r="L1950" i="30"/>
  <c r="J1950" i="30"/>
  <c r="G1951" i="30"/>
  <c r="I1949" i="30"/>
  <c r="K1949" i="30"/>
  <c r="F1950" i="30"/>
  <c r="F1950" i="33" l="1"/>
  <c r="I1949" i="33"/>
  <c r="K1949" i="33"/>
  <c r="I1950" i="30"/>
  <c r="K1950" i="30"/>
  <c r="F1951" i="30"/>
  <c r="J1951" i="30"/>
  <c r="L1951" i="30"/>
  <c r="G1952" i="30"/>
  <c r="J1951" i="33"/>
  <c r="L1951" i="33"/>
  <c r="G1952" i="33"/>
  <c r="L1952" i="33" l="1"/>
  <c r="J1952" i="33"/>
  <c r="G1953" i="33"/>
  <c r="I1951" i="30"/>
  <c r="F1952" i="30"/>
  <c r="K1951" i="30"/>
  <c r="J1952" i="30"/>
  <c r="L1952" i="30"/>
  <c r="G1953" i="30"/>
  <c r="I1950" i="33"/>
  <c r="F1951" i="33"/>
  <c r="K1950" i="33"/>
  <c r="F1952" i="33" l="1"/>
  <c r="I1951" i="33"/>
  <c r="K1951" i="33"/>
  <c r="J1953" i="33"/>
  <c r="L1953" i="33"/>
  <c r="G1954" i="33"/>
  <c r="J1953" i="30"/>
  <c r="L1953" i="30"/>
  <c r="G1954" i="30"/>
  <c r="I1952" i="30"/>
  <c r="F1953" i="30"/>
  <c r="K1952" i="30"/>
  <c r="I1953" i="30" l="1"/>
  <c r="K1953" i="30"/>
  <c r="F1954" i="30"/>
  <c r="J1954" i="33"/>
  <c r="G1955" i="33"/>
  <c r="L1954" i="33"/>
  <c r="L1954" i="30"/>
  <c r="J1954" i="30"/>
  <c r="G1955" i="30"/>
  <c r="I1952" i="33"/>
  <c r="K1952" i="33"/>
  <c r="F1953" i="33"/>
  <c r="F1954" i="33" l="1"/>
  <c r="I1953" i="33"/>
  <c r="K1953" i="33"/>
  <c r="I1954" i="30"/>
  <c r="F1955" i="30"/>
  <c r="K1954" i="30"/>
  <c r="J1955" i="30"/>
  <c r="L1955" i="30"/>
  <c r="G1956" i="30"/>
  <c r="J1955" i="33"/>
  <c r="L1955" i="33"/>
  <c r="G1956" i="33"/>
  <c r="L1956" i="33" l="1"/>
  <c r="J1956" i="33"/>
  <c r="G1957" i="33"/>
  <c r="J1956" i="30"/>
  <c r="L1956" i="30"/>
  <c r="G1957" i="30"/>
  <c r="I1955" i="30"/>
  <c r="K1955" i="30"/>
  <c r="F1956" i="30"/>
  <c r="I1954" i="33"/>
  <c r="K1954" i="33"/>
  <c r="F1955" i="33"/>
  <c r="F1956" i="33" l="1"/>
  <c r="I1955" i="33"/>
  <c r="K1955" i="33"/>
  <c r="J1957" i="33"/>
  <c r="L1957" i="33"/>
  <c r="G1958" i="33"/>
  <c r="L1957" i="30"/>
  <c r="J1957" i="30"/>
  <c r="G1958" i="30"/>
  <c r="I1956" i="30"/>
  <c r="F1957" i="30"/>
  <c r="K1956" i="30"/>
  <c r="I1957" i="30" l="1"/>
  <c r="K1957" i="30"/>
  <c r="F1958" i="30"/>
  <c r="J1958" i="33"/>
  <c r="G1959" i="33"/>
  <c r="L1958" i="33"/>
  <c r="L1958" i="30"/>
  <c r="J1958" i="30"/>
  <c r="G1959" i="30"/>
  <c r="I1956" i="33"/>
  <c r="K1956" i="33"/>
  <c r="F1957" i="33"/>
  <c r="F1958" i="33" l="1"/>
  <c r="I1957" i="33"/>
  <c r="K1957" i="33"/>
  <c r="I1958" i="30"/>
  <c r="F1959" i="30"/>
  <c r="K1958" i="30"/>
  <c r="L1959" i="30"/>
  <c r="J1959" i="30"/>
  <c r="G1960" i="30"/>
  <c r="J1959" i="33"/>
  <c r="L1959" i="33"/>
  <c r="G1960" i="33"/>
  <c r="L1960" i="33" l="1"/>
  <c r="J1960" i="33"/>
  <c r="G1961" i="33"/>
  <c r="J1960" i="30"/>
  <c r="L1960" i="30"/>
  <c r="G1961" i="30"/>
  <c r="I1959" i="30"/>
  <c r="K1959" i="30"/>
  <c r="F1960" i="30"/>
  <c r="I1958" i="33"/>
  <c r="K1958" i="33"/>
  <c r="F1959" i="33"/>
  <c r="F1960" i="33" l="1"/>
  <c r="I1959" i="33"/>
  <c r="K1959" i="33"/>
  <c r="J1961" i="33"/>
  <c r="L1961" i="33"/>
  <c r="G1962" i="33"/>
  <c r="L1961" i="30"/>
  <c r="J1961" i="30"/>
  <c r="G1962" i="30"/>
  <c r="I1960" i="30"/>
  <c r="F1961" i="30"/>
  <c r="K1960" i="30"/>
  <c r="I1961" i="30" l="1"/>
  <c r="K1961" i="30"/>
  <c r="F1962" i="30"/>
  <c r="J1962" i="33"/>
  <c r="G1963" i="33"/>
  <c r="L1962" i="33"/>
  <c r="L1962" i="30"/>
  <c r="J1962" i="30"/>
  <c r="G1963" i="30"/>
  <c r="I1960" i="33"/>
  <c r="K1960" i="33"/>
  <c r="F1961" i="33"/>
  <c r="F1962" i="33" l="1"/>
  <c r="I1961" i="33"/>
  <c r="K1961" i="33"/>
  <c r="I1962" i="30"/>
  <c r="K1962" i="30"/>
  <c r="F1963" i="30"/>
  <c r="L1963" i="30"/>
  <c r="J1963" i="30"/>
  <c r="G1964" i="30"/>
  <c r="J1963" i="33"/>
  <c r="L1963" i="33"/>
  <c r="G1964" i="33"/>
  <c r="L1964" i="33" l="1"/>
  <c r="J1964" i="33"/>
  <c r="G1965" i="33"/>
  <c r="I1963" i="30"/>
  <c r="F1964" i="30"/>
  <c r="K1963" i="30"/>
  <c r="J1964" i="30"/>
  <c r="L1964" i="30"/>
  <c r="G1965" i="30"/>
  <c r="I1962" i="33"/>
  <c r="F1963" i="33"/>
  <c r="K1962" i="33"/>
  <c r="F1964" i="33" l="1"/>
  <c r="I1963" i="33"/>
  <c r="K1963" i="33"/>
  <c r="J1965" i="33"/>
  <c r="L1965" i="33"/>
  <c r="G1966" i="33"/>
  <c r="L1965" i="30"/>
  <c r="J1965" i="30"/>
  <c r="G1966" i="30"/>
  <c r="I1964" i="30"/>
  <c r="F1965" i="30"/>
  <c r="K1964" i="30"/>
  <c r="I1965" i="30" l="1"/>
  <c r="K1965" i="30"/>
  <c r="F1966" i="30"/>
  <c r="J1966" i="33"/>
  <c r="G1967" i="33"/>
  <c r="L1966" i="33"/>
  <c r="L1966" i="30"/>
  <c r="J1966" i="30"/>
  <c r="G1967" i="30"/>
  <c r="I1964" i="33"/>
  <c r="K1964" i="33"/>
  <c r="F1965" i="33"/>
  <c r="F1966" i="33" l="1"/>
  <c r="I1965" i="33"/>
  <c r="K1965" i="33"/>
  <c r="I1966" i="30"/>
  <c r="K1966" i="30"/>
  <c r="F1967" i="30"/>
  <c r="J1967" i="30"/>
  <c r="L1967" i="30"/>
  <c r="G1968" i="30"/>
  <c r="J1967" i="33"/>
  <c r="L1967" i="33"/>
  <c r="G1968" i="33"/>
  <c r="L1968" i="33" l="1"/>
  <c r="J1968" i="33"/>
  <c r="G1969" i="33"/>
  <c r="I1967" i="30"/>
  <c r="F1968" i="30"/>
  <c r="K1967" i="30"/>
  <c r="J1968" i="30"/>
  <c r="L1968" i="30"/>
  <c r="G1969" i="30"/>
  <c r="I1966" i="33"/>
  <c r="F1967" i="33"/>
  <c r="K1966" i="33"/>
  <c r="J1969" i="33" l="1"/>
  <c r="L1969" i="33"/>
  <c r="G1970" i="33"/>
  <c r="F1968" i="33"/>
  <c r="I1967" i="33"/>
  <c r="K1967" i="33"/>
  <c r="J1969" i="30"/>
  <c r="L1969" i="30"/>
  <c r="G1970" i="30"/>
  <c r="I1968" i="30"/>
  <c r="F1969" i="30"/>
  <c r="K1968" i="30"/>
  <c r="I1968" i="33" l="1"/>
  <c r="K1968" i="33"/>
  <c r="F1969" i="33"/>
  <c r="I1969" i="30"/>
  <c r="K1969" i="30"/>
  <c r="F1970" i="30"/>
  <c r="J1970" i="33"/>
  <c r="G1971" i="33"/>
  <c r="L1970" i="33"/>
  <c r="L1970" i="30"/>
  <c r="J1970" i="30"/>
  <c r="G1971" i="30"/>
  <c r="J1971" i="30" l="1"/>
  <c r="L1971" i="30"/>
  <c r="G1972" i="30"/>
  <c r="J1971" i="33"/>
  <c r="L1971" i="33"/>
  <c r="G1972" i="33"/>
  <c r="F1970" i="33"/>
  <c r="I1969" i="33"/>
  <c r="K1969" i="33"/>
  <c r="I1970" i="30"/>
  <c r="F1971" i="30"/>
  <c r="K1970" i="30"/>
  <c r="I1971" i="30" l="1"/>
  <c r="K1971" i="30"/>
  <c r="F1972" i="30"/>
  <c r="J1972" i="30"/>
  <c r="L1972" i="30"/>
  <c r="G1973" i="30"/>
  <c r="I1970" i="33"/>
  <c r="K1970" i="33"/>
  <c r="F1971" i="33"/>
  <c r="L1972" i="33"/>
  <c r="J1972" i="33"/>
  <c r="G1973" i="33"/>
  <c r="I1972" i="30" l="1"/>
  <c r="F1973" i="30"/>
  <c r="K1972" i="30"/>
  <c r="L1973" i="30"/>
  <c r="J1973" i="30"/>
  <c r="G1974" i="30"/>
  <c r="J1973" i="33"/>
  <c r="L1973" i="33"/>
  <c r="G1974" i="33"/>
  <c r="F1972" i="33"/>
  <c r="I1971" i="33"/>
  <c r="K1971" i="33"/>
  <c r="I1972" i="33" l="1"/>
  <c r="K1972" i="33"/>
  <c r="F1973" i="33"/>
  <c r="I1973" i="30"/>
  <c r="K1973" i="30"/>
  <c r="F1974" i="30"/>
  <c r="L1974" i="30"/>
  <c r="J1974" i="30"/>
  <c r="G1975" i="30"/>
  <c r="J1974" i="33"/>
  <c r="G1975" i="33"/>
  <c r="L1974" i="33"/>
  <c r="F1974" i="33" l="1"/>
  <c r="I1973" i="33"/>
  <c r="K1973" i="33"/>
  <c r="J1975" i="33"/>
  <c r="L1975" i="33"/>
  <c r="G1976" i="33"/>
  <c r="I1974" i="30"/>
  <c r="F1975" i="30"/>
  <c r="K1974" i="30"/>
  <c r="L1975" i="30"/>
  <c r="J1975" i="30"/>
  <c r="G1976" i="30"/>
  <c r="J1976" i="30" l="1"/>
  <c r="L1976" i="30"/>
  <c r="G1977" i="30"/>
  <c r="I1975" i="30"/>
  <c r="K1975" i="30"/>
  <c r="F1976" i="30"/>
  <c r="L1976" i="33"/>
  <c r="J1976" i="33"/>
  <c r="G1977" i="33"/>
  <c r="I1974" i="33"/>
  <c r="K1974" i="33"/>
  <c r="F1975" i="33"/>
  <c r="F1976" i="33" l="1"/>
  <c r="I1975" i="33"/>
  <c r="K1975" i="33"/>
  <c r="L1977" i="30"/>
  <c r="J1977" i="30"/>
  <c r="G1978" i="30"/>
  <c r="I1976" i="30"/>
  <c r="F1977" i="30"/>
  <c r="K1976" i="30"/>
  <c r="J1977" i="33"/>
  <c r="L1977" i="33"/>
  <c r="G1978" i="33"/>
  <c r="I1977" i="30" l="1"/>
  <c r="K1977" i="30"/>
  <c r="F1978" i="30"/>
  <c r="J1978" i="33"/>
  <c r="G1979" i="33"/>
  <c r="L1978" i="33"/>
  <c r="L1978" i="30"/>
  <c r="J1978" i="30"/>
  <c r="G1979" i="30"/>
  <c r="I1976" i="33"/>
  <c r="K1976" i="33"/>
  <c r="F1977" i="33"/>
  <c r="F1978" i="33" l="1"/>
  <c r="I1977" i="33"/>
  <c r="K1977" i="33"/>
  <c r="I1978" i="30"/>
  <c r="K1978" i="30"/>
  <c r="F1979" i="30"/>
  <c r="L1979" i="30"/>
  <c r="J1979" i="30"/>
  <c r="G1980" i="30"/>
  <c r="J1979" i="33"/>
  <c r="L1979" i="33"/>
  <c r="G1980" i="33"/>
  <c r="L1980" i="33" l="1"/>
  <c r="J1980" i="33"/>
  <c r="G1981" i="33"/>
  <c r="I1979" i="30"/>
  <c r="K1979" i="30"/>
  <c r="F1980" i="30"/>
  <c r="J1980" i="30"/>
  <c r="L1980" i="30"/>
  <c r="G1981" i="30"/>
  <c r="I1978" i="33"/>
  <c r="F1979" i="33"/>
  <c r="K1978" i="33"/>
  <c r="J1981" i="33" l="1"/>
  <c r="L1981" i="33"/>
  <c r="G1982" i="33"/>
  <c r="F1980" i="33"/>
  <c r="I1979" i="33"/>
  <c r="K1979" i="33"/>
  <c r="I1980" i="30"/>
  <c r="F1981" i="30"/>
  <c r="K1980" i="30"/>
  <c r="J1981" i="30"/>
  <c r="L1981" i="30"/>
  <c r="G1982" i="30"/>
  <c r="I1980" i="33" l="1"/>
  <c r="K1980" i="33"/>
  <c r="F1981" i="33"/>
  <c r="L1982" i="30"/>
  <c r="J1982" i="30"/>
  <c r="G1983" i="30"/>
  <c r="J1982" i="33"/>
  <c r="G1983" i="33"/>
  <c r="L1982" i="33"/>
  <c r="I1981" i="30"/>
  <c r="K1981" i="30"/>
  <c r="F1982" i="30"/>
  <c r="J1983" i="33" l="1"/>
  <c r="L1983" i="33"/>
  <c r="G1984" i="33"/>
  <c r="F1982" i="33"/>
  <c r="I1981" i="33"/>
  <c r="K1981" i="33"/>
  <c r="J1983" i="30"/>
  <c r="L1983" i="30"/>
  <c r="G1984" i="30"/>
  <c r="I1982" i="30"/>
  <c r="K1982" i="30"/>
  <c r="F1983" i="30"/>
  <c r="I1982" i="33" l="1"/>
  <c r="F1983" i="33"/>
  <c r="K1982" i="33"/>
  <c r="L1984" i="33"/>
  <c r="J1984" i="33"/>
  <c r="G1985" i="33"/>
  <c r="I1983" i="30"/>
  <c r="F1984" i="30"/>
  <c r="K1983" i="30"/>
  <c r="J1984" i="30"/>
  <c r="L1984" i="30"/>
  <c r="G1985" i="30"/>
  <c r="I1984" i="30" l="1"/>
  <c r="F1985" i="30"/>
  <c r="K1984" i="30"/>
  <c r="J1985" i="30"/>
  <c r="L1985" i="30"/>
  <c r="G1986" i="30"/>
  <c r="F1984" i="33"/>
  <c r="I1983" i="33"/>
  <c r="K1983" i="33"/>
  <c r="J1985" i="33"/>
  <c r="L1985" i="33"/>
  <c r="G1986" i="33"/>
  <c r="J1986" i="33" l="1"/>
  <c r="G1987" i="33"/>
  <c r="L1986" i="33"/>
  <c r="I1984" i="33"/>
  <c r="K1984" i="33"/>
  <c r="F1985" i="33"/>
  <c r="I1985" i="30"/>
  <c r="K1985" i="30"/>
  <c r="F1986" i="30"/>
  <c r="L1986" i="30"/>
  <c r="J1986" i="30"/>
  <c r="G1987" i="30"/>
  <c r="J1987" i="30" l="1"/>
  <c r="L1987" i="30"/>
  <c r="G1988" i="30"/>
  <c r="J1987" i="33"/>
  <c r="L1987" i="33"/>
  <c r="G1988" i="33"/>
  <c r="F1986" i="33"/>
  <c r="I1985" i="33"/>
  <c r="K1985" i="33"/>
  <c r="I1986" i="30"/>
  <c r="F1987" i="30"/>
  <c r="K1986" i="30"/>
  <c r="I1987" i="30" l="1"/>
  <c r="K1987" i="30"/>
  <c r="F1988" i="30"/>
  <c r="J1988" i="30"/>
  <c r="L1988" i="30"/>
  <c r="G1989" i="30"/>
  <c r="L1988" i="33"/>
  <c r="J1988" i="33"/>
  <c r="G1989" i="33"/>
  <c r="I1986" i="33"/>
  <c r="K1986" i="33"/>
  <c r="F1987" i="33"/>
  <c r="F1988" i="33" l="1"/>
  <c r="I1987" i="33"/>
  <c r="K1987" i="33"/>
  <c r="I1988" i="30"/>
  <c r="F1989" i="30"/>
  <c r="K1988" i="30"/>
  <c r="L1989" i="30"/>
  <c r="J1989" i="30"/>
  <c r="G1990" i="30"/>
  <c r="J1989" i="33"/>
  <c r="L1989" i="33"/>
  <c r="G1990" i="33"/>
  <c r="J1990" i="33" l="1"/>
  <c r="G1991" i="33"/>
  <c r="L1990" i="33"/>
  <c r="L1990" i="30"/>
  <c r="J1990" i="30"/>
  <c r="G1991" i="30"/>
  <c r="I1989" i="30"/>
  <c r="K1989" i="30"/>
  <c r="F1990" i="30"/>
  <c r="I1988" i="33"/>
  <c r="K1988" i="33"/>
  <c r="F1989" i="33"/>
  <c r="L1991" i="30" l="1"/>
  <c r="J1991" i="30"/>
  <c r="G1992" i="30"/>
  <c r="J1991" i="33"/>
  <c r="L1991" i="33"/>
  <c r="G1992" i="33"/>
  <c r="F1990" i="33"/>
  <c r="I1989" i="33"/>
  <c r="K1989" i="33"/>
  <c r="I1990" i="30"/>
  <c r="F1991" i="30"/>
  <c r="K1990" i="30"/>
  <c r="J1992" i="30" l="1"/>
  <c r="L1992" i="30"/>
  <c r="G1993" i="30"/>
  <c r="I1991" i="30"/>
  <c r="K1991" i="30"/>
  <c r="F1992" i="30"/>
  <c r="I1990" i="33"/>
  <c r="K1990" i="33"/>
  <c r="F1991" i="33"/>
  <c r="L1992" i="33"/>
  <c r="J1992" i="33"/>
  <c r="G1993" i="33"/>
  <c r="J1993" i="33" l="1"/>
  <c r="L1993" i="33"/>
  <c r="G1994" i="33"/>
  <c r="L1993" i="30"/>
  <c r="J1993" i="30"/>
  <c r="G1994" i="30"/>
  <c r="I1992" i="30"/>
  <c r="F1993" i="30"/>
  <c r="K1992" i="30"/>
  <c r="F1992" i="33"/>
  <c r="I1991" i="33"/>
  <c r="K1991" i="33"/>
  <c r="I1993" i="30" l="1"/>
  <c r="K1993" i="30"/>
  <c r="F1994" i="30"/>
  <c r="J1994" i="33"/>
  <c r="G1995" i="33"/>
  <c r="L1994" i="33"/>
  <c r="L1994" i="30"/>
  <c r="J1994" i="30"/>
  <c r="G1995" i="30"/>
  <c r="I1992" i="33"/>
  <c r="K1992" i="33"/>
  <c r="F1993" i="33"/>
  <c r="F1994" i="33" l="1"/>
  <c r="I1993" i="33"/>
  <c r="K1993" i="33"/>
  <c r="I1994" i="30"/>
  <c r="K1994" i="30"/>
  <c r="F1995" i="30"/>
  <c r="L1995" i="30"/>
  <c r="J1995" i="30"/>
  <c r="G1996" i="30"/>
  <c r="J1995" i="33"/>
  <c r="L1995" i="33"/>
  <c r="G1996" i="33"/>
  <c r="I1995" i="30" l="1"/>
  <c r="F1996" i="30"/>
  <c r="K1995" i="30"/>
  <c r="L1996" i="33"/>
  <c r="J1996" i="33"/>
  <c r="G1997" i="33"/>
  <c r="J1996" i="30"/>
  <c r="L1996" i="30"/>
  <c r="G1997" i="30"/>
  <c r="I1994" i="33"/>
  <c r="F1995" i="33"/>
  <c r="K1994" i="33"/>
  <c r="F1996" i="33" l="1"/>
  <c r="I1995" i="33"/>
  <c r="K1995" i="33"/>
  <c r="J1997" i="33"/>
  <c r="L1997" i="33"/>
  <c r="G1998" i="33"/>
  <c r="I1996" i="30"/>
  <c r="F1997" i="30"/>
  <c r="K1996" i="30"/>
  <c r="L1997" i="30"/>
  <c r="J1997" i="30"/>
  <c r="G1998" i="30"/>
  <c r="L1998" i="30" l="1"/>
  <c r="J1998" i="30"/>
  <c r="G1999" i="30"/>
  <c r="I1997" i="30"/>
  <c r="K1997" i="30"/>
  <c r="F1998" i="30"/>
  <c r="J1998" i="33"/>
  <c r="G1999" i="33"/>
  <c r="L1998" i="33"/>
  <c r="I1996" i="33"/>
  <c r="K1996" i="33"/>
  <c r="F1997" i="33"/>
  <c r="J1999" i="30" l="1"/>
  <c r="L1999" i="30"/>
  <c r="G2000" i="30"/>
  <c r="J1999" i="33"/>
  <c r="L1999" i="33"/>
  <c r="G2000" i="33"/>
  <c r="F1998" i="33"/>
  <c r="I1997" i="33"/>
  <c r="K1997" i="33"/>
  <c r="I1998" i="30"/>
  <c r="K1998" i="30"/>
  <c r="F1999" i="30"/>
  <c r="I1999" i="30" l="1"/>
  <c r="F2000" i="30"/>
  <c r="K1999" i="30"/>
  <c r="J2000" i="30"/>
  <c r="L2000" i="30"/>
  <c r="G2001" i="30"/>
  <c r="I1998" i="33"/>
  <c r="F1999" i="33"/>
  <c r="K1998" i="33"/>
  <c r="L2000" i="33"/>
  <c r="J2000" i="33"/>
  <c r="G2001" i="33"/>
  <c r="J2001" i="33" l="1"/>
  <c r="L2001" i="33"/>
  <c r="G2002" i="33"/>
  <c r="I2000" i="30"/>
  <c r="F2001" i="30"/>
  <c r="K2000" i="30"/>
  <c r="F2000" i="33"/>
  <c r="I1999" i="33"/>
  <c r="K1999" i="33"/>
  <c r="J2001" i="30"/>
  <c r="L2001" i="30"/>
  <c r="G2002" i="30"/>
  <c r="L2002" i="30" l="1"/>
  <c r="J2002" i="30"/>
  <c r="G2003" i="30"/>
  <c r="J2002" i="33"/>
  <c r="G2003" i="33"/>
  <c r="L2002" i="33"/>
  <c r="I2000" i="33"/>
  <c r="K2000" i="33"/>
  <c r="F2001" i="33"/>
  <c r="I2001" i="30"/>
  <c r="K2001" i="30"/>
  <c r="F2002" i="30"/>
  <c r="I2002" i="30" l="1"/>
  <c r="F2003" i="30"/>
  <c r="K2002" i="30"/>
  <c r="J2003" i="30"/>
  <c r="L2003" i="30"/>
  <c r="G2004" i="30"/>
  <c r="F2002" i="33"/>
  <c r="I2001" i="33"/>
  <c r="K2001" i="33"/>
  <c r="J2003" i="33"/>
  <c r="L2003" i="33"/>
  <c r="G2004" i="33"/>
  <c r="L2004" i="33" l="1"/>
  <c r="J2004" i="33"/>
  <c r="G2005" i="33"/>
  <c r="I2002" i="33"/>
  <c r="K2002" i="33"/>
  <c r="F2003" i="33"/>
  <c r="I2003" i="30"/>
  <c r="K2003" i="30"/>
  <c r="F2004" i="30"/>
  <c r="J2004" i="30"/>
  <c r="L2004" i="30"/>
  <c r="G2005" i="30"/>
  <c r="L2005" i="30" l="1"/>
  <c r="J2005" i="30"/>
  <c r="G2006" i="30"/>
  <c r="J2005" i="33"/>
  <c r="L2005" i="33"/>
  <c r="G2006" i="33"/>
  <c r="F2004" i="33"/>
  <c r="I2003" i="33"/>
  <c r="K2003" i="33"/>
  <c r="I2004" i="30"/>
  <c r="F2005" i="30"/>
  <c r="K2004" i="30"/>
  <c r="I2005" i="30" l="1"/>
  <c r="K2005" i="30"/>
  <c r="F2006" i="30"/>
  <c r="L2006" i="30"/>
  <c r="J2006" i="30"/>
  <c r="G2007" i="30"/>
  <c r="I2004" i="33"/>
  <c r="K2004" i="33"/>
  <c r="F2005" i="33"/>
  <c r="J2006" i="33"/>
  <c r="G2007" i="33"/>
  <c r="L2006" i="33"/>
  <c r="I2006" i="30" l="1"/>
  <c r="F2007" i="30"/>
  <c r="K2006" i="30"/>
  <c r="L2007" i="30"/>
  <c r="J2007" i="30"/>
  <c r="G2008" i="30"/>
  <c r="J2007" i="33"/>
  <c r="L2007" i="33"/>
  <c r="G2008" i="33"/>
  <c r="F2006" i="33"/>
  <c r="I2005" i="33"/>
  <c r="K2005" i="33"/>
  <c r="J2008" i="30" l="1"/>
  <c r="L2008" i="30"/>
  <c r="G2009" i="30"/>
  <c r="I2007" i="30"/>
  <c r="K2007" i="30"/>
  <c r="F2008" i="30"/>
  <c r="I2006" i="33"/>
  <c r="K2006" i="33"/>
  <c r="F2007" i="33"/>
  <c r="L2008" i="33"/>
  <c r="J2008" i="33"/>
  <c r="G2009" i="33"/>
  <c r="L2009" i="30" l="1"/>
  <c r="J2009" i="30"/>
  <c r="G2010" i="30"/>
  <c r="I2008" i="30"/>
  <c r="F2009" i="30"/>
  <c r="K2008" i="30"/>
  <c r="J2009" i="33"/>
  <c r="L2009" i="33"/>
  <c r="G2010" i="33"/>
  <c r="F2008" i="33"/>
  <c r="I2007" i="33"/>
  <c r="K2007" i="33"/>
  <c r="L2010" i="30" l="1"/>
  <c r="J2010" i="30"/>
  <c r="G2011" i="30"/>
  <c r="I2008" i="33"/>
  <c r="K2008" i="33"/>
  <c r="F2009" i="33"/>
  <c r="J2010" i="33"/>
  <c r="G2011" i="33"/>
  <c r="L2010" i="33"/>
  <c r="I2009" i="30"/>
  <c r="K2009" i="30"/>
  <c r="F2010" i="30"/>
  <c r="I2010" i="30" l="1"/>
  <c r="K2010" i="30"/>
  <c r="F2011" i="30"/>
  <c r="L2011" i="30"/>
  <c r="J2011" i="30"/>
  <c r="G2012" i="30"/>
  <c r="J2011" i="33"/>
  <c r="L2011" i="33"/>
  <c r="G2012" i="33"/>
  <c r="F2010" i="33"/>
  <c r="I2009" i="33"/>
  <c r="K2009" i="33"/>
  <c r="I2011" i="30" l="1"/>
  <c r="K2011" i="30"/>
  <c r="F2012" i="30"/>
  <c r="J2012" i="30"/>
  <c r="L2012" i="30"/>
  <c r="G2013" i="30"/>
  <c r="I2010" i="33"/>
  <c r="F2011" i="33"/>
  <c r="K2010" i="33"/>
  <c r="L2012" i="33"/>
  <c r="J2012" i="33"/>
  <c r="G2013" i="33"/>
  <c r="F2012" i="33" l="1"/>
  <c r="I2011" i="33"/>
  <c r="K2011" i="33"/>
  <c r="I2012" i="30"/>
  <c r="F2013" i="30"/>
  <c r="K2012" i="30"/>
  <c r="J2013" i="33"/>
  <c r="L2013" i="33"/>
  <c r="G2014" i="33"/>
  <c r="J2013" i="30"/>
  <c r="L2013" i="30"/>
  <c r="G2014" i="30"/>
  <c r="L2014" i="30" l="1"/>
  <c r="J2014" i="30"/>
  <c r="G2015" i="30"/>
  <c r="J2014" i="33"/>
  <c r="G2015" i="33"/>
  <c r="L2014" i="33"/>
  <c r="I2013" i="30"/>
  <c r="K2013" i="30"/>
  <c r="F2014" i="30"/>
  <c r="I2012" i="33"/>
  <c r="K2012" i="33"/>
  <c r="F2013" i="33"/>
  <c r="J2015" i="30" l="1"/>
  <c r="L2015" i="30"/>
  <c r="G2016" i="30"/>
  <c r="F2014" i="33"/>
  <c r="I2013" i="33"/>
  <c r="K2013" i="33"/>
  <c r="I2014" i="30"/>
  <c r="K2014" i="30"/>
  <c r="F2015" i="30"/>
  <c r="J2015" i="33"/>
  <c r="L2015" i="33"/>
  <c r="G2016" i="33"/>
  <c r="L2016" i="33" l="1"/>
  <c r="J2016" i="33"/>
  <c r="G2017" i="33"/>
  <c r="J2016" i="30"/>
  <c r="L2016" i="30"/>
  <c r="G2017" i="30"/>
  <c r="I2014" i="33"/>
  <c r="F2015" i="33"/>
  <c r="K2014" i="33"/>
  <c r="I2015" i="30"/>
  <c r="F2016" i="30"/>
  <c r="K2015" i="30"/>
  <c r="F2016" i="33" l="1"/>
  <c r="I2015" i="33"/>
  <c r="K2015" i="33"/>
  <c r="J2017" i="33"/>
  <c r="L2017" i="33"/>
  <c r="G2018" i="33"/>
  <c r="I2016" i="30"/>
  <c r="F2017" i="30"/>
  <c r="K2016" i="30"/>
  <c r="J2017" i="30"/>
  <c r="L2017" i="30"/>
  <c r="G2018" i="30"/>
  <c r="L2018" i="30" l="1"/>
  <c r="J2018" i="30"/>
  <c r="G2019" i="30"/>
  <c r="I2017" i="30"/>
  <c r="K2017" i="30"/>
  <c r="F2018" i="30"/>
  <c r="J2018" i="33"/>
  <c r="G2019" i="33"/>
  <c r="L2018" i="33"/>
  <c r="I2016" i="33"/>
  <c r="K2016" i="33"/>
  <c r="F2017" i="33"/>
  <c r="J2019" i="30" l="1"/>
  <c r="L2019" i="30"/>
  <c r="G2020" i="30"/>
  <c r="J2019" i="33"/>
  <c r="L2019" i="33"/>
  <c r="G2020" i="33"/>
  <c r="I2018" i="30"/>
  <c r="F2019" i="30"/>
  <c r="K2018" i="30"/>
  <c r="F2018" i="33"/>
  <c r="I2017" i="33"/>
  <c r="K2017" i="33"/>
  <c r="J2020" i="30" l="1"/>
  <c r="L2020" i="30"/>
  <c r="G2021" i="30"/>
  <c r="L2020" i="33"/>
  <c r="J2020" i="33"/>
  <c r="G2021" i="33"/>
  <c r="I2019" i="30"/>
  <c r="K2019" i="30"/>
  <c r="F2020" i="30"/>
  <c r="I2018" i="33"/>
  <c r="K2018" i="33"/>
  <c r="F2019" i="33"/>
  <c r="L2021" i="30" l="1"/>
  <c r="J2021" i="30"/>
  <c r="G2022" i="30"/>
  <c r="J2021" i="33"/>
  <c r="L2021" i="33"/>
  <c r="G2022" i="33"/>
  <c r="F2020" i="33"/>
  <c r="I2019" i="33"/>
  <c r="K2019" i="33"/>
  <c r="I2020" i="30"/>
  <c r="F2021" i="30"/>
  <c r="K2020" i="30"/>
  <c r="I2021" i="30" l="1"/>
  <c r="K2021" i="30"/>
  <c r="F2022" i="30"/>
  <c r="L2022" i="30"/>
  <c r="J2022" i="30"/>
  <c r="G2023" i="30"/>
  <c r="I2020" i="33"/>
  <c r="K2020" i="33"/>
  <c r="F2021" i="33"/>
  <c r="J2022" i="33"/>
  <c r="L2022" i="33"/>
  <c r="G2023" i="33"/>
  <c r="I2022" i="30" l="1"/>
  <c r="F2023" i="30"/>
  <c r="K2022" i="30"/>
  <c r="L2023" i="30"/>
  <c r="J2023" i="30"/>
  <c r="G2024" i="30"/>
  <c r="L2023" i="33"/>
  <c r="J2023" i="33"/>
  <c r="G2024" i="33"/>
  <c r="F2022" i="33"/>
  <c r="I2021" i="33"/>
  <c r="K2021" i="33"/>
  <c r="I2022" i="33" l="1"/>
  <c r="F2023" i="33"/>
  <c r="K2022" i="33"/>
  <c r="I2023" i="30"/>
  <c r="K2023" i="30"/>
  <c r="F2024" i="30"/>
  <c r="J2024" i="30"/>
  <c r="L2024" i="30"/>
  <c r="G2025" i="30"/>
  <c r="J2024" i="33"/>
  <c r="L2024" i="33"/>
  <c r="G2025" i="33"/>
  <c r="I2024" i="30" l="1"/>
  <c r="F2025" i="30"/>
  <c r="K2024" i="30"/>
  <c r="I2023" i="33"/>
  <c r="K2023" i="33"/>
  <c r="F2024" i="33"/>
  <c r="J2025" i="33"/>
  <c r="L2025" i="33"/>
  <c r="G2026" i="33"/>
  <c r="L2025" i="30"/>
  <c r="J2025" i="30"/>
  <c r="G2026" i="30"/>
  <c r="L2026" i="30" l="1"/>
  <c r="J2026" i="30"/>
  <c r="G2027" i="30"/>
  <c r="F2025" i="33"/>
  <c r="I2024" i="33"/>
  <c r="K2024" i="33"/>
  <c r="I2025" i="30"/>
  <c r="K2025" i="30"/>
  <c r="F2026" i="30"/>
  <c r="J2026" i="33"/>
  <c r="L2026" i="33"/>
  <c r="G2027" i="33"/>
  <c r="L2027" i="30" l="1"/>
  <c r="J2027" i="30"/>
  <c r="G2028" i="30"/>
  <c r="F2026" i="33"/>
  <c r="I2025" i="33"/>
  <c r="K2025" i="33"/>
  <c r="L2027" i="33"/>
  <c r="J2027" i="33"/>
  <c r="G2028" i="33"/>
  <c r="I2026" i="30"/>
  <c r="K2026" i="30"/>
  <c r="F2027" i="30"/>
  <c r="J2028" i="30" l="1"/>
  <c r="L2028" i="30"/>
  <c r="G2029" i="30"/>
  <c r="I2026" i="33"/>
  <c r="F2027" i="33"/>
  <c r="K2026" i="33"/>
  <c r="I2027" i="30"/>
  <c r="F2028" i="30"/>
  <c r="K2027" i="30"/>
  <c r="J2028" i="33"/>
  <c r="L2028" i="33"/>
  <c r="G2029" i="33"/>
  <c r="I2028" i="30" l="1"/>
  <c r="F2029" i="30"/>
  <c r="K2028" i="30"/>
  <c r="L2029" i="30"/>
  <c r="J2029" i="30"/>
  <c r="G2030" i="30"/>
  <c r="J2029" i="33"/>
  <c r="L2029" i="33"/>
  <c r="G2030" i="33"/>
  <c r="I2027" i="33"/>
  <c r="K2027" i="33"/>
  <c r="F2028" i="33"/>
  <c r="F2029" i="33" l="1"/>
  <c r="I2028" i="33"/>
  <c r="K2028" i="33"/>
  <c r="I2029" i="30"/>
  <c r="K2029" i="30"/>
  <c r="F2030" i="30"/>
  <c r="L2030" i="30"/>
  <c r="J2030" i="30"/>
  <c r="G2031" i="30"/>
  <c r="J2030" i="33"/>
  <c r="L2030" i="33"/>
  <c r="G2031" i="33"/>
  <c r="J2031" i="33" l="1"/>
  <c r="L2031" i="33"/>
  <c r="G2032" i="33"/>
  <c r="I2030" i="30"/>
  <c r="K2030" i="30"/>
  <c r="F2031" i="30"/>
  <c r="J2031" i="30"/>
  <c r="L2031" i="30"/>
  <c r="G2032" i="30"/>
  <c r="F2030" i="33"/>
  <c r="I2029" i="33"/>
  <c r="K2029" i="33"/>
  <c r="J2032" i="33" l="1"/>
  <c r="L2032" i="33"/>
  <c r="G2033" i="33"/>
  <c r="I2031" i="30"/>
  <c r="F2032" i="30"/>
  <c r="K2031" i="30"/>
  <c r="I2030" i="33"/>
  <c r="F2031" i="33"/>
  <c r="K2030" i="33"/>
  <c r="J2032" i="30"/>
  <c r="L2032" i="30"/>
  <c r="G2033" i="30"/>
  <c r="I2031" i="33" l="1"/>
  <c r="K2031" i="33"/>
  <c r="F2032" i="33"/>
  <c r="J2033" i="33"/>
  <c r="L2033" i="33"/>
  <c r="G2034" i="33"/>
  <c r="J2033" i="30"/>
  <c r="L2033" i="30"/>
  <c r="G2034" i="30"/>
  <c r="I2032" i="30"/>
  <c r="F2033" i="30"/>
  <c r="K2032" i="30"/>
  <c r="F2033" i="33" l="1"/>
  <c r="I2032" i="33"/>
  <c r="K2032" i="33"/>
  <c r="J2034" i="33"/>
  <c r="L2034" i="33"/>
  <c r="G2035" i="33"/>
  <c r="I2033" i="30"/>
  <c r="K2033" i="30"/>
  <c r="F2034" i="30"/>
  <c r="L2034" i="30"/>
  <c r="J2034" i="30"/>
  <c r="G2035" i="30"/>
  <c r="J2035" i="30" l="1"/>
  <c r="L2035" i="30"/>
  <c r="G2036" i="30"/>
  <c r="L2035" i="33"/>
  <c r="J2035" i="33"/>
  <c r="G2036" i="33"/>
  <c r="I2034" i="30"/>
  <c r="F2035" i="30"/>
  <c r="K2034" i="30"/>
  <c r="F2034" i="33"/>
  <c r="I2033" i="33"/>
  <c r="K2033" i="33"/>
  <c r="I2035" i="30" l="1"/>
  <c r="K2035" i="30"/>
  <c r="F2036" i="30"/>
  <c r="J2036" i="30"/>
  <c r="L2036" i="30"/>
  <c r="G2037" i="30"/>
  <c r="J2036" i="33"/>
  <c r="L2036" i="33"/>
  <c r="G2037" i="33"/>
  <c r="I2034" i="33"/>
  <c r="F2035" i="33"/>
  <c r="K2034" i="33"/>
  <c r="I2035" i="33" l="1"/>
  <c r="K2035" i="33"/>
  <c r="F2036" i="33"/>
  <c r="I2036" i="30"/>
  <c r="F2037" i="30"/>
  <c r="K2036" i="30"/>
  <c r="L2037" i="30"/>
  <c r="J2037" i="30"/>
  <c r="G2038" i="30"/>
  <c r="J2037" i="33"/>
  <c r="L2037" i="33"/>
  <c r="G2038" i="33"/>
  <c r="F2037" i="33" l="1"/>
  <c r="I2036" i="33"/>
  <c r="K2036" i="33"/>
  <c r="J2038" i="33"/>
  <c r="L2038" i="33"/>
  <c r="G2039" i="33"/>
  <c r="L2038" i="30"/>
  <c r="J2038" i="30"/>
  <c r="G2039" i="30"/>
  <c r="I2037" i="30"/>
  <c r="K2037" i="30"/>
  <c r="F2038" i="30"/>
  <c r="I2038" i="30" l="1"/>
  <c r="F2039" i="30"/>
  <c r="K2038" i="30"/>
  <c r="L2039" i="33"/>
  <c r="J2039" i="33"/>
  <c r="G2040" i="33"/>
  <c r="L2039" i="30"/>
  <c r="J2039" i="30"/>
  <c r="G2040" i="30"/>
  <c r="F2038" i="33"/>
  <c r="I2037" i="33"/>
  <c r="K2037" i="33"/>
  <c r="I2038" i="33" l="1"/>
  <c r="F2039" i="33"/>
  <c r="K2038" i="33"/>
  <c r="I2039" i="30"/>
  <c r="K2039" i="30"/>
  <c r="F2040" i="30"/>
  <c r="J2040" i="33"/>
  <c r="L2040" i="33"/>
  <c r="G2041" i="33"/>
  <c r="J2040" i="30"/>
  <c r="L2040" i="30"/>
  <c r="G2041" i="30"/>
  <c r="I2039" i="33" l="1"/>
  <c r="K2039" i="33"/>
  <c r="F2040" i="33"/>
  <c r="L2041" i="30"/>
  <c r="J2041" i="30"/>
  <c r="G2042" i="30"/>
  <c r="I2040" i="30"/>
  <c r="F2041" i="30"/>
  <c r="K2040" i="30"/>
  <c r="J2041" i="33"/>
  <c r="L2041" i="33"/>
  <c r="G2042" i="33"/>
  <c r="J2042" i="33" l="1"/>
  <c r="L2042" i="33"/>
  <c r="G2043" i="33"/>
  <c r="F2041" i="33"/>
  <c r="I2040" i="33"/>
  <c r="K2040" i="33"/>
  <c r="I2041" i="30"/>
  <c r="K2041" i="30"/>
  <c r="F2042" i="30"/>
  <c r="L2042" i="30"/>
  <c r="J2042" i="30"/>
  <c r="G2043" i="30"/>
  <c r="L2043" i="33" l="1"/>
  <c r="J2043" i="33"/>
  <c r="G2044" i="33"/>
  <c r="L2043" i="30"/>
  <c r="J2043" i="30"/>
  <c r="G2044" i="30"/>
  <c r="F2042" i="33"/>
  <c r="I2041" i="33"/>
  <c r="K2041" i="33"/>
  <c r="I2042" i="30"/>
  <c r="K2042" i="30"/>
  <c r="F2043" i="30"/>
  <c r="I2043" i="30" l="1"/>
  <c r="K2043" i="30"/>
  <c r="F2044" i="30"/>
  <c r="J2044" i="33"/>
  <c r="L2044" i="33"/>
  <c r="G2045" i="33"/>
  <c r="I2042" i="33"/>
  <c r="F2043" i="33"/>
  <c r="K2042" i="33"/>
  <c r="J2044" i="30"/>
  <c r="L2044" i="30"/>
  <c r="G2045" i="30"/>
  <c r="I2044" i="30" l="1"/>
  <c r="F2045" i="30"/>
  <c r="K2044" i="30"/>
  <c r="J2045" i="30"/>
  <c r="L2045" i="30"/>
  <c r="G2046" i="30"/>
  <c r="I2043" i="33"/>
  <c r="K2043" i="33"/>
  <c r="F2044" i="33"/>
  <c r="J2045" i="33"/>
  <c r="L2045" i="33"/>
  <c r="G2046" i="33"/>
  <c r="I2045" i="30" l="1"/>
  <c r="K2045" i="30"/>
  <c r="F2046" i="30"/>
  <c r="J2046" i="33"/>
  <c r="L2046" i="33"/>
  <c r="G2047" i="33"/>
  <c r="L2046" i="30"/>
  <c r="J2046" i="30"/>
  <c r="G2047" i="30"/>
  <c r="F2045" i="33"/>
  <c r="I2044" i="33"/>
  <c r="K2044" i="33"/>
  <c r="I2046" i="30" l="1"/>
  <c r="K2046" i="30"/>
  <c r="F2047" i="30"/>
  <c r="J2047" i="33"/>
  <c r="L2047" i="33"/>
  <c r="G2048" i="33"/>
  <c r="F2046" i="33"/>
  <c r="I2045" i="33"/>
  <c r="K2045" i="33"/>
  <c r="J2047" i="30"/>
  <c r="L2047" i="30"/>
  <c r="G2048" i="30"/>
  <c r="I2047" i="30" l="1"/>
  <c r="F2048" i="30"/>
  <c r="K2047" i="30"/>
  <c r="J2048" i="30"/>
  <c r="L2048" i="30"/>
  <c r="G2049" i="30"/>
  <c r="I2046" i="33"/>
  <c r="F2047" i="33"/>
  <c r="K2046" i="33"/>
  <c r="J2048" i="33"/>
  <c r="L2048" i="33"/>
  <c r="G2049" i="33"/>
  <c r="J2049" i="33" l="1"/>
  <c r="L2049" i="33"/>
  <c r="G2050" i="33"/>
  <c r="I2048" i="30"/>
  <c r="F2049" i="30"/>
  <c r="K2048" i="30"/>
  <c r="I2047" i="33"/>
  <c r="K2047" i="33"/>
  <c r="F2048" i="33"/>
  <c r="J2049" i="30"/>
  <c r="L2049" i="30"/>
  <c r="G2050" i="30"/>
  <c r="L2050" i="30" l="1"/>
  <c r="J2050" i="30"/>
  <c r="G2051" i="30"/>
  <c r="J2050" i="33"/>
  <c r="L2050" i="33"/>
  <c r="G2051" i="33"/>
  <c r="F2049" i="33"/>
  <c r="I2048" i="33"/>
  <c r="K2048" i="33"/>
  <c r="I2049" i="30"/>
  <c r="K2049" i="30"/>
  <c r="F2050" i="30"/>
  <c r="I2050" i="30" l="1"/>
  <c r="F2051" i="30"/>
  <c r="K2050" i="30"/>
  <c r="J2051" i="30"/>
  <c r="L2051" i="30"/>
  <c r="G2052" i="30"/>
  <c r="F2050" i="33"/>
  <c r="I2049" i="33"/>
  <c r="K2049" i="33"/>
  <c r="L2051" i="33"/>
  <c r="J2051" i="33"/>
  <c r="G2052" i="33"/>
  <c r="I2050" i="33" l="1"/>
  <c r="F2051" i="33"/>
  <c r="K2050" i="33"/>
  <c r="J2052" i="33"/>
  <c r="L2052" i="33"/>
  <c r="G2053" i="33"/>
  <c r="I2051" i="30"/>
  <c r="K2051" i="30"/>
  <c r="F2052" i="30"/>
  <c r="J2052" i="30"/>
  <c r="L2052" i="30"/>
  <c r="G2053" i="30"/>
  <c r="I2051" i="33" l="1"/>
  <c r="K2051" i="33"/>
  <c r="F2052" i="33"/>
  <c r="L2053" i="30"/>
  <c r="J2053" i="30"/>
  <c r="G2054" i="30"/>
  <c r="J2053" i="33"/>
  <c r="L2053" i="33"/>
  <c r="G2054" i="33"/>
  <c r="I2052" i="30"/>
  <c r="F2053" i="30"/>
  <c r="K2052" i="30"/>
  <c r="F2053" i="33" l="1"/>
  <c r="I2052" i="33"/>
  <c r="K2052" i="33"/>
  <c r="I2053" i="30"/>
  <c r="K2053" i="30"/>
  <c r="F2054" i="30"/>
  <c r="L2054" i="30"/>
  <c r="J2054" i="30"/>
  <c r="G2055" i="30"/>
  <c r="J2054" i="33"/>
  <c r="L2054" i="33"/>
  <c r="G2055" i="33"/>
  <c r="L2055" i="33" l="1"/>
  <c r="J2055" i="33"/>
  <c r="G2056" i="33"/>
  <c r="I2054" i="30"/>
  <c r="F2055" i="30"/>
  <c r="K2054" i="30"/>
  <c r="L2055" i="30"/>
  <c r="J2055" i="30"/>
  <c r="G2056" i="30"/>
  <c r="F2054" i="33"/>
  <c r="I2053" i="33"/>
  <c r="K2053" i="33"/>
  <c r="J2056" i="33" l="1"/>
  <c r="L2056" i="33"/>
  <c r="G2057" i="33"/>
  <c r="I2054" i="33"/>
  <c r="F2055" i="33"/>
  <c r="K2054" i="33"/>
  <c r="J2056" i="30"/>
  <c r="L2056" i="30"/>
  <c r="G2057" i="30"/>
  <c r="I2055" i="30"/>
  <c r="K2055" i="30"/>
  <c r="F2056" i="30"/>
  <c r="I2056" i="30" l="1"/>
  <c r="F2057" i="30"/>
  <c r="K2056" i="30"/>
  <c r="J2057" i="33"/>
  <c r="L2057" i="33"/>
  <c r="G2058" i="33"/>
  <c r="L2057" i="30"/>
  <c r="J2057" i="30"/>
  <c r="G2058" i="30"/>
  <c r="I2055" i="33"/>
  <c r="K2055" i="33"/>
  <c r="F2056" i="33"/>
  <c r="I2057" i="30" l="1"/>
  <c r="K2057" i="30"/>
  <c r="F2058" i="30"/>
  <c r="F2057" i="33"/>
  <c r="I2056" i="33"/>
  <c r="K2056" i="33"/>
  <c r="J2058" i="33"/>
  <c r="L2058" i="33"/>
  <c r="G2059" i="33"/>
  <c r="L2058" i="30"/>
  <c r="J2058" i="30"/>
  <c r="G2059" i="30"/>
  <c r="F2058" i="33" l="1"/>
  <c r="I2057" i="33"/>
  <c r="K2057" i="33"/>
  <c r="I2058" i="30"/>
  <c r="K2058" i="30"/>
  <c r="F2059" i="30"/>
  <c r="L2059" i="30"/>
  <c r="J2059" i="30"/>
  <c r="G2060" i="30"/>
  <c r="L2059" i="33"/>
  <c r="J2059" i="33"/>
  <c r="G2060" i="33"/>
  <c r="J2060" i="33" l="1"/>
  <c r="L2060" i="33"/>
  <c r="G2061" i="33"/>
  <c r="I2059" i="30"/>
  <c r="F2060" i="30"/>
  <c r="K2059" i="30"/>
  <c r="J2060" i="30"/>
  <c r="L2060" i="30"/>
  <c r="G2061" i="30"/>
  <c r="I2058" i="33"/>
  <c r="F2059" i="33"/>
  <c r="K2058" i="33"/>
  <c r="J2061" i="33" l="1"/>
  <c r="L2061" i="33"/>
  <c r="G2062" i="33"/>
  <c r="I2059" i="33"/>
  <c r="K2059" i="33"/>
  <c r="F2060" i="33"/>
  <c r="L2061" i="30"/>
  <c r="J2061" i="30"/>
  <c r="G2062" i="30"/>
  <c r="I2060" i="30"/>
  <c r="F2061" i="30"/>
  <c r="K2060" i="30"/>
  <c r="J2062" i="33" l="1"/>
  <c r="L2062" i="33"/>
  <c r="G2063" i="33"/>
  <c r="I2061" i="30"/>
  <c r="K2061" i="30"/>
  <c r="F2062" i="30"/>
  <c r="F2061" i="33"/>
  <c r="I2060" i="33"/>
  <c r="K2060" i="33"/>
  <c r="L2062" i="30"/>
  <c r="J2062" i="30"/>
  <c r="G2063" i="30"/>
  <c r="J2063" i="30" l="1"/>
  <c r="L2063" i="30"/>
  <c r="G2064" i="30"/>
  <c r="J2063" i="33"/>
  <c r="L2063" i="33"/>
  <c r="G2064" i="33"/>
  <c r="F2062" i="33"/>
  <c r="I2061" i="33"/>
  <c r="K2061" i="33"/>
  <c r="I2062" i="30"/>
  <c r="K2062" i="30"/>
  <c r="F2063" i="30"/>
  <c r="I2063" i="30" l="1"/>
  <c r="F2064" i="30"/>
  <c r="K2063" i="30"/>
  <c r="J2064" i="30"/>
  <c r="L2064" i="30"/>
  <c r="G2065" i="30"/>
  <c r="I2062" i="33"/>
  <c r="F2063" i="33"/>
  <c r="K2062" i="33"/>
  <c r="J2064" i="33"/>
  <c r="L2064" i="33"/>
  <c r="G2065" i="33"/>
  <c r="J2065" i="33" l="1"/>
  <c r="L2065" i="33"/>
  <c r="G2066" i="33"/>
  <c r="I2063" i="33"/>
  <c r="K2063" i="33"/>
  <c r="F2064" i="33"/>
  <c r="I2064" i="30"/>
  <c r="F2065" i="30"/>
  <c r="K2064" i="30"/>
  <c r="J2065" i="30"/>
  <c r="L2065" i="30"/>
  <c r="G2066" i="30"/>
  <c r="L2066" i="30" l="1"/>
  <c r="J2066" i="30"/>
  <c r="G2067" i="30"/>
  <c r="J2066" i="33"/>
  <c r="L2066" i="33"/>
  <c r="G2067" i="33"/>
  <c r="F2065" i="33"/>
  <c r="I2064" i="33"/>
  <c r="K2064" i="33"/>
  <c r="I2065" i="30"/>
  <c r="K2065" i="30"/>
  <c r="F2066" i="30"/>
  <c r="J2067" i="30" l="1"/>
  <c r="L2067" i="30"/>
  <c r="G2068" i="30"/>
  <c r="F2066" i="33"/>
  <c r="I2065" i="33"/>
  <c r="K2065" i="33"/>
  <c r="I2066" i="30"/>
  <c r="F2067" i="30"/>
  <c r="K2066" i="30"/>
  <c r="L2067" i="33"/>
  <c r="J2067" i="33"/>
  <c r="G2068" i="33"/>
  <c r="I2066" i="33" l="1"/>
  <c r="F2067" i="33"/>
  <c r="K2066" i="33"/>
  <c r="J2068" i="33"/>
  <c r="L2068" i="33"/>
  <c r="G2069" i="33"/>
  <c r="J2068" i="30"/>
  <c r="L2068" i="30"/>
  <c r="G2069" i="30"/>
  <c r="I2067" i="30"/>
  <c r="K2067" i="30"/>
  <c r="F2068" i="30"/>
  <c r="I2068" i="30" l="1"/>
  <c r="F2069" i="30"/>
  <c r="K2068" i="30"/>
  <c r="J2069" i="33"/>
  <c r="L2069" i="33"/>
  <c r="G2070" i="33"/>
  <c r="I2067" i="33"/>
  <c r="K2067" i="33"/>
  <c r="F2068" i="33"/>
  <c r="L2069" i="30"/>
  <c r="J2069" i="30"/>
  <c r="G2070" i="30"/>
  <c r="I2069" i="30" l="1"/>
  <c r="K2069" i="30"/>
  <c r="F2070" i="30"/>
  <c r="L2070" i="30"/>
  <c r="J2070" i="30"/>
  <c r="G2071" i="30"/>
  <c r="J2070" i="33"/>
  <c r="L2070" i="33"/>
  <c r="G2071" i="33"/>
  <c r="F2069" i="33"/>
  <c r="I2068" i="33"/>
  <c r="K2068" i="33"/>
  <c r="I2070" i="30" l="1"/>
  <c r="F2071" i="30"/>
  <c r="K2070" i="30"/>
  <c r="L2071" i="30"/>
  <c r="J2071" i="30"/>
  <c r="G2072" i="30"/>
  <c r="F2070" i="33"/>
  <c r="I2069" i="33"/>
  <c r="K2069" i="33"/>
  <c r="L2071" i="33"/>
  <c r="J2071" i="33"/>
  <c r="G2072" i="33"/>
  <c r="I2070" i="33" l="1"/>
  <c r="F2071" i="33"/>
  <c r="K2070" i="33"/>
  <c r="J2072" i="33"/>
  <c r="L2072" i="33"/>
  <c r="G2073" i="33"/>
  <c r="I2071" i="30"/>
  <c r="K2071" i="30"/>
  <c r="F2072" i="30"/>
  <c r="J2072" i="30"/>
  <c r="L2072" i="30"/>
  <c r="G2073" i="30"/>
  <c r="I2071" i="33" l="1"/>
  <c r="K2071" i="33"/>
  <c r="F2072" i="33"/>
  <c r="L2073" i="30"/>
  <c r="J2073" i="30"/>
  <c r="G2074" i="30"/>
  <c r="J2073" i="33"/>
  <c r="L2073" i="33"/>
  <c r="G2074" i="33"/>
  <c r="I2072" i="30"/>
  <c r="F2073" i="30"/>
  <c r="K2072" i="30"/>
  <c r="I2073" i="30" l="1"/>
  <c r="K2073" i="30"/>
  <c r="F2074" i="30"/>
  <c r="F2073" i="33"/>
  <c r="I2072" i="33"/>
  <c r="K2072" i="33"/>
  <c r="L2074" i="30"/>
  <c r="J2074" i="30"/>
  <c r="G2075" i="30"/>
  <c r="J2074" i="33"/>
  <c r="L2074" i="33"/>
  <c r="G2075" i="33"/>
  <c r="F2074" i="33" l="1"/>
  <c r="I2073" i="33"/>
  <c r="K2073" i="33"/>
  <c r="I2074" i="30"/>
  <c r="K2074" i="30"/>
  <c r="F2075" i="30"/>
  <c r="L2075" i="33"/>
  <c r="J2075" i="33"/>
  <c r="G2076" i="33"/>
  <c r="L2075" i="30"/>
  <c r="J2075" i="30"/>
  <c r="G2076" i="30"/>
  <c r="J2076" i="30" l="1"/>
  <c r="L2076" i="30"/>
  <c r="G2077" i="30"/>
  <c r="I2075" i="30"/>
  <c r="K2075" i="30"/>
  <c r="F2076" i="30"/>
  <c r="J2076" i="33"/>
  <c r="L2076" i="33"/>
  <c r="G2077" i="33"/>
  <c r="I2074" i="33"/>
  <c r="F2075" i="33"/>
  <c r="K2074" i="33"/>
  <c r="J2077" i="30" l="1"/>
  <c r="L2077" i="30"/>
  <c r="G2078" i="30"/>
  <c r="I2075" i="33"/>
  <c r="K2075" i="33"/>
  <c r="F2076" i="33"/>
  <c r="I2076" i="30"/>
  <c r="F2077" i="30"/>
  <c r="K2076" i="30"/>
  <c r="J2077" i="33"/>
  <c r="L2077" i="33"/>
  <c r="G2078" i="33"/>
  <c r="I2077" i="30" l="1"/>
  <c r="K2077" i="30"/>
  <c r="F2078" i="30"/>
  <c r="L2078" i="30"/>
  <c r="J2078" i="30"/>
  <c r="G2079" i="30"/>
  <c r="J2078" i="33"/>
  <c r="L2078" i="33"/>
  <c r="G2079" i="33"/>
  <c r="F2077" i="33"/>
  <c r="I2076" i="33"/>
  <c r="K2076" i="33"/>
  <c r="I2078" i="30" l="1"/>
  <c r="K2078" i="30"/>
  <c r="F2079" i="30"/>
  <c r="J2079" i="30"/>
  <c r="L2079" i="30"/>
  <c r="G2080" i="30"/>
  <c r="F2078" i="33"/>
  <c r="I2077" i="33"/>
  <c r="K2077" i="33"/>
  <c r="J2079" i="33"/>
  <c r="L2079" i="33"/>
  <c r="G2080" i="33"/>
  <c r="J2080" i="33" l="1"/>
  <c r="L2080" i="33"/>
  <c r="G2081" i="33"/>
  <c r="I2079" i="30"/>
  <c r="F2080" i="30"/>
  <c r="K2079" i="30"/>
  <c r="I2078" i="33"/>
  <c r="F2079" i="33"/>
  <c r="K2078" i="33"/>
  <c r="J2080" i="30"/>
  <c r="L2080" i="30"/>
  <c r="G2081" i="30"/>
  <c r="J2081" i="33" l="1"/>
  <c r="L2081" i="33"/>
  <c r="G2082" i="33"/>
  <c r="J2081" i="30"/>
  <c r="L2081" i="30"/>
  <c r="G2082" i="30"/>
  <c r="I2079" i="33"/>
  <c r="K2079" i="33"/>
  <c r="F2080" i="33"/>
  <c r="I2080" i="30"/>
  <c r="F2081" i="30"/>
  <c r="K2080" i="30"/>
  <c r="J2082" i="33" l="1"/>
  <c r="L2082" i="33"/>
  <c r="G2083" i="33"/>
  <c r="L2082" i="30"/>
  <c r="J2082" i="30"/>
  <c r="G2083" i="30"/>
  <c r="I2081" i="30"/>
  <c r="K2081" i="30"/>
  <c r="F2082" i="30"/>
  <c r="F2081" i="33"/>
  <c r="I2080" i="33"/>
  <c r="K2080" i="33"/>
  <c r="L2083" i="33" l="1"/>
  <c r="J2083" i="33"/>
  <c r="G2084" i="33"/>
  <c r="J2083" i="30"/>
  <c r="L2083" i="30"/>
  <c r="G2084" i="30"/>
  <c r="F2082" i="33"/>
  <c r="I2081" i="33"/>
  <c r="K2081" i="33"/>
  <c r="I2082" i="30"/>
  <c r="F2083" i="30"/>
  <c r="K2082" i="30"/>
  <c r="I2083" i="30" l="1"/>
  <c r="K2083" i="30"/>
  <c r="F2084" i="30"/>
  <c r="J2084" i="33"/>
  <c r="L2084" i="33"/>
  <c r="G2085" i="33"/>
  <c r="I2082" i="33"/>
  <c r="F2083" i="33"/>
  <c r="K2082" i="33"/>
  <c r="J2084" i="30"/>
  <c r="L2084" i="30"/>
  <c r="G2085" i="30"/>
  <c r="I2083" i="33" l="1"/>
  <c r="K2083" i="33"/>
  <c r="F2084" i="33"/>
  <c r="I2084" i="30"/>
  <c r="F2085" i="30"/>
  <c r="K2084" i="30"/>
  <c r="L2085" i="30"/>
  <c r="J2085" i="30"/>
  <c r="G2086" i="30"/>
  <c r="J2085" i="33"/>
  <c r="L2085" i="33"/>
  <c r="G2086" i="33"/>
  <c r="J2086" i="33" l="1"/>
  <c r="L2086" i="33"/>
  <c r="G2087" i="33"/>
  <c r="F2085" i="33"/>
  <c r="I2084" i="33"/>
  <c r="K2084" i="33"/>
  <c r="L2086" i="30"/>
  <c r="J2086" i="30"/>
  <c r="G2087" i="30"/>
  <c r="I2085" i="30"/>
  <c r="K2085" i="30"/>
  <c r="F2086" i="30"/>
  <c r="F2086" i="33" l="1"/>
  <c r="I2085" i="33"/>
  <c r="K2085" i="33"/>
  <c r="L2087" i="33"/>
  <c r="J2087" i="33"/>
  <c r="G2088" i="33"/>
  <c r="I2086" i="30"/>
  <c r="F2087" i="30"/>
  <c r="K2086" i="30"/>
  <c r="L2087" i="30"/>
  <c r="J2087" i="30"/>
  <c r="G2088" i="30"/>
  <c r="I2087" i="30" l="1"/>
  <c r="K2087" i="30"/>
  <c r="F2088" i="30"/>
  <c r="J2088" i="30"/>
  <c r="L2088" i="30"/>
  <c r="G2089" i="30"/>
  <c r="J2088" i="33"/>
  <c r="L2088" i="33"/>
  <c r="G2089" i="33"/>
  <c r="I2086" i="33"/>
  <c r="F2087" i="33"/>
  <c r="K2086" i="33"/>
  <c r="I2088" i="30" l="1"/>
  <c r="F2089" i="30"/>
  <c r="K2088" i="30"/>
  <c r="I2087" i="33"/>
  <c r="K2087" i="33"/>
  <c r="F2088" i="33"/>
  <c r="L2089" i="30"/>
  <c r="J2089" i="30"/>
  <c r="G2090" i="30"/>
  <c r="J2089" i="33"/>
  <c r="L2089" i="33"/>
  <c r="G2090" i="33"/>
  <c r="I2089" i="30" l="1"/>
  <c r="K2089" i="30"/>
  <c r="F2090" i="30"/>
  <c r="J2090" i="33"/>
  <c r="L2090" i="33"/>
  <c r="G2091" i="33"/>
  <c r="F2089" i="33"/>
  <c r="I2088" i="33"/>
  <c r="K2088" i="33"/>
  <c r="L2090" i="30"/>
  <c r="J2090" i="30"/>
  <c r="G2091" i="30"/>
  <c r="L2091" i="30" l="1"/>
  <c r="J2091" i="30"/>
  <c r="G2092" i="30"/>
  <c r="I2090" i="30"/>
  <c r="K2090" i="30"/>
  <c r="F2091" i="30"/>
  <c r="F2090" i="33"/>
  <c r="I2089" i="33"/>
  <c r="K2089" i="33"/>
  <c r="L2091" i="33"/>
  <c r="J2091" i="33"/>
  <c r="G2092" i="33"/>
  <c r="J2092" i="33" l="1"/>
  <c r="L2092" i="33"/>
  <c r="G2093" i="33"/>
  <c r="J2092" i="30"/>
  <c r="L2092" i="30"/>
  <c r="G2093" i="30"/>
  <c r="I2090" i="33"/>
  <c r="F2091" i="33"/>
  <c r="K2090" i="33"/>
  <c r="I2091" i="30"/>
  <c r="F2092" i="30"/>
  <c r="K2091" i="30"/>
  <c r="I2092" i="30" l="1"/>
  <c r="F2093" i="30"/>
  <c r="K2092" i="30"/>
  <c r="J2093" i="33"/>
  <c r="L2093" i="33"/>
  <c r="G2094" i="33"/>
  <c r="I2091" i="33"/>
  <c r="K2091" i="33"/>
  <c r="F2092" i="33"/>
  <c r="L2093" i="30"/>
  <c r="J2093" i="30"/>
  <c r="G2094" i="30"/>
  <c r="L2094" i="30" l="1"/>
  <c r="J2094" i="30"/>
  <c r="G2095" i="30"/>
  <c r="I2093" i="30"/>
  <c r="K2093" i="30"/>
  <c r="F2094" i="30"/>
  <c r="J2094" i="33"/>
  <c r="L2094" i="33"/>
  <c r="G2095" i="33"/>
  <c r="F2093" i="33"/>
  <c r="I2092" i="33"/>
  <c r="K2092" i="33"/>
  <c r="J2095" i="30" l="1"/>
  <c r="L2095" i="30"/>
  <c r="G2096" i="30"/>
  <c r="F2094" i="33"/>
  <c r="I2093" i="33"/>
  <c r="K2093" i="33"/>
  <c r="I2094" i="30"/>
  <c r="K2094" i="30"/>
  <c r="F2095" i="30"/>
  <c r="J2095" i="33"/>
  <c r="L2095" i="33"/>
  <c r="G2096" i="33"/>
  <c r="I2094" i="33" l="1"/>
  <c r="F2095" i="33"/>
  <c r="K2094" i="33"/>
  <c r="J2096" i="30"/>
  <c r="L2096" i="30"/>
  <c r="G2097" i="30"/>
  <c r="J2096" i="33"/>
  <c r="L2096" i="33"/>
  <c r="G2097" i="33"/>
  <c r="I2095" i="30"/>
  <c r="F2096" i="30"/>
  <c r="K2095" i="30"/>
  <c r="I2096" i="30" l="1"/>
  <c r="F2097" i="30"/>
  <c r="K2096" i="30"/>
  <c r="I2095" i="33"/>
  <c r="K2095" i="33"/>
  <c r="F2096" i="33"/>
  <c r="J2097" i="30"/>
  <c r="L2097" i="30"/>
  <c r="G2098" i="30"/>
  <c r="J2097" i="33"/>
  <c r="L2097" i="33"/>
  <c r="G2098" i="33"/>
  <c r="J2098" i="33" l="1"/>
  <c r="L2098" i="33"/>
  <c r="G2099" i="33"/>
  <c r="I2097" i="30"/>
  <c r="K2097" i="30"/>
  <c r="F2098" i="30"/>
  <c r="F2097" i="33"/>
  <c r="I2096" i="33"/>
  <c r="K2096" i="33"/>
  <c r="L2098" i="30"/>
  <c r="J2098" i="30"/>
  <c r="G2099" i="30"/>
  <c r="L2099" i="33" l="1"/>
  <c r="J2099" i="33"/>
  <c r="G2100" i="33"/>
  <c r="I2098" i="30"/>
  <c r="F2099" i="30"/>
  <c r="K2098" i="30"/>
  <c r="J2099" i="30"/>
  <c r="L2099" i="30"/>
  <c r="G2100" i="30"/>
  <c r="F2098" i="33"/>
  <c r="I2097" i="33"/>
  <c r="K2097" i="33"/>
  <c r="J2100" i="33" l="1"/>
  <c r="L2100" i="33"/>
  <c r="G2101" i="33"/>
  <c r="I2098" i="33"/>
  <c r="F2099" i="33"/>
  <c r="K2098" i="33"/>
  <c r="J2100" i="30"/>
  <c r="L2100" i="30"/>
  <c r="G2101" i="30"/>
  <c r="I2099" i="30"/>
  <c r="K2099" i="30"/>
  <c r="F2100" i="30"/>
  <c r="I2100" i="30" l="1"/>
  <c r="F2101" i="30"/>
  <c r="K2100" i="30"/>
  <c r="J2101" i="33"/>
  <c r="L2101" i="33"/>
  <c r="G2102" i="33"/>
  <c r="L2101" i="30"/>
  <c r="J2101" i="30"/>
  <c r="G2102" i="30"/>
  <c r="I2099" i="33"/>
  <c r="K2099" i="33"/>
  <c r="F2100" i="33"/>
  <c r="I2101" i="30" l="1"/>
  <c r="K2101" i="30"/>
  <c r="F2102" i="30"/>
  <c r="F2101" i="33"/>
  <c r="I2100" i="33"/>
  <c r="K2100" i="33"/>
  <c r="J2102" i="33"/>
  <c r="L2102" i="33"/>
  <c r="G2103" i="33"/>
  <c r="L2102" i="30"/>
  <c r="J2102" i="30"/>
  <c r="G2103" i="30"/>
  <c r="F2102" i="33" l="1"/>
  <c r="I2101" i="33"/>
  <c r="K2101" i="33"/>
  <c r="I2102" i="30"/>
  <c r="F2103" i="30"/>
  <c r="K2102" i="30"/>
  <c r="L2103" i="30"/>
  <c r="J2103" i="30"/>
  <c r="G2104" i="30"/>
  <c r="L2103" i="33"/>
  <c r="J2103" i="33"/>
  <c r="G2104" i="33"/>
  <c r="J2104" i="33" l="1"/>
  <c r="L2104" i="33"/>
  <c r="G2105" i="33"/>
  <c r="J2104" i="30"/>
  <c r="L2104" i="30"/>
  <c r="G2105" i="30"/>
  <c r="I2103" i="30"/>
  <c r="K2103" i="30"/>
  <c r="F2104" i="30"/>
  <c r="I2102" i="33"/>
  <c r="F2103" i="33"/>
  <c r="K2102" i="33"/>
  <c r="J2105" i="33" l="1"/>
  <c r="L2105" i="33"/>
  <c r="G2106" i="33"/>
  <c r="L2105" i="30"/>
  <c r="J2105" i="30"/>
  <c r="G2106" i="30"/>
  <c r="I2103" i="33"/>
  <c r="K2103" i="33"/>
  <c r="F2104" i="33"/>
  <c r="I2104" i="30"/>
  <c r="F2105" i="30"/>
  <c r="K2104" i="30"/>
  <c r="J2106" i="33" l="1"/>
  <c r="L2106" i="33"/>
  <c r="G2107" i="33"/>
  <c r="L2106" i="30"/>
  <c r="J2106" i="30"/>
  <c r="G2107" i="30"/>
  <c r="I2105" i="30"/>
  <c r="K2105" i="30"/>
  <c r="F2106" i="30"/>
  <c r="F2105" i="33"/>
  <c r="I2104" i="33"/>
  <c r="K2104" i="33"/>
  <c r="L2107" i="33" l="1"/>
  <c r="J2107" i="33"/>
  <c r="G2108" i="33"/>
  <c r="L2107" i="30"/>
  <c r="J2107" i="30"/>
  <c r="G2108" i="30"/>
  <c r="F2106" i="33"/>
  <c r="I2105" i="33"/>
  <c r="K2105" i="33"/>
  <c r="I2106" i="30"/>
  <c r="K2106" i="30"/>
  <c r="F2107" i="30"/>
  <c r="J2108" i="33" l="1"/>
  <c r="L2108" i="33"/>
  <c r="G2109" i="33"/>
  <c r="I2107" i="30"/>
  <c r="K2107" i="30"/>
  <c r="F2108" i="30"/>
  <c r="I2106" i="33"/>
  <c r="F2107" i="33"/>
  <c r="K2106" i="33"/>
  <c r="J2108" i="30"/>
  <c r="L2108" i="30"/>
  <c r="G2109" i="30"/>
  <c r="J2109" i="30" l="1"/>
  <c r="L2109" i="30"/>
  <c r="G2110" i="30"/>
  <c r="J2109" i="33"/>
  <c r="L2109" i="33"/>
  <c r="G2110" i="33"/>
  <c r="I2107" i="33"/>
  <c r="K2107" i="33"/>
  <c r="F2108" i="33"/>
  <c r="I2108" i="30"/>
  <c r="F2109" i="30"/>
  <c r="K2108" i="30"/>
  <c r="L2110" i="30" l="1"/>
  <c r="J2110" i="30"/>
  <c r="G2111" i="30"/>
  <c r="J2110" i="33"/>
  <c r="L2110" i="33"/>
  <c r="G2111" i="33"/>
  <c r="I2109" i="30"/>
  <c r="K2109" i="30"/>
  <c r="F2110" i="30"/>
  <c r="F2109" i="33"/>
  <c r="I2108" i="33"/>
  <c r="K2108" i="33"/>
  <c r="J2111" i="30" l="1"/>
  <c r="L2111" i="30"/>
  <c r="G2112" i="30"/>
  <c r="F2110" i="33"/>
  <c r="I2109" i="33"/>
  <c r="K2109" i="33"/>
  <c r="J2111" i="33"/>
  <c r="L2111" i="33"/>
  <c r="G2112" i="33"/>
  <c r="I2110" i="30"/>
  <c r="K2110" i="30"/>
  <c r="F2111" i="30"/>
  <c r="I2110" i="33" l="1"/>
  <c r="F2111" i="33"/>
  <c r="K2110" i="33"/>
  <c r="J2112" i="30"/>
  <c r="L2112" i="30"/>
  <c r="G2113" i="30"/>
  <c r="I2111" i="30"/>
  <c r="F2112" i="30"/>
  <c r="K2111" i="30"/>
  <c r="J2112" i="33"/>
  <c r="L2112" i="33"/>
  <c r="G2113" i="33"/>
  <c r="J2113" i="33" l="1"/>
  <c r="L2113" i="33"/>
  <c r="G2114" i="33"/>
  <c r="I2112" i="30"/>
  <c r="F2113" i="30"/>
  <c r="K2112" i="30"/>
  <c r="I2111" i="33"/>
  <c r="K2111" i="33"/>
  <c r="F2112" i="33"/>
  <c r="J2113" i="30"/>
  <c r="L2113" i="30"/>
  <c r="G2114" i="30"/>
  <c r="J2114" i="33" l="1"/>
  <c r="L2114" i="33"/>
  <c r="G2115" i="33"/>
  <c r="L2114" i="30"/>
  <c r="J2114" i="30"/>
  <c r="G2115" i="30"/>
  <c r="F2113" i="33"/>
  <c r="I2112" i="33"/>
  <c r="K2112" i="33"/>
  <c r="I2113" i="30"/>
  <c r="K2113" i="30"/>
  <c r="F2114" i="30"/>
  <c r="L2115" i="33" l="1"/>
  <c r="J2115" i="33"/>
  <c r="G2116" i="33"/>
  <c r="I2114" i="30"/>
  <c r="F2115" i="30"/>
  <c r="K2114" i="30"/>
  <c r="F2114" i="33"/>
  <c r="I2113" i="33"/>
  <c r="K2113" i="33"/>
  <c r="J2115" i="30"/>
  <c r="L2115" i="30"/>
  <c r="G2116" i="30"/>
  <c r="J2116" i="30" l="1"/>
  <c r="L2116" i="30"/>
  <c r="G2117" i="30"/>
  <c r="J2116" i="33"/>
  <c r="L2116" i="33"/>
  <c r="G2117" i="33"/>
  <c r="I2114" i="33"/>
  <c r="F2115" i="33"/>
  <c r="K2114" i="33"/>
  <c r="I2115" i="30"/>
  <c r="K2115" i="30"/>
  <c r="F2116" i="30"/>
  <c r="I2116" i="30" l="1"/>
  <c r="F2117" i="30"/>
  <c r="K2116" i="30"/>
  <c r="L2117" i="30"/>
  <c r="J2117" i="30"/>
  <c r="G2118" i="30"/>
  <c r="I2115" i="33"/>
  <c r="K2115" i="33"/>
  <c r="F2116" i="33"/>
  <c r="J2117" i="33"/>
  <c r="L2117" i="33"/>
  <c r="G2118" i="33"/>
  <c r="J2118" i="33" l="1"/>
  <c r="L2118" i="33"/>
  <c r="G2119" i="33"/>
  <c r="I2117" i="30"/>
  <c r="K2117" i="30"/>
  <c r="F2118" i="30"/>
  <c r="L2118" i="30"/>
  <c r="J2118" i="30"/>
  <c r="G2119" i="30"/>
  <c r="F2117" i="33"/>
  <c r="I2116" i="33"/>
  <c r="K2116" i="33"/>
  <c r="L2119" i="33" l="1"/>
  <c r="J2119" i="33"/>
  <c r="G2120" i="33"/>
  <c r="I2118" i="30"/>
  <c r="F2119" i="30"/>
  <c r="K2118" i="30"/>
  <c r="F2118" i="33"/>
  <c r="I2117" i="33"/>
  <c r="K2117" i="33"/>
  <c r="L2119" i="30"/>
  <c r="J2119" i="30"/>
  <c r="G2120" i="30"/>
  <c r="J2120" i="33" l="1"/>
  <c r="L2120" i="33"/>
  <c r="G2121" i="33"/>
  <c r="J2120" i="30"/>
  <c r="L2120" i="30"/>
  <c r="G2121" i="30"/>
  <c r="I2118" i="33"/>
  <c r="F2119" i="33"/>
  <c r="K2118" i="33"/>
  <c r="I2119" i="30"/>
  <c r="K2119" i="30"/>
  <c r="F2120" i="30"/>
  <c r="I2120" i="30" l="1"/>
  <c r="F2121" i="30"/>
  <c r="K2120" i="30"/>
  <c r="J2121" i="33"/>
  <c r="L2121" i="33"/>
  <c r="G2122" i="33"/>
  <c r="I2119" i="33"/>
  <c r="K2119" i="33"/>
  <c r="F2120" i="33"/>
  <c r="L2121" i="30"/>
  <c r="J2121" i="30"/>
  <c r="G2122" i="30"/>
  <c r="L2122" i="30" l="1"/>
  <c r="J2122" i="30"/>
  <c r="G2123" i="30"/>
  <c r="I2121" i="30"/>
  <c r="K2121" i="30"/>
  <c r="F2122" i="30"/>
  <c r="J2122" i="33"/>
  <c r="L2122" i="33"/>
  <c r="G2123" i="33"/>
  <c r="F2121" i="33"/>
  <c r="I2120" i="33"/>
  <c r="K2120" i="33"/>
  <c r="L2123" i="30" l="1"/>
  <c r="J2123" i="30"/>
  <c r="G2124" i="30"/>
  <c r="F2122" i="33"/>
  <c r="I2121" i="33"/>
  <c r="K2121" i="33"/>
  <c r="I2122" i="30"/>
  <c r="K2122" i="30"/>
  <c r="F2123" i="30"/>
  <c r="L2123" i="33"/>
  <c r="J2123" i="33"/>
  <c r="G2124" i="33"/>
  <c r="I2122" i="33" l="1"/>
  <c r="F2123" i="33"/>
  <c r="K2122" i="33"/>
  <c r="J2124" i="30"/>
  <c r="L2124" i="30"/>
  <c r="G2125" i="30"/>
  <c r="J2124" i="33"/>
  <c r="L2124" i="33"/>
  <c r="G2125" i="33"/>
  <c r="I2123" i="30"/>
  <c r="F2124" i="30"/>
  <c r="K2123" i="30"/>
  <c r="I2124" i="30" l="1"/>
  <c r="F2125" i="30"/>
  <c r="K2124" i="30"/>
  <c r="I2123" i="33"/>
  <c r="K2123" i="33"/>
  <c r="F2124" i="33"/>
  <c r="L2125" i="30"/>
  <c r="J2125" i="30"/>
  <c r="G2126" i="30"/>
  <c r="J2125" i="33"/>
  <c r="L2125" i="33"/>
  <c r="G2126" i="33"/>
  <c r="F2125" i="33" l="1"/>
  <c r="I2124" i="33"/>
  <c r="K2124" i="33"/>
  <c r="I2125" i="30"/>
  <c r="K2125" i="30"/>
  <c r="F2126" i="30"/>
  <c r="J2126" i="33"/>
  <c r="L2126" i="33"/>
  <c r="G2127" i="33"/>
  <c r="L2126" i="30"/>
  <c r="J2126" i="30"/>
  <c r="G2127" i="30"/>
  <c r="I2126" i="30" l="1"/>
  <c r="K2126" i="30"/>
  <c r="F2127" i="30"/>
  <c r="J2127" i="30"/>
  <c r="L2127" i="30"/>
  <c r="G2128" i="30"/>
  <c r="J2127" i="33"/>
  <c r="L2127" i="33"/>
  <c r="G2128" i="33"/>
  <c r="F2126" i="33"/>
  <c r="I2125" i="33"/>
  <c r="K2125" i="33"/>
  <c r="I2127" i="30" l="1"/>
  <c r="F2128" i="30"/>
  <c r="K2127" i="30"/>
  <c r="J2128" i="30"/>
  <c r="L2128" i="30"/>
  <c r="G2129" i="30"/>
  <c r="I2126" i="33"/>
  <c r="F2127" i="33"/>
  <c r="K2126" i="33"/>
  <c r="J2128" i="33"/>
  <c r="L2128" i="33"/>
  <c r="G2129" i="33"/>
  <c r="I2127" i="33" l="1"/>
  <c r="K2127" i="33"/>
  <c r="F2128" i="33"/>
  <c r="I2128" i="30"/>
  <c r="F2129" i="30"/>
  <c r="K2128" i="30"/>
  <c r="J2129" i="33"/>
  <c r="L2129" i="33"/>
  <c r="G2130" i="33"/>
  <c r="J2129" i="30"/>
  <c r="L2129" i="30"/>
  <c r="G2130" i="30"/>
  <c r="F2129" i="33" l="1"/>
  <c r="I2128" i="33"/>
  <c r="K2128" i="33"/>
  <c r="L2130" i="30"/>
  <c r="J2130" i="30"/>
  <c r="G2131" i="30"/>
  <c r="J2130" i="33"/>
  <c r="L2130" i="33"/>
  <c r="G2131" i="33"/>
  <c r="I2129" i="30"/>
  <c r="K2129" i="30"/>
  <c r="F2130" i="30"/>
  <c r="I2130" i="30" l="1"/>
  <c r="F2131" i="30"/>
  <c r="K2130" i="30"/>
  <c r="J2131" i="30"/>
  <c r="L2131" i="30"/>
  <c r="G2132" i="30"/>
  <c r="L2131" i="33"/>
  <c r="J2131" i="33"/>
  <c r="G2132" i="33"/>
  <c r="F2130" i="33"/>
  <c r="I2129" i="33"/>
  <c r="K2129" i="33"/>
  <c r="I2130" i="33" l="1"/>
  <c r="F2131" i="33"/>
  <c r="K2130" i="33"/>
  <c r="I2131" i="30"/>
  <c r="K2131" i="30"/>
  <c r="F2132" i="30"/>
  <c r="J2132" i="30"/>
  <c r="L2132" i="30"/>
  <c r="G2133" i="30"/>
  <c r="J2132" i="33"/>
  <c r="L2132" i="33"/>
  <c r="G2133" i="33"/>
  <c r="J2133" i="33" l="1"/>
  <c r="L2133" i="33"/>
  <c r="G2134" i="33"/>
  <c r="I2131" i="33"/>
  <c r="K2131" i="33"/>
  <c r="F2132" i="33"/>
  <c r="I2132" i="30"/>
  <c r="F2133" i="30"/>
  <c r="K2132" i="30"/>
  <c r="L2133" i="30"/>
  <c r="J2133" i="30"/>
  <c r="G2134" i="30"/>
  <c r="J2134" i="33" l="1"/>
  <c r="L2134" i="33"/>
  <c r="G2135" i="33"/>
  <c r="L2134" i="30"/>
  <c r="J2134" i="30"/>
  <c r="G2135" i="30"/>
  <c r="F2133" i="33"/>
  <c r="I2132" i="33"/>
  <c r="K2132" i="33"/>
  <c r="I2133" i="30"/>
  <c r="K2133" i="30"/>
  <c r="F2134" i="30"/>
  <c r="L2135" i="33" l="1"/>
  <c r="J2135" i="33"/>
  <c r="G2136" i="33"/>
  <c r="I2134" i="30"/>
  <c r="F2135" i="30"/>
  <c r="K2134" i="30"/>
  <c r="L2135" i="30"/>
  <c r="J2135" i="30"/>
  <c r="G2136" i="30"/>
  <c r="F2134" i="33"/>
  <c r="I2133" i="33"/>
  <c r="K2133" i="33"/>
  <c r="J2136" i="33" l="1"/>
  <c r="L2136" i="33"/>
  <c r="G2137" i="33"/>
  <c r="I2134" i="33"/>
  <c r="F2135" i="33"/>
  <c r="K2134" i="33"/>
  <c r="J2136" i="30"/>
  <c r="L2136" i="30"/>
  <c r="G2137" i="30"/>
  <c r="I2135" i="30"/>
  <c r="K2135" i="30"/>
  <c r="F2136" i="30"/>
  <c r="J2137" i="33" l="1"/>
  <c r="L2137" i="33"/>
  <c r="G2138" i="33"/>
  <c r="I2136" i="30"/>
  <c r="F2137" i="30"/>
  <c r="K2136" i="30"/>
  <c r="L2137" i="30"/>
  <c r="J2137" i="30"/>
  <c r="G2138" i="30"/>
  <c r="I2135" i="33"/>
  <c r="K2135" i="33"/>
  <c r="F2136" i="33"/>
  <c r="J2138" i="33" l="1"/>
  <c r="L2138" i="33"/>
  <c r="G2139" i="33"/>
  <c r="F2137" i="33"/>
  <c r="I2136" i="33"/>
  <c r="K2136" i="33"/>
  <c r="L2138" i="30"/>
  <c r="J2138" i="30"/>
  <c r="G2139" i="30"/>
  <c r="I2137" i="30"/>
  <c r="K2137" i="30"/>
  <c r="F2138" i="30"/>
  <c r="F2138" i="33" l="1"/>
  <c r="I2137" i="33"/>
  <c r="K2137" i="33"/>
  <c r="I2138" i="30"/>
  <c r="K2138" i="30"/>
  <c r="F2139" i="30"/>
  <c r="L2139" i="33"/>
  <c r="J2139" i="33"/>
  <c r="G2140" i="33"/>
  <c r="L2139" i="30"/>
  <c r="J2139" i="30"/>
  <c r="G2140" i="30"/>
  <c r="J2140" i="30" l="1"/>
  <c r="L2140" i="30"/>
  <c r="G2141" i="30"/>
  <c r="I2139" i="30"/>
  <c r="K2139" i="30"/>
  <c r="F2140" i="30"/>
  <c r="J2140" i="33"/>
  <c r="L2140" i="33"/>
  <c r="G2141" i="33"/>
  <c r="I2138" i="33"/>
  <c r="F2139" i="33"/>
  <c r="K2138" i="33"/>
  <c r="J2141" i="30" l="1"/>
  <c r="L2141" i="30"/>
  <c r="G2142" i="30"/>
  <c r="I2140" i="30"/>
  <c r="F2141" i="30"/>
  <c r="K2140" i="30"/>
  <c r="I2139" i="33"/>
  <c r="K2139" i="33"/>
  <c r="F2140" i="33"/>
  <c r="J2141" i="33"/>
  <c r="L2141" i="33"/>
  <c r="G2142" i="33"/>
  <c r="J2142" i="33" l="1"/>
  <c r="L2142" i="33"/>
  <c r="G2143" i="33"/>
  <c r="L2142" i="30"/>
  <c r="J2142" i="30"/>
  <c r="G2143" i="30"/>
  <c r="F2141" i="33"/>
  <c r="I2140" i="33"/>
  <c r="K2140" i="33"/>
  <c r="I2141" i="30"/>
  <c r="K2141" i="30"/>
  <c r="F2142" i="30"/>
  <c r="J2143" i="33" l="1"/>
  <c r="L2143" i="33"/>
  <c r="G2144" i="33"/>
  <c r="I2142" i="30"/>
  <c r="K2142" i="30"/>
  <c r="F2143" i="30"/>
  <c r="J2143" i="30"/>
  <c r="L2143" i="30"/>
  <c r="G2144" i="30"/>
  <c r="F2142" i="33"/>
  <c r="I2141" i="33"/>
  <c r="K2141" i="33"/>
  <c r="J2144" i="33" l="1"/>
  <c r="L2144" i="33"/>
  <c r="G2145" i="33"/>
  <c r="I2143" i="30"/>
  <c r="F2144" i="30"/>
  <c r="K2143" i="30"/>
  <c r="I2142" i="33"/>
  <c r="F2143" i="33"/>
  <c r="K2142" i="33"/>
  <c r="J2144" i="30"/>
  <c r="L2144" i="30"/>
  <c r="G2145" i="30"/>
  <c r="J2145" i="30" l="1"/>
  <c r="L2145" i="30"/>
  <c r="G2146" i="30"/>
  <c r="J2145" i="33"/>
  <c r="L2145" i="33"/>
  <c r="G2146" i="33"/>
  <c r="I2143" i="33"/>
  <c r="K2143" i="33"/>
  <c r="F2144" i="33"/>
  <c r="I2144" i="30"/>
  <c r="F2145" i="30"/>
  <c r="K2144" i="30"/>
  <c r="L2146" i="30" l="1"/>
  <c r="J2146" i="30"/>
  <c r="G2147" i="30"/>
  <c r="J2146" i="33"/>
  <c r="L2146" i="33"/>
  <c r="G2147" i="33"/>
  <c r="I2145" i="30"/>
  <c r="K2145" i="30"/>
  <c r="F2146" i="30"/>
  <c r="F2145" i="33"/>
  <c r="I2144" i="33"/>
  <c r="K2144" i="33"/>
  <c r="J2147" i="30" l="1"/>
  <c r="L2147" i="30"/>
  <c r="G2148" i="30"/>
  <c r="L2147" i="33"/>
  <c r="J2147" i="33"/>
  <c r="G2148" i="33"/>
  <c r="F2146" i="33"/>
  <c r="I2145" i="33"/>
  <c r="K2145" i="33"/>
  <c r="I2146" i="30"/>
  <c r="F2147" i="30"/>
  <c r="K2146" i="30"/>
  <c r="I2147" i="30" l="1"/>
  <c r="K2147" i="30"/>
  <c r="F2148" i="30"/>
  <c r="J2148" i="30"/>
  <c r="L2148" i="30"/>
  <c r="G2149" i="30"/>
  <c r="J2148" i="33"/>
  <c r="L2148" i="33"/>
  <c r="G2149" i="33"/>
  <c r="I2146" i="33"/>
  <c r="F2147" i="33"/>
  <c r="K2146" i="33"/>
  <c r="I2148" i="30" l="1"/>
  <c r="F2149" i="30"/>
  <c r="K2148" i="30"/>
  <c r="I2147" i="33"/>
  <c r="K2147" i="33"/>
  <c r="F2148" i="33"/>
  <c r="L2149" i="30"/>
  <c r="J2149" i="30"/>
  <c r="G2150" i="30"/>
  <c r="J2149" i="33"/>
  <c r="L2149" i="33"/>
  <c r="G2150" i="33"/>
  <c r="I2149" i="30" l="1"/>
  <c r="K2149" i="30"/>
  <c r="F2150" i="30"/>
  <c r="J2150" i="33"/>
  <c r="L2150" i="33"/>
  <c r="G2151" i="33"/>
  <c r="F2149" i="33"/>
  <c r="I2148" i="33"/>
  <c r="K2148" i="33"/>
  <c r="L2150" i="30"/>
  <c r="J2150" i="30"/>
  <c r="G2151" i="30"/>
  <c r="I2150" i="30" l="1"/>
  <c r="F2151" i="30"/>
  <c r="K2150" i="30"/>
  <c r="F2150" i="33"/>
  <c r="I2149" i="33"/>
  <c r="K2149" i="33"/>
  <c r="L2151" i="30"/>
  <c r="J2151" i="30"/>
  <c r="G2152" i="30"/>
  <c r="L2151" i="33"/>
  <c r="J2151" i="33"/>
  <c r="G2152" i="33"/>
  <c r="I2150" i="33" l="1"/>
  <c r="F2151" i="33"/>
  <c r="K2150" i="33"/>
  <c r="J2152" i="33"/>
  <c r="L2152" i="33"/>
  <c r="G2153" i="33"/>
  <c r="I2151" i="30"/>
  <c r="K2151" i="30"/>
  <c r="F2152" i="30"/>
  <c r="J2152" i="30"/>
  <c r="L2152" i="30"/>
  <c r="G2153" i="30"/>
  <c r="L2153" i="30" l="1"/>
  <c r="J2153" i="30"/>
  <c r="G2154" i="30"/>
  <c r="I2151" i="33"/>
  <c r="K2151" i="33"/>
  <c r="F2152" i="33"/>
  <c r="J2153" i="33"/>
  <c r="L2153" i="33"/>
  <c r="G2154" i="33"/>
  <c r="I2152" i="30"/>
  <c r="F2153" i="30"/>
  <c r="K2152" i="30"/>
  <c r="L2154" i="30" l="1"/>
  <c r="J2154" i="30"/>
  <c r="G2155" i="30"/>
  <c r="I2153" i="30"/>
  <c r="K2153" i="30"/>
  <c r="F2154" i="30"/>
  <c r="F2153" i="33"/>
  <c r="I2152" i="33"/>
  <c r="K2152" i="33"/>
  <c r="J2154" i="33"/>
  <c r="L2154" i="33"/>
  <c r="G2155" i="33"/>
  <c r="L2155" i="30" l="1"/>
  <c r="J2155" i="30"/>
  <c r="G2156" i="30"/>
  <c r="F2154" i="33"/>
  <c r="I2153" i="33"/>
  <c r="K2153" i="33"/>
  <c r="L2155" i="33"/>
  <c r="J2155" i="33"/>
  <c r="G2156" i="33"/>
  <c r="I2154" i="30"/>
  <c r="K2154" i="30"/>
  <c r="F2155" i="30"/>
  <c r="I2154" i="33" l="1"/>
  <c r="F2155" i="33"/>
  <c r="K2154" i="33"/>
  <c r="J2156" i="30"/>
  <c r="L2156" i="30"/>
  <c r="G2157" i="30"/>
  <c r="I2155" i="30"/>
  <c r="F2156" i="30"/>
  <c r="K2155" i="30"/>
  <c r="J2156" i="33"/>
  <c r="L2156" i="33"/>
  <c r="G2157" i="33"/>
  <c r="J2157" i="33" l="1"/>
  <c r="L2157" i="33"/>
  <c r="G2158" i="33"/>
  <c r="I2155" i="33"/>
  <c r="K2155" i="33"/>
  <c r="F2156" i="33"/>
  <c r="I2156" i="30"/>
  <c r="F2157" i="30"/>
  <c r="K2156" i="30"/>
  <c r="L2157" i="30"/>
  <c r="J2157" i="30"/>
  <c r="G2158" i="30"/>
  <c r="I2157" i="30" l="1"/>
  <c r="K2157" i="30"/>
  <c r="F2158" i="30"/>
  <c r="J2158" i="33"/>
  <c r="L2158" i="33"/>
  <c r="G2159" i="33"/>
  <c r="L2158" i="30"/>
  <c r="J2158" i="30"/>
  <c r="G2159" i="30"/>
  <c r="F2157" i="33"/>
  <c r="I2156" i="33"/>
  <c r="K2156" i="33"/>
  <c r="I2158" i="30" l="1"/>
  <c r="K2158" i="30"/>
  <c r="F2159" i="30"/>
  <c r="J2159" i="33"/>
  <c r="L2159" i="33"/>
  <c r="G2160" i="33"/>
  <c r="F2158" i="33"/>
  <c r="I2157" i="33"/>
  <c r="K2157" i="33"/>
  <c r="J2159" i="30"/>
  <c r="L2159" i="30"/>
  <c r="G2160" i="30"/>
  <c r="J2160" i="30" l="1"/>
  <c r="L2160" i="30"/>
  <c r="G2161" i="30"/>
  <c r="I2159" i="30"/>
  <c r="F2160" i="30"/>
  <c r="K2159" i="30"/>
  <c r="I2158" i="33"/>
  <c r="F2159" i="33"/>
  <c r="K2158" i="33"/>
  <c r="J2160" i="33"/>
  <c r="L2160" i="33"/>
  <c r="G2161" i="33"/>
  <c r="J2161" i="30" l="1"/>
  <c r="L2161" i="30"/>
  <c r="G2162" i="30"/>
  <c r="J2161" i="33"/>
  <c r="L2161" i="33"/>
  <c r="G2162" i="33"/>
  <c r="I2159" i="33"/>
  <c r="K2159" i="33"/>
  <c r="F2160" i="33"/>
  <c r="I2160" i="30"/>
  <c r="F2161" i="30"/>
  <c r="K2160" i="30"/>
  <c r="I2161" i="30" l="1"/>
  <c r="K2161" i="30"/>
  <c r="F2162" i="30"/>
  <c r="L2162" i="30"/>
  <c r="J2162" i="30"/>
  <c r="G2163" i="30"/>
  <c r="J2162" i="33"/>
  <c r="L2162" i="33"/>
  <c r="G2163" i="33"/>
  <c r="F2161" i="33"/>
  <c r="I2160" i="33"/>
  <c r="K2160" i="33"/>
  <c r="I2162" i="30" l="1"/>
  <c r="F2163" i="30"/>
  <c r="K2162" i="30"/>
  <c r="J2163" i="30"/>
  <c r="L2163" i="30"/>
  <c r="G2164" i="30"/>
  <c r="F2162" i="33"/>
  <c r="I2161" i="33"/>
  <c r="K2161" i="33"/>
  <c r="L2163" i="33"/>
  <c r="J2163" i="33"/>
  <c r="G2164" i="33"/>
  <c r="I2162" i="33" l="1"/>
  <c r="F2163" i="33"/>
  <c r="K2162" i="33"/>
  <c r="J2164" i="33"/>
  <c r="L2164" i="33"/>
  <c r="G2165" i="33"/>
  <c r="I2163" i="30"/>
  <c r="K2163" i="30"/>
  <c r="F2164" i="30"/>
  <c r="J2164" i="30"/>
  <c r="L2164" i="30"/>
  <c r="G2165" i="30"/>
  <c r="L2165" i="30" l="1"/>
  <c r="J2165" i="30"/>
  <c r="G2166" i="30"/>
  <c r="I2163" i="33"/>
  <c r="K2163" i="33"/>
  <c r="F2164" i="33"/>
  <c r="J2165" i="33"/>
  <c r="L2165" i="33"/>
  <c r="G2166" i="33"/>
  <c r="I2164" i="30"/>
  <c r="F2165" i="30"/>
  <c r="K2164" i="30"/>
  <c r="L2166" i="30" l="1"/>
  <c r="J2166" i="30"/>
  <c r="G2167" i="30"/>
  <c r="I2165" i="30"/>
  <c r="K2165" i="30"/>
  <c r="F2166" i="30"/>
  <c r="F2165" i="33"/>
  <c r="I2164" i="33"/>
  <c r="K2164" i="33"/>
  <c r="J2166" i="33"/>
  <c r="L2166" i="33"/>
  <c r="G2167" i="33"/>
  <c r="L2167" i="30" l="1"/>
  <c r="J2167" i="30"/>
  <c r="G2168" i="30"/>
  <c r="F2166" i="33"/>
  <c r="I2165" i="33"/>
  <c r="K2165" i="33"/>
  <c r="L2167" i="33"/>
  <c r="J2167" i="33"/>
  <c r="G2168" i="33"/>
  <c r="I2166" i="30"/>
  <c r="F2167" i="30"/>
  <c r="K2166" i="30"/>
  <c r="I2166" i="33" l="1"/>
  <c r="F2167" i="33"/>
  <c r="K2166" i="33"/>
  <c r="J2168" i="30"/>
  <c r="L2168" i="30"/>
  <c r="G2169" i="30"/>
  <c r="I2167" i="30"/>
  <c r="K2167" i="30"/>
  <c r="F2168" i="30"/>
  <c r="J2168" i="33"/>
  <c r="L2168" i="33"/>
  <c r="G2169" i="33"/>
  <c r="I2167" i="33" l="1"/>
  <c r="K2167" i="33"/>
  <c r="F2168" i="33"/>
  <c r="J2169" i="33"/>
  <c r="L2169" i="33"/>
  <c r="G2170" i="33"/>
  <c r="L2169" i="30"/>
  <c r="J2169" i="30"/>
  <c r="G2170" i="30"/>
  <c r="I2168" i="30"/>
  <c r="F2169" i="30"/>
  <c r="K2168" i="30"/>
  <c r="F2169" i="33" l="1"/>
  <c r="I2168" i="33"/>
  <c r="K2168" i="33"/>
  <c r="I2169" i="30"/>
  <c r="K2169" i="30"/>
  <c r="F2170" i="30"/>
  <c r="J2170" i="33"/>
  <c r="L2170" i="33"/>
  <c r="G2171" i="33"/>
  <c r="L2170" i="30"/>
  <c r="J2170" i="30"/>
  <c r="G2171" i="30"/>
  <c r="L2171" i="30" l="1"/>
  <c r="J2171" i="30"/>
  <c r="G2172" i="30"/>
  <c r="I2170" i="30"/>
  <c r="K2170" i="30"/>
  <c r="F2171" i="30"/>
  <c r="L2171" i="33"/>
  <c r="J2171" i="33"/>
  <c r="G2172" i="33"/>
  <c r="F2170" i="33"/>
  <c r="I2169" i="33"/>
  <c r="K2169" i="33"/>
  <c r="I2170" i="33" l="1"/>
  <c r="F2171" i="33"/>
  <c r="K2170" i="33"/>
  <c r="J2172" i="30"/>
  <c r="L2172" i="30"/>
  <c r="G2173" i="30"/>
  <c r="I2171" i="30"/>
  <c r="K2171" i="30"/>
  <c r="F2172" i="30"/>
  <c r="J2172" i="33"/>
  <c r="L2172" i="33"/>
  <c r="G2173" i="33"/>
  <c r="J2173" i="33" l="1"/>
  <c r="L2173" i="33"/>
  <c r="G2174" i="33"/>
  <c r="I2171" i="33"/>
  <c r="K2171" i="33"/>
  <c r="F2172" i="33"/>
  <c r="J2173" i="30"/>
  <c r="L2173" i="30"/>
  <c r="G2174" i="30"/>
  <c r="I2172" i="30"/>
  <c r="F2173" i="30"/>
  <c r="K2172" i="30"/>
  <c r="I2173" i="30" l="1"/>
  <c r="K2173" i="30"/>
  <c r="F2174" i="30"/>
  <c r="J2174" i="33"/>
  <c r="L2174" i="33"/>
  <c r="G2175" i="33"/>
  <c r="F2173" i="33"/>
  <c r="I2172" i="33"/>
  <c r="K2172" i="33"/>
  <c r="L2174" i="30"/>
  <c r="J2174" i="30"/>
  <c r="G2175" i="30"/>
  <c r="J2175" i="30" l="1"/>
  <c r="L2175" i="30"/>
  <c r="G2176" i="30"/>
  <c r="I2174" i="30"/>
  <c r="K2174" i="30"/>
  <c r="F2175" i="30"/>
  <c r="F2174" i="33"/>
  <c r="I2173" i="33"/>
  <c r="K2173" i="33"/>
  <c r="J2175" i="33"/>
  <c r="L2175" i="33"/>
  <c r="G2176" i="33"/>
  <c r="J2176" i="33" l="1"/>
  <c r="L2176" i="33"/>
  <c r="G2177" i="33"/>
  <c r="J2176" i="30"/>
  <c r="L2176" i="30"/>
  <c r="G2177" i="30"/>
  <c r="I2174" i="33"/>
  <c r="F2175" i="33"/>
  <c r="K2174" i="33"/>
  <c r="I2175" i="30"/>
  <c r="F2176" i="30"/>
  <c r="K2175" i="30"/>
  <c r="I2176" i="30" l="1"/>
  <c r="F2177" i="30"/>
  <c r="K2176" i="30"/>
  <c r="J2177" i="33"/>
  <c r="L2177" i="33"/>
  <c r="G2178" i="33"/>
  <c r="J2177" i="30"/>
  <c r="L2177" i="30"/>
  <c r="G2178" i="30"/>
  <c r="I2175" i="33"/>
  <c r="K2175" i="33"/>
  <c r="F2176" i="33"/>
  <c r="F2177" i="33" l="1"/>
  <c r="I2176" i="33"/>
  <c r="K2176" i="33"/>
  <c r="I2177" i="30"/>
  <c r="K2177" i="30"/>
  <c r="F2178" i="30"/>
  <c r="J2178" i="33"/>
  <c r="L2178" i="33"/>
  <c r="G2179" i="33"/>
  <c r="L2178" i="30"/>
  <c r="J2178" i="30"/>
  <c r="G2179" i="30"/>
  <c r="I2178" i="30" l="1"/>
  <c r="F2179" i="30"/>
  <c r="K2178" i="30"/>
  <c r="J2179" i="30"/>
  <c r="L2179" i="30"/>
  <c r="G2180" i="30"/>
  <c r="L2179" i="33"/>
  <c r="J2179" i="33"/>
  <c r="G2180" i="33"/>
  <c r="F2178" i="33"/>
  <c r="I2177" i="33"/>
  <c r="K2177" i="33"/>
  <c r="I2178" i="33" l="1"/>
  <c r="F2179" i="33"/>
  <c r="K2178" i="33"/>
  <c r="I2179" i="30"/>
  <c r="K2179" i="30"/>
  <c r="F2180" i="30"/>
  <c r="J2180" i="30"/>
  <c r="L2180" i="30"/>
  <c r="G2181" i="30"/>
  <c r="J2180" i="33"/>
  <c r="L2180" i="33"/>
  <c r="G2181" i="33"/>
  <c r="J2181" i="33" l="1"/>
  <c r="L2181" i="33"/>
  <c r="G2182" i="33"/>
  <c r="I2179" i="33"/>
  <c r="K2179" i="33"/>
  <c r="F2180" i="33"/>
  <c r="I2180" i="30"/>
  <c r="F2181" i="30"/>
  <c r="K2180" i="30"/>
  <c r="L2181" i="30"/>
  <c r="J2181" i="30"/>
  <c r="G2182" i="30"/>
  <c r="L2182" i="30" l="1"/>
  <c r="J2182" i="30"/>
  <c r="G2183" i="30"/>
  <c r="I2181" i="30"/>
  <c r="K2181" i="30"/>
  <c r="F2182" i="30"/>
  <c r="J2182" i="33"/>
  <c r="L2182" i="33"/>
  <c r="G2183" i="33"/>
  <c r="F2181" i="33"/>
  <c r="I2180" i="33"/>
  <c r="K2180" i="33"/>
  <c r="L2183" i="30" l="1"/>
  <c r="J2183" i="30"/>
  <c r="G2184" i="30"/>
  <c r="F2182" i="33"/>
  <c r="I2181" i="33"/>
  <c r="K2181" i="33"/>
  <c r="I2182" i="30"/>
  <c r="F2183" i="30"/>
  <c r="K2182" i="30"/>
  <c r="L2183" i="33"/>
  <c r="J2183" i="33"/>
  <c r="G2184" i="33"/>
  <c r="I2183" i="30" l="1"/>
  <c r="K2183" i="30"/>
  <c r="F2184" i="30"/>
  <c r="I2182" i="33"/>
  <c r="F2183" i="33"/>
  <c r="K2182" i="33"/>
  <c r="J2184" i="33"/>
  <c r="L2184" i="33"/>
  <c r="G2185" i="33"/>
  <c r="J2184" i="30"/>
  <c r="L2184" i="30"/>
  <c r="G2185" i="30"/>
  <c r="I2184" i="30" l="1"/>
  <c r="F2185" i="30"/>
  <c r="K2184" i="30"/>
  <c r="L2185" i="30"/>
  <c r="J2185" i="30"/>
  <c r="G2186" i="30"/>
  <c r="J2185" i="33"/>
  <c r="L2185" i="33"/>
  <c r="G2186" i="33"/>
  <c r="I2183" i="33"/>
  <c r="K2183" i="33"/>
  <c r="F2184" i="33"/>
  <c r="F2185" i="33" l="1"/>
  <c r="I2184" i="33"/>
  <c r="K2184" i="33"/>
  <c r="I2185" i="30"/>
  <c r="K2185" i="30"/>
  <c r="F2186" i="30"/>
  <c r="L2186" i="30"/>
  <c r="J2186" i="30"/>
  <c r="G2187" i="30"/>
  <c r="J2186" i="33"/>
  <c r="L2186" i="33"/>
  <c r="G2187" i="33"/>
  <c r="L2187" i="33" l="1"/>
  <c r="J2187" i="33"/>
  <c r="G2188" i="33"/>
  <c r="I2186" i="30"/>
  <c r="K2186" i="30"/>
  <c r="F2187" i="30"/>
  <c r="L2187" i="30"/>
  <c r="J2187" i="30"/>
  <c r="G2188" i="30"/>
  <c r="F2186" i="33"/>
  <c r="I2185" i="33"/>
  <c r="K2185" i="33"/>
  <c r="J2188" i="33" l="1"/>
  <c r="L2188" i="33"/>
  <c r="G2189" i="33"/>
  <c r="I2186" i="33"/>
  <c r="F2187" i="33"/>
  <c r="K2186" i="33"/>
  <c r="I2187" i="30"/>
  <c r="F2188" i="30"/>
  <c r="K2187" i="30"/>
  <c r="J2188" i="30"/>
  <c r="L2188" i="30"/>
  <c r="G2189" i="30"/>
  <c r="L2189" i="30" l="1"/>
  <c r="J2189" i="30"/>
  <c r="G2190" i="30"/>
  <c r="J2189" i="33"/>
  <c r="L2189" i="33"/>
  <c r="G2190" i="33"/>
  <c r="I2188" i="30"/>
  <c r="F2189" i="30"/>
  <c r="K2188" i="30"/>
  <c r="I2187" i="33"/>
  <c r="K2187" i="33"/>
  <c r="F2188" i="33"/>
  <c r="F2189" i="33" l="1"/>
  <c r="I2188" i="33"/>
  <c r="K2188" i="33"/>
  <c r="L2190" i="30"/>
  <c r="J2190" i="30"/>
  <c r="G2191" i="30"/>
  <c r="I2189" i="30"/>
  <c r="K2189" i="30"/>
  <c r="F2190" i="30"/>
  <c r="J2190" i="33"/>
  <c r="L2190" i="33"/>
  <c r="G2191" i="33"/>
  <c r="J2191" i="33" l="1"/>
  <c r="L2191" i="33"/>
  <c r="G2192" i="33"/>
  <c r="J2191" i="30"/>
  <c r="L2191" i="30"/>
  <c r="G2192" i="30"/>
  <c r="I2190" i="30"/>
  <c r="K2190" i="30"/>
  <c r="F2191" i="30"/>
  <c r="F2190" i="33"/>
  <c r="I2189" i="33"/>
  <c r="K2189" i="33"/>
  <c r="J2192" i="33" l="1"/>
  <c r="L2192" i="33"/>
  <c r="G2193" i="33"/>
  <c r="J2192" i="30"/>
  <c r="L2192" i="30"/>
  <c r="G2193" i="30"/>
  <c r="I2190" i="33"/>
  <c r="F2191" i="33"/>
  <c r="K2190" i="33"/>
  <c r="I2191" i="30"/>
  <c r="F2192" i="30"/>
  <c r="K2191" i="30"/>
  <c r="J2193" i="33" l="1"/>
  <c r="L2193" i="33"/>
  <c r="G2194" i="33"/>
  <c r="I2191" i="33"/>
  <c r="K2191" i="33"/>
  <c r="F2192" i="33"/>
  <c r="J2193" i="30"/>
  <c r="L2193" i="30"/>
  <c r="G2194" i="30"/>
  <c r="I2192" i="30"/>
  <c r="F2193" i="30"/>
  <c r="K2192" i="30"/>
  <c r="J2194" i="33" l="1"/>
  <c r="L2194" i="33"/>
  <c r="G2195" i="33"/>
  <c r="I2193" i="30"/>
  <c r="K2193" i="30"/>
  <c r="F2194" i="30"/>
  <c r="F2193" i="33"/>
  <c r="I2192" i="33"/>
  <c r="K2192" i="33"/>
  <c r="L2194" i="30"/>
  <c r="J2194" i="30"/>
  <c r="G2195" i="30"/>
  <c r="J2195" i="30" l="1"/>
  <c r="L2195" i="30"/>
  <c r="G2196" i="30"/>
  <c r="L2195" i="33"/>
  <c r="J2195" i="33"/>
  <c r="G2196" i="33"/>
  <c r="F2194" i="33"/>
  <c r="I2193" i="33"/>
  <c r="K2193" i="33"/>
  <c r="I2194" i="30"/>
  <c r="F2195" i="30"/>
  <c r="K2194" i="30"/>
  <c r="I2195" i="30" l="1"/>
  <c r="K2195" i="30"/>
  <c r="F2196" i="30"/>
  <c r="J2196" i="30"/>
  <c r="L2196" i="30"/>
  <c r="G2197" i="30"/>
  <c r="I2194" i="33"/>
  <c r="F2195" i="33"/>
  <c r="K2194" i="33"/>
  <c r="J2196" i="33"/>
  <c r="L2196" i="33"/>
  <c r="G2197" i="33"/>
  <c r="I2195" i="33" l="1"/>
  <c r="K2195" i="33"/>
  <c r="F2196" i="33"/>
  <c r="I2196" i="30"/>
  <c r="F2197" i="30"/>
  <c r="K2196" i="30"/>
  <c r="L2197" i="30"/>
  <c r="J2197" i="30"/>
  <c r="G2198" i="30"/>
  <c r="J2197" i="33"/>
  <c r="L2197" i="33"/>
  <c r="G2198" i="33"/>
  <c r="F2197" i="33" l="1"/>
  <c r="I2196" i="33"/>
  <c r="K2196" i="33"/>
  <c r="J2198" i="33"/>
  <c r="L2198" i="33"/>
  <c r="G2199" i="33"/>
  <c r="L2198" i="30"/>
  <c r="J2198" i="30"/>
  <c r="G2199" i="30"/>
  <c r="I2197" i="30"/>
  <c r="K2197" i="30"/>
  <c r="F2198" i="30"/>
  <c r="L2199" i="33" l="1"/>
  <c r="J2199" i="33"/>
  <c r="G2200" i="33"/>
  <c r="I2198" i="30"/>
  <c r="F2199" i="30"/>
  <c r="K2198" i="30"/>
  <c r="L2199" i="30"/>
  <c r="J2199" i="30"/>
  <c r="G2200" i="30"/>
  <c r="F2198" i="33"/>
  <c r="I2197" i="33"/>
  <c r="K2197" i="33"/>
  <c r="J2200" i="33" l="1"/>
  <c r="L2200" i="33"/>
  <c r="G2201" i="33"/>
  <c r="I2198" i="33"/>
  <c r="F2199" i="33"/>
  <c r="K2198" i="33"/>
  <c r="J2200" i="30"/>
  <c r="L2200" i="30"/>
  <c r="G2201" i="30"/>
  <c r="I2199" i="30"/>
  <c r="K2199" i="30"/>
  <c r="F2200" i="30"/>
  <c r="J2201" i="33" l="1"/>
  <c r="L2201" i="33"/>
  <c r="G2202" i="33"/>
  <c r="I2200" i="30"/>
  <c r="F2201" i="30"/>
  <c r="K2200" i="30"/>
  <c r="L2201" i="30"/>
  <c r="J2201" i="30"/>
  <c r="G2202" i="30"/>
  <c r="I2199" i="33"/>
  <c r="K2199" i="33"/>
  <c r="F2200" i="33"/>
  <c r="J2202" i="33" l="1"/>
  <c r="L2202" i="33"/>
  <c r="G2203" i="33"/>
  <c r="F2201" i="33"/>
  <c r="I2200" i="33"/>
  <c r="K2200" i="33"/>
  <c r="L2202" i="30"/>
  <c r="J2202" i="30"/>
  <c r="G2203" i="30"/>
  <c r="I2201" i="30"/>
  <c r="K2201" i="30"/>
  <c r="F2202" i="30"/>
  <c r="F2202" i="33" l="1"/>
  <c r="I2201" i="33"/>
  <c r="K2201" i="33"/>
  <c r="L2203" i="33"/>
  <c r="J2203" i="33"/>
  <c r="G2204" i="33"/>
  <c r="I2202" i="30"/>
  <c r="K2202" i="30"/>
  <c r="F2203" i="30"/>
  <c r="L2203" i="30"/>
  <c r="J2203" i="30"/>
  <c r="G2204" i="30"/>
  <c r="J2204" i="33" l="1"/>
  <c r="L2204" i="33"/>
  <c r="G2205" i="33"/>
  <c r="J2204" i="30"/>
  <c r="L2204" i="30"/>
  <c r="G2205" i="30"/>
  <c r="I2203" i="30"/>
  <c r="K2203" i="30"/>
  <c r="F2204" i="30"/>
  <c r="I2202" i="33"/>
  <c r="F2203" i="33"/>
  <c r="K2202" i="33"/>
  <c r="I2203" i="33" l="1"/>
  <c r="K2203" i="33"/>
  <c r="F2204" i="33"/>
  <c r="J2205" i="33"/>
  <c r="L2205" i="33"/>
  <c r="G2206" i="33"/>
  <c r="J2205" i="30"/>
  <c r="L2205" i="30"/>
  <c r="G2206" i="30"/>
  <c r="I2204" i="30"/>
  <c r="F2205" i="30"/>
  <c r="K2204" i="30"/>
  <c r="F2205" i="33" l="1"/>
  <c r="I2204" i="33"/>
  <c r="K2204" i="33"/>
  <c r="J2206" i="33"/>
  <c r="L2206" i="33"/>
  <c r="G2207" i="33"/>
  <c r="I2205" i="30"/>
  <c r="K2205" i="30"/>
  <c r="F2206" i="30"/>
  <c r="L2206" i="30"/>
  <c r="J2206" i="30"/>
  <c r="G2207" i="30"/>
  <c r="J2207" i="30" l="1"/>
  <c r="L2207" i="30"/>
  <c r="G2208" i="30"/>
  <c r="J2207" i="33"/>
  <c r="L2207" i="33"/>
  <c r="G2208" i="33"/>
  <c r="I2206" i="30"/>
  <c r="K2206" i="30"/>
  <c r="F2207" i="30"/>
  <c r="F2206" i="33"/>
  <c r="I2205" i="33"/>
  <c r="K2205" i="33"/>
  <c r="J2208" i="30" l="1"/>
  <c r="L2208" i="30"/>
  <c r="G2209" i="30"/>
  <c r="J2208" i="33"/>
  <c r="L2208" i="33"/>
  <c r="G2209" i="33"/>
  <c r="I2206" i="33"/>
  <c r="F2207" i="33"/>
  <c r="K2206" i="33"/>
  <c r="I2207" i="30"/>
  <c r="F2208" i="30"/>
  <c r="K2207" i="30"/>
  <c r="I2207" i="33" l="1"/>
  <c r="K2207" i="33"/>
  <c r="F2208" i="33"/>
  <c r="J2209" i="30"/>
  <c r="L2209" i="30"/>
  <c r="G2210" i="30"/>
  <c r="I2208" i="30"/>
  <c r="F2209" i="30"/>
  <c r="K2208" i="30"/>
  <c r="J2209" i="33"/>
  <c r="L2209" i="33"/>
  <c r="G2210" i="33"/>
  <c r="J2210" i="33" l="1"/>
  <c r="L2210" i="33"/>
  <c r="G2211" i="33"/>
  <c r="F2209" i="33"/>
  <c r="I2208" i="33"/>
  <c r="K2208" i="33"/>
  <c r="I2209" i="30"/>
  <c r="K2209" i="30"/>
  <c r="F2210" i="30"/>
  <c r="L2210" i="30"/>
  <c r="J2210" i="30"/>
  <c r="G2211" i="30"/>
  <c r="F2210" i="33" l="1"/>
  <c r="I2209" i="33"/>
  <c r="K2209" i="33"/>
  <c r="L2211" i="33"/>
  <c r="J2211" i="33"/>
  <c r="G2212" i="33"/>
  <c r="J2211" i="30"/>
  <c r="L2211" i="30"/>
  <c r="G2212" i="30"/>
  <c r="I2210" i="30"/>
  <c r="F2211" i="30"/>
  <c r="K2210" i="30"/>
  <c r="I2211" i="30" l="1"/>
  <c r="K2211" i="30"/>
  <c r="F2212" i="30"/>
  <c r="J2212" i="33"/>
  <c r="L2212" i="33"/>
  <c r="G2213" i="33"/>
  <c r="J2212" i="30"/>
  <c r="L2212" i="30"/>
  <c r="G2213" i="30"/>
  <c r="I2210" i="33"/>
  <c r="F2211" i="33"/>
  <c r="K2210" i="33"/>
  <c r="I2212" i="30" l="1"/>
  <c r="F2213" i="30"/>
  <c r="K2212" i="30"/>
  <c r="J2213" i="33"/>
  <c r="L2213" i="33"/>
  <c r="G2214" i="33"/>
  <c r="I2211" i="33"/>
  <c r="K2211" i="33"/>
  <c r="F2212" i="33"/>
  <c r="L2213" i="30"/>
  <c r="J2213" i="30"/>
  <c r="G2214" i="30"/>
  <c r="I2213" i="30" l="1"/>
  <c r="K2213" i="30"/>
  <c r="F2214" i="30"/>
  <c r="L2214" i="30"/>
  <c r="J2214" i="30"/>
  <c r="G2215" i="30"/>
  <c r="J2214" i="33"/>
  <c r="L2214" i="33"/>
  <c r="G2215" i="33"/>
  <c r="F2213" i="33"/>
  <c r="I2212" i="33"/>
  <c r="K2212" i="33"/>
  <c r="I2214" i="30" l="1"/>
  <c r="F2215" i="30"/>
  <c r="K2214" i="30"/>
  <c r="L2215" i="30"/>
  <c r="J2215" i="30"/>
  <c r="G2216" i="30"/>
  <c r="F2214" i="33"/>
  <c r="I2213" i="33"/>
  <c r="K2213" i="33"/>
  <c r="L2215" i="33"/>
  <c r="J2215" i="33"/>
  <c r="G2216" i="33"/>
  <c r="J2216" i="33" l="1"/>
  <c r="L2216" i="33"/>
  <c r="G2217" i="33"/>
  <c r="I2214" i="33"/>
  <c r="F2215" i="33"/>
  <c r="K2214" i="33"/>
  <c r="I2215" i="30"/>
  <c r="K2215" i="30"/>
  <c r="F2216" i="30"/>
  <c r="J2216" i="30"/>
  <c r="L2216" i="30"/>
  <c r="G2217" i="30"/>
  <c r="J2217" i="33" l="1"/>
  <c r="L2217" i="33"/>
  <c r="G2218" i="33"/>
  <c r="L2217" i="30"/>
  <c r="J2217" i="30"/>
  <c r="G2218" i="30"/>
  <c r="I2216" i="30"/>
  <c r="F2217" i="30"/>
  <c r="K2216" i="30"/>
  <c r="I2215" i="33"/>
  <c r="K2215" i="33"/>
  <c r="F2216" i="33"/>
  <c r="I2217" i="30" l="1"/>
  <c r="K2217" i="30"/>
  <c r="F2218" i="30"/>
  <c r="F2217" i="33"/>
  <c r="I2216" i="33"/>
  <c r="K2216" i="33"/>
  <c r="J2218" i="33"/>
  <c r="L2218" i="33"/>
  <c r="G2219" i="33"/>
  <c r="L2218" i="30"/>
  <c r="J2218" i="30"/>
  <c r="G2219" i="30"/>
  <c r="F2218" i="33" l="1"/>
  <c r="I2217" i="33"/>
  <c r="K2217" i="33"/>
  <c r="I2218" i="30"/>
  <c r="K2218" i="30"/>
  <c r="F2219" i="30"/>
  <c r="L2219" i="30"/>
  <c r="J2219" i="30"/>
  <c r="G2220" i="30"/>
  <c r="L2219" i="33"/>
  <c r="J2219" i="33"/>
  <c r="G2220" i="33"/>
  <c r="J2220" i="33" l="1"/>
  <c r="L2220" i="33"/>
  <c r="G2221" i="33"/>
  <c r="I2219" i="30"/>
  <c r="F2220" i="30"/>
  <c r="K2219" i="30"/>
  <c r="J2220" i="30"/>
  <c r="L2220" i="30"/>
  <c r="G2221" i="30"/>
  <c r="I2218" i="33"/>
  <c r="F2219" i="33"/>
  <c r="K2218" i="33"/>
  <c r="I2219" i="33" l="1"/>
  <c r="K2219" i="33"/>
  <c r="F2220" i="33"/>
  <c r="J2221" i="33"/>
  <c r="L2221" i="33"/>
  <c r="G2222" i="33"/>
  <c r="L2221" i="30"/>
  <c r="J2221" i="30"/>
  <c r="G2222" i="30"/>
  <c r="I2220" i="30"/>
  <c r="F2221" i="30"/>
  <c r="K2220" i="30"/>
  <c r="I2221" i="30" l="1"/>
  <c r="K2221" i="30"/>
  <c r="F2222" i="30"/>
  <c r="F2221" i="33"/>
  <c r="I2220" i="33"/>
  <c r="K2220" i="33"/>
  <c r="J2222" i="33"/>
  <c r="L2222" i="33"/>
  <c r="G2223" i="33"/>
  <c r="L2222" i="30"/>
  <c r="J2222" i="30"/>
  <c r="G2223" i="30"/>
  <c r="F2222" i="33" l="1"/>
  <c r="I2221" i="33"/>
  <c r="K2221" i="33"/>
  <c r="I2222" i="30"/>
  <c r="K2222" i="30"/>
  <c r="F2223" i="30"/>
  <c r="J2223" i="30"/>
  <c r="L2223" i="30"/>
  <c r="G2224" i="30"/>
  <c r="J2223" i="33"/>
  <c r="L2223" i="33"/>
  <c r="G2224" i="33"/>
  <c r="J2224" i="33" l="1"/>
  <c r="L2224" i="33"/>
  <c r="G2225" i="33"/>
  <c r="I2223" i="30"/>
  <c r="F2224" i="30"/>
  <c r="K2223" i="30"/>
  <c r="J2224" i="30"/>
  <c r="L2224" i="30"/>
  <c r="G2225" i="30"/>
  <c r="I2222" i="33"/>
  <c r="F2223" i="33"/>
  <c r="K2222" i="33"/>
  <c r="J2225" i="33" l="1"/>
  <c r="L2225" i="33"/>
  <c r="G2226" i="33"/>
  <c r="I2223" i="33"/>
  <c r="K2223" i="33"/>
  <c r="F2224" i="33"/>
  <c r="J2225" i="30"/>
  <c r="L2225" i="30"/>
  <c r="G2226" i="30"/>
  <c r="I2224" i="30"/>
  <c r="F2225" i="30"/>
  <c r="K2224" i="30"/>
  <c r="J2226" i="33" l="1"/>
  <c r="L2226" i="33"/>
  <c r="G2227" i="33"/>
  <c r="F2225" i="33"/>
  <c r="I2224" i="33"/>
  <c r="K2224" i="33"/>
  <c r="I2225" i="30"/>
  <c r="K2225" i="30"/>
  <c r="F2226" i="30"/>
  <c r="L2226" i="30"/>
  <c r="J2226" i="30"/>
  <c r="G2227" i="30"/>
  <c r="F2226" i="33" l="1"/>
  <c r="I2225" i="33"/>
  <c r="K2225" i="33"/>
  <c r="L2227" i="33"/>
  <c r="J2227" i="33"/>
  <c r="G2228" i="33"/>
  <c r="J2227" i="30"/>
  <c r="L2227" i="30"/>
  <c r="G2228" i="30"/>
  <c r="I2226" i="30"/>
  <c r="F2227" i="30"/>
  <c r="K2226" i="30"/>
  <c r="I2227" i="30" l="1"/>
  <c r="K2227" i="30"/>
  <c r="F2228" i="30"/>
  <c r="J2228" i="33"/>
  <c r="L2228" i="33"/>
  <c r="G2229" i="33"/>
  <c r="J2228" i="30"/>
  <c r="L2228" i="30"/>
  <c r="G2229" i="30"/>
  <c r="I2226" i="33"/>
  <c r="F2227" i="33"/>
  <c r="K2226" i="33"/>
  <c r="I2228" i="30" l="1"/>
  <c r="F2229" i="30"/>
  <c r="K2228" i="30"/>
  <c r="I2227" i="33"/>
  <c r="K2227" i="33"/>
  <c r="F2228" i="33"/>
  <c r="J2229" i="33"/>
  <c r="L2229" i="33"/>
  <c r="G2230" i="33"/>
  <c r="L2229" i="30"/>
  <c r="J2229" i="30"/>
  <c r="G2230" i="30"/>
  <c r="F2229" i="33" l="1"/>
  <c r="I2228" i="33"/>
  <c r="K2228" i="33"/>
  <c r="I2229" i="30"/>
  <c r="K2229" i="30"/>
  <c r="F2230" i="30"/>
  <c r="L2230" i="30"/>
  <c r="J2230" i="30"/>
  <c r="G2231" i="30"/>
  <c r="J2230" i="33"/>
  <c r="L2230" i="33"/>
  <c r="G2231" i="33"/>
  <c r="L2231" i="33" l="1"/>
  <c r="J2231" i="33"/>
  <c r="G2232" i="33"/>
  <c r="I2230" i="30"/>
  <c r="F2231" i="30"/>
  <c r="K2230" i="30"/>
  <c r="L2231" i="30"/>
  <c r="J2231" i="30"/>
  <c r="G2232" i="30"/>
  <c r="F2230" i="33"/>
  <c r="I2229" i="33"/>
  <c r="K2229" i="33"/>
  <c r="J2232" i="33" l="1"/>
  <c r="L2232" i="33"/>
  <c r="G2233" i="33"/>
  <c r="I2230" i="33"/>
  <c r="F2231" i="33"/>
  <c r="K2230" i="33"/>
  <c r="J2232" i="30"/>
  <c r="L2232" i="30"/>
  <c r="G2233" i="30"/>
  <c r="I2231" i="30"/>
  <c r="K2231" i="30"/>
  <c r="F2232" i="30"/>
  <c r="J2233" i="33" l="1"/>
  <c r="L2233" i="33"/>
  <c r="G2234" i="33"/>
  <c r="I2232" i="30"/>
  <c r="F2233" i="30"/>
  <c r="K2232" i="30"/>
  <c r="L2233" i="30"/>
  <c r="J2233" i="30"/>
  <c r="G2234" i="30"/>
  <c r="I2231" i="33"/>
  <c r="K2231" i="33"/>
  <c r="F2232" i="33"/>
  <c r="F2233" i="33" l="1"/>
  <c r="I2232" i="33"/>
  <c r="K2232" i="33"/>
  <c r="J2234" i="33"/>
  <c r="L2234" i="33"/>
  <c r="G2235" i="33"/>
  <c r="L2234" i="30"/>
  <c r="J2234" i="30"/>
  <c r="G2235" i="30"/>
  <c r="I2233" i="30"/>
  <c r="K2233" i="30"/>
  <c r="F2234" i="30"/>
  <c r="I2234" i="30" l="1"/>
  <c r="K2234" i="30"/>
  <c r="F2235" i="30"/>
  <c r="L2235" i="33"/>
  <c r="J2235" i="33"/>
  <c r="G2236" i="33"/>
  <c r="L2235" i="30"/>
  <c r="J2235" i="30"/>
  <c r="G2236" i="30"/>
  <c r="F2234" i="33"/>
  <c r="I2233" i="33"/>
  <c r="K2233" i="33"/>
  <c r="I2235" i="30" l="1"/>
  <c r="K2235" i="30"/>
  <c r="F2236" i="30"/>
  <c r="J2236" i="33"/>
  <c r="L2236" i="33"/>
  <c r="G2237" i="33"/>
  <c r="I2234" i="33"/>
  <c r="F2235" i="33"/>
  <c r="K2234" i="33"/>
  <c r="J2236" i="30"/>
  <c r="L2236" i="30"/>
  <c r="G2237" i="30"/>
  <c r="J2237" i="30" l="1"/>
  <c r="L2237" i="30"/>
  <c r="G2238" i="30"/>
  <c r="I2236" i="30"/>
  <c r="F2237" i="30"/>
  <c r="K2236" i="30"/>
  <c r="I2235" i="33"/>
  <c r="K2235" i="33"/>
  <c r="F2236" i="33"/>
  <c r="J2237" i="33"/>
  <c r="L2237" i="33"/>
  <c r="G2238" i="33"/>
  <c r="L2238" i="30" l="1"/>
  <c r="J2238" i="30"/>
  <c r="G2239" i="30"/>
  <c r="J2238" i="33"/>
  <c r="L2238" i="33"/>
  <c r="G2239" i="33"/>
  <c r="F2237" i="33"/>
  <c r="I2236" i="33"/>
  <c r="K2236" i="33"/>
  <c r="I2237" i="30"/>
  <c r="K2237" i="30"/>
  <c r="F2238" i="30"/>
  <c r="I2238" i="30" l="1"/>
  <c r="K2238" i="30"/>
  <c r="F2239" i="30"/>
  <c r="J2239" i="30"/>
  <c r="L2239" i="30"/>
  <c r="G2240" i="30"/>
  <c r="F2238" i="33"/>
  <c r="I2237" i="33"/>
  <c r="K2237" i="33"/>
  <c r="J2239" i="33"/>
  <c r="L2239" i="33"/>
  <c r="G2240" i="33"/>
  <c r="J2240" i="33" l="1"/>
  <c r="L2240" i="33"/>
  <c r="G2241" i="33"/>
  <c r="I2239" i="30"/>
  <c r="F2240" i="30"/>
  <c r="K2239" i="30"/>
  <c r="I2238" i="33"/>
  <c r="F2239" i="33"/>
  <c r="K2238" i="33"/>
  <c r="J2240" i="30"/>
  <c r="L2240" i="30"/>
  <c r="G2241" i="30"/>
  <c r="J2241" i="33" l="1"/>
  <c r="L2241" i="33"/>
  <c r="G2242" i="33"/>
  <c r="J2241" i="30"/>
  <c r="L2241" i="30"/>
  <c r="G2242" i="30"/>
  <c r="I2239" i="33"/>
  <c r="K2239" i="33"/>
  <c r="F2240" i="33"/>
  <c r="I2240" i="30"/>
  <c r="F2241" i="30"/>
  <c r="K2240" i="30"/>
  <c r="J2242" i="33" l="1"/>
  <c r="L2242" i="33"/>
  <c r="G2243" i="33"/>
  <c r="I2241" i="30"/>
  <c r="K2241" i="30"/>
  <c r="F2242" i="30"/>
  <c r="L2242" i="30"/>
  <c r="J2242" i="30"/>
  <c r="G2243" i="30"/>
  <c r="F2241" i="33"/>
  <c r="I2240" i="33"/>
  <c r="K2240" i="33"/>
  <c r="J2243" i="33" l="1"/>
  <c r="L2243" i="33"/>
  <c r="G2244" i="33"/>
  <c r="I2242" i="30"/>
  <c r="F2243" i="30"/>
  <c r="K2242" i="30"/>
  <c r="F2242" i="33"/>
  <c r="I2241" i="33"/>
  <c r="K2241" i="33"/>
  <c r="J2243" i="30"/>
  <c r="L2243" i="30"/>
  <c r="G2244" i="30"/>
  <c r="J2244" i="30" l="1"/>
  <c r="L2244" i="30"/>
  <c r="G2245" i="30"/>
  <c r="J2244" i="33"/>
  <c r="L2244" i="33"/>
  <c r="G2245" i="33"/>
  <c r="I2242" i="33"/>
  <c r="F2243" i="33"/>
  <c r="K2242" i="33"/>
  <c r="I2243" i="30"/>
  <c r="K2243" i="30"/>
  <c r="F2244" i="30"/>
  <c r="I2244" i="30" l="1"/>
  <c r="F2245" i="30"/>
  <c r="K2244" i="30"/>
  <c r="L2245" i="30"/>
  <c r="J2245" i="30"/>
  <c r="G2246" i="30"/>
  <c r="I2243" i="33"/>
  <c r="K2243" i="33"/>
  <c r="F2244" i="33"/>
  <c r="J2245" i="33"/>
  <c r="L2245" i="33"/>
  <c r="G2246" i="33"/>
  <c r="J2246" i="33" l="1"/>
  <c r="L2246" i="33"/>
  <c r="G2247" i="33"/>
  <c r="I2245" i="30"/>
  <c r="K2245" i="30"/>
  <c r="F2246" i="30"/>
  <c r="L2246" i="30"/>
  <c r="J2246" i="30"/>
  <c r="G2247" i="30"/>
  <c r="F2245" i="33"/>
  <c r="I2244" i="33"/>
  <c r="K2244" i="33"/>
  <c r="J2247" i="33" l="1"/>
  <c r="L2247" i="33"/>
  <c r="G2248" i="33"/>
  <c r="I2246" i="30"/>
  <c r="F2247" i="30"/>
  <c r="K2246" i="30"/>
  <c r="F2246" i="33"/>
  <c r="I2245" i="33"/>
  <c r="K2245" i="33"/>
  <c r="L2247" i="30"/>
  <c r="J2247" i="30"/>
  <c r="G2248" i="30"/>
  <c r="J2248" i="30" l="1"/>
  <c r="L2248" i="30"/>
  <c r="G2249" i="30"/>
  <c r="J2248" i="33"/>
  <c r="L2248" i="33"/>
  <c r="G2249" i="33"/>
  <c r="I2246" i="33"/>
  <c r="F2247" i="33"/>
  <c r="K2246" i="33"/>
  <c r="I2247" i="30"/>
  <c r="K2247" i="30"/>
  <c r="F2248" i="30"/>
  <c r="I2248" i="30" l="1"/>
  <c r="F2249" i="30"/>
  <c r="K2248" i="30"/>
  <c r="I2247" i="33"/>
  <c r="K2247" i="33"/>
  <c r="F2248" i="33"/>
  <c r="L2249" i="30"/>
  <c r="J2249" i="30"/>
  <c r="G2250" i="30"/>
  <c r="J2249" i="33"/>
  <c r="L2249" i="33"/>
  <c r="G2250" i="33"/>
  <c r="I2249" i="30" l="1"/>
  <c r="K2249" i="30"/>
  <c r="F2250" i="30"/>
  <c r="J2250" i="33"/>
  <c r="L2250" i="33"/>
  <c r="G2251" i="33"/>
  <c r="F2249" i="33"/>
  <c r="I2248" i="33"/>
  <c r="K2248" i="33"/>
  <c r="L2250" i="30"/>
  <c r="J2250" i="30"/>
  <c r="G2251" i="30"/>
  <c r="L2251" i="30" l="1"/>
  <c r="J2251" i="30"/>
  <c r="G2252" i="30"/>
  <c r="I2250" i="30"/>
  <c r="K2250" i="30"/>
  <c r="F2251" i="30"/>
  <c r="F2250" i="33"/>
  <c r="I2249" i="33"/>
  <c r="K2249" i="33"/>
  <c r="J2251" i="33"/>
  <c r="L2251" i="33"/>
  <c r="G2252" i="33"/>
  <c r="J2252" i="33" l="1"/>
  <c r="L2252" i="33"/>
  <c r="G2253" i="33"/>
  <c r="J2252" i="30"/>
  <c r="L2252" i="30"/>
  <c r="G2253" i="30"/>
  <c r="I2250" i="33"/>
  <c r="F2251" i="33"/>
  <c r="K2250" i="33"/>
  <c r="I2251" i="30"/>
  <c r="F2252" i="30"/>
  <c r="K2251" i="30"/>
  <c r="I2252" i="30" l="1"/>
  <c r="F2253" i="30"/>
  <c r="K2252" i="30"/>
  <c r="J2253" i="33"/>
  <c r="L2253" i="33"/>
  <c r="G2254" i="33"/>
  <c r="I2251" i="33"/>
  <c r="K2251" i="33"/>
  <c r="F2252" i="33"/>
  <c r="L2253" i="30"/>
  <c r="J2253" i="30"/>
  <c r="G2254" i="30"/>
  <c r="L2254" i="30" l="1"/>
  <c r="J2254" i="30"/>
  <c r="G2255" i="30"/>
  <c r="I2253" i="30"/>
  <c r="K2253" i="30"/>
  <c r="F2254" i="30"/>
  <c r="J2254" i="33"/>
  <c r="L2254" i="33"/>
  <c r="G2255" i="33"/>
  <c r="F2253" i="33"/>
  <c r="I2252" i="33"/>
  <c r="K2252" i="33"/>
  <c r="J2255" i="30" l="1"/>
  <c r="L2255" i="30"/>
  <c r="G2256" i="30"/>
  <c r="F2254" i="33"/>
  <c r="I2253" i="33"/>
  <c r="K2253" i="33"/>
  <c r="I2254" i="30"/>
  <c r="K2254" i="30"/>
  <c r="F2255" i="30"/>
  <c r="J2255" i="33"/>
  <c r="L2255" i="33"/>
  <c r="G2256" i="33"/>
  <c r="I2254" i="33" l="1"/>
  <c r="F2255" i="33"/>
  <c r="K2254" i="33"/>
  <c r="J2256" i="30"/>
  <c r="L2256" i="30"/>
  <c r="G2257" i="30"/>
  <c r="J2256" i="33"/>
  <c r="L2256" i="33"/>
  <c r="G2257" i="33"/>
  <c r="I2255" i="30"/>
  <c r="F2256" i="30"/>
  <c r="K2255" i="30"/>
  <c r="I2256" i="30" l="1"/>
  <c r="F2257" i="30"/>
  <c r="K2256" i="30"/>
  <c r="I2255" i="33"/>
  <c r="K2255" i="33"/>
  <c r="F2256" i="33"/>
  <c r="J2257" i="30"/>
  <c r="L2257" i="30"/>
  <c r="G2258" i="30"/>
  <c r="J2257" i="33"/>
  <c r="L2257" i="33"/>
  <c r="G2258" i="33"/>
  <c r="J2258" i="33" l="1"/>
  <c r="L2258" i="33"/>
  <c r="G2259" i="33"/>
  <c r="I2257" i="30"/>
  <c r="K2257" i="30"/>
  <c r="F2258" i="30"/>
  <c r="F2257" i="33"/>
  <c r="I2256" i="33"/>
  <c r="K2256" i="33"/>
  <c r="L2258" i="30"/>
  <c r="J2258" i="30"/>
  <c r="G2259" i="30"/>
  <c r="J2259" i="33" l="1"/>
  <c r="L2259" i="33"/>
  <c r="G2260" i="33"/>
  <c r="I2258" i="30"/>
  <c r="F2259" i="30"/>
  <c r="K2258" i="30"/>
  <c r="J2259" i="30"/>
  <c r="L2259" i="30"/>
  <c r="G2260" i="30"/>
  <c r="F2258" i="33"/>
  <c r="I2257" i="33"/>
  <c r="K2257" i="33"/>
  <c r="J2260" i="33" l="1"/>
  <c r="L2260" i="33"/>
  <c r="G2261" i="33"/>
  <c r="I2258" i="33"/>
  <c r="F2259" i="33"/>
  <c r="K2258" i="33"/>
  <c r="J2260" i="30"/>
  <c r="L2260" i="30"/>
  <c r="G2261" i="30"/>
  <c r="I2259" i="30"/>
  <c r="K2259" i="30"/>
  <c r="F2260" i="30"/>
  <c r="I2260" i="30" l="1"/>
  <c r="F2261" i="30"/>
  <c r="K2260" i="30"/>
  <c r="J2261" i="33"/>
  <c r="L2261" i="33"/>
  <c r="G2262" i="33"/>
  <c r="L2261" i="30"/>
  <c r="J2261" i="30"/>
  <c r="G2262" i="30"/>
  <c r="I2259" i="33"/>
  <c r="K2259" i="33"/>
  <c r="F2260" i="33"/>
  <c r="I2261" i="30" l="1"/>
  <c r="K2261" i="30"/>
  <c r="F2262" i="30"/>
  <c r="F2261" i="33"/>
  <c r="I2260" i="33"/>
  <c r="K2260" i="33"/>
  <c r="J2262" i="33"/>
  <c r="L2262" i="33"/>
  <c r="G2263" i="33"/>
  <c r="L2262" i="30"/>
  <c r="J2262" i="30"/>
  <c r="G2263" i="30"/>
  <c r="F2262" i="33" l="1"/>
  <c r="I2261" i="33"/>
  <c r="K2261" i="33"/>
  <c r="I2262" i="30"/>
  <c r="F2263" i="30"/>
  <c r="K2262" i="30"/>
  <c r="L2263" i="30"/>
  <c r="J2263" i="30"/>
  <c r="G2264" i="30"/>
  <c r="J2263" i="33"/>
  <c r="L2263" i="33"/>
  <c r="G2264" i="33"/>
  <c r="J2264" i="33" l="1"/>
  <c r="L2264" i="33"/>
  <c r="G2265" i="33"/>
  <c r="J2264" i="30"/>
  <c r="L2264" i="30"/>
  <c r="G2265" i="30"/>
  <c r="I2263" i="30"/>
  <c r="K2263" i="30"/>
  <c r="F2264" i="30"/>
  <c r="I2262" i="33"/>
  <c r="F2263" i="33"/>
  <c r="K2262" i="33"/>
  <c r="J2265" i="33" l="1"/>
  <c r="L2265" i="33"/>
  <c r="G2266" i="33"/>
  <c r="L2265" i="30"/>
  <c r="J2265" i="30"/>
  <c r="G2266" i="30"/>
  <c r="I2263" i="33"/>
  <c r="K2263" i="33"/>
  <c r="F2264" i="33"/>
  <c r="I2264" i="30"/>
  <c r="F2265" i="30"/>
  <c r="K2264" i="30"/>
  <c r="J2266" i="33" l="1"/>
  <c r="L2266" i="33"/>
  <c r="G2267" i="33"/>
  <c r="L2266" i="30"/>
  <c r="J2266" i="30"/>
  <c r="G2267" i="30"/>
  <c r="I2265" i="30"/>
  <c r="K2265" i="30"/>
  <c r="F2266" i="30"/>
  <c r="F2265" i="33"/>
  <c r="I2264" i="33"/>
  <c r="K2264" i="33"/>
  <c r="J2267" i="33" l="1"/>
  <c r="L2267" i="33"/>
  <c r="G2268" i="33"/>
  <c r="L2267" i="30"/>
  <c r="J2267" i="30"/>
  <c r="G2268" i="30"/>
  <c r="F2266" i="33"/>
  <c r="I2265" i="33"/>
  <c r="K2265" i="33"/>
  <c r="I2266" i="30"/>
  <c r="K2266" i="30"/>
  <c r="F2267" i="30"/>
  <c r="J2268" i="33" l="1"/>
  <c r="L2268" i="33"/>
  <c r="G2269" i="33"/>
  <c r="I2267" i="30"/>
  <c r="K2267" i="30"/>
  <c r="F2268" i="30"/>
  <c r="I2266" i="33"/>
  <c r="F2267" i="33"/>
  <c r="K2266" i="33"/>
  <c r="J2268" i="30"/>
  <c r="L2268" i="30"/>
  <c r="G2269" i="30"/>
  <c r="J2269" i="30" l="1"/>
  <c r="L2269" i="30"/>
  <c r="G2270" i="30"/>
  <c r="J2269" i="33"/>
  <c r="L2269" i="33"/>
  <c r="G2270" i="33"/>
  <c r="I2267" i="33"/>
  <c r="K2267" i="33"/>
  <c r="F2268" i="33"/>
  <c r="I2268" i="30"/>
  <c r="F2269" i="30"/>
  <c r="K2268" i="30"/>
  <c r="L2270" i="30" l="1"/>
  <c r="J2270" i="30"/>
  <c r="G2271" i="30"/>
  <c r="J2270" i="33"/>
  <c r="L2270" i="33"/>
  <c r="G2271" i="33"/>
  <c r="I2269" i="30"/>
  <c r="K2269" i="30"/>
  <c r="F2270" i="30"/>
  <c r="F2269" i="33"/>
  <c r="I2268" i="33"/>
  <c r="K2268" i="33"/>
  <c r="J2271" i="30" l="1"/>
  <c r="L2271" i="30"/>
  <c r="G2272" i="30"/>
  <c r="F2270" i="33"/>
  <c r="I2269" i="33"/>
  <c r="K2269" i="33"/>
  <c r="J2271" i="33"/>
  <c r="L2271" i="33"/>
  <c r="G2272" i="33"/>
  <c r="I2270" i="30"/>
  <c r="K2270" i="30"/>
  <c r="F2271" i="30"/>
  <c r="I2270" i="33" l="1"/>
  <c r="F2271" i="33"/>
  <c r="K2270" i="33"/>
  <c r="I2271" i="30"/>
  <c r="F2272" i="30"/>
  <c r="K2271" i="30"/>
  <c r="J2272" i="30"/>
  <c r="L2272" i="30"/>
  <c r="G2273" i="30"/>
  <c r="J2272" i="33"/>
  <c r="L2272" i="33"/>
  <c r="G2273" i="33"/>
  <c r="J2273" i="33" l="1"/>
  <c r="L2273" i="33"/>
  <c r="G2274" i="33"/>
  <c r="I2271" i="33"/>
  <c r="K2271" i="33"/>
  <c r="F2272" i="33"/>
  <c r="J2273" i="30"/>
  <c r="L2273" i="30"/>
  <c r="G2274" i="30"/>
  <c r="I2272" i="30"/>
  <c r="F2273" i="30"/>
  <c r="K2272" i="30"/>
  <c r="J2274" i="33" l="1"/>
  <c r="L2274" i="33"/>
  <c r="G2275" i="33"/>
  <c r="I2273" i="30"/>
  <c r="K2273" i="30"/>
  <c r="F2274" i="30"/>
  <c r="F2273" i="33"/>
  <c r="I2272" i="33"/>
  <c r="K2272" i="33"/>
  <c r="L2274" i="30"/>
  <c r="J2274" i="30"/>
  <c r="G2275" i="30"/>
  <c r="J2275" i="33" l="1"/>
  <c r="L2275" i="33"/>
  <c r="G2276" i="33"/>
  <c r="F2274" i="33"/>
  <c r="I2273" i="33"/>
  <c r="K2273" i="33"/>
  <c r="J2275" i="30"/>
  <c r="L2275" i="30"/>
  <c r="G2276" i="30"/>
  <c r="I2274" i="30"/>
  <c r="F2275" i="30"/>
  <c r="K2274" i="30"/>
  <c r="I2274" i="33" l="1"/>
  <c r="F2275" i="33"/>
  <c r="K2274" i="33"/>
  <c r="I2275" i="30"/>
  <c r="K2275" i="30"/>
  <c r="F2276" i="30"/>
  <c r="J2276" i="33"/>
  <c r="L2276" i="33"/>
  <c r="G2277" i="33"/>
  <c r="J2276" i="30"/>
  <c r="L2276" i="30"/>
  <c r="G2277" i="30"/>
  <c r="L2277" i="30" l="1"/>
  <c r="J2277" i="30"/>
  <c r="G2278" i="30"/>
  <c r="I2275" i="33"/>
  <c r="K2275" i="33"/>
  <c r="F2276" i="33"/>
  <c r="I2276" i="30"/>
  <c r="F2277" i="30"/>
  <c r="K2276" i="30"/>
  <c r="J2277" i="33"/>
  <c r="L2277" i="33"/>
  <c r="G2278" i="33"/>
  <c r="L2278" i="30" l="1"/>
  <c r="J2278" i="30"/>
  <c r="G2279" i="30"/>
  <c r="I2277" i="30"/>
  <c r="K2277" i="30"/>
  <c r="F2278" i="30"/>
  <c r="J2278" i="33"/>
  <c r="L2278" i="33"/>
  <c r="G2279" i="33"/>
  <c r="F2277" i="33"/>
  <c r="I2276" i="33"/>
  <c r="K2276" i="33"/>
  <c r="L2279" i="30" l="1"/>
  <c r="J2279" i="30"/>
  <c r="G2280" i="30"/>
  <c r="F2278" i="33"/>
  <c r="I2277" i="33"/>
  <c r="K2277" i="33"/>
  <c r="I2278" i="30"/>
  <c r="F2279" i="30"/>
  <c r="K2278" i="30"/>
  <c r="J2279" i="33"/>
  <c r="L2279" i="33"/>
  <c r="G2280" i="33"/>
  <c r="I2278" i="33" l="1"/>
  <c r="F2279" i="33"/>
  <c r="K2278" i="33"/>
  <c r="J2280" i="33"/>
  <c r="L2280" i="33"/>
  <c r="G2281" i="33"/>
  <c r="J2280" i="30"/>
  <c r="L2280" i="30"/>
  <c r="G2281" i="30"/>
  <c r="I2279" i="30"/>
  <c r="K2279" i="30"/>
  <c r="F2280" i="30"/>
  <c r="I2280" i="30" l="1"/>
  <c r="F2281" i="30"/>
  <c r="K2280" i="30"/>
  <c r="I2279" i="33"/>
  <c r="K2279" i="33"/>
  <c r="F2280" i="33"/>
  <c r="J2281" i="33"/>
  <c r="L2281" i="33"/>
  <c r="G2282" i="33"/>
  <c r="L2281" i="30"/>
  <c r="J2281" i="30"/>
  <c r="G2282" i="30"/>
  <c r="I2281" i="30" l="1"/>
  <c r="K2281" i="30"/>
  <c r="F2282" i="30"/>
  <c r="L2282" i="30"/>
  <c r="J2282" i="30"/>
  <c r="G2283" i="30"/>
  <c r="F2281" i="33"/>
  <c r="I2280" i="33"/>
  <c r="K2280" i="33"/>
  <c r="J2282" i="33"/>
  <c r="L2282" i="33"/>
  <c r="G2283" i="33"/>
  <c r="J2283" i="33" l="1"/>
  <c r="L2283" i="33"/>
  <c r="G2284" i="33"/>
  <c r="I2282" i="30"/>
  <c r="K2282" i="30"/>
  <c r="F2283" i="30"/>
  <c r="L2283" i="30"/>
  <c r="J2283" i="30"/>
  <c r="G2284" i="30"/>
  <c r="F2282" i="33"/>
  <c r="I2281" i="33"/>
  <c r="K2281" i="33"/>
  <c r="J2284" i="33" l="1"/>
  <c r="L2284" i="33"/>
  <c r="G2285" i="33"/>
  <c r="I2283" i="30"/>
  <c r="F2284" i="30"/>
  <c r="K2283" i="30"/>
  <c r="I2282" i="33"/>
  <c r="F2283" i="33"/>
  <c r="K2282" i="33"/>
  <c r="J2284" i="30"/>
  <c r="L2284" i="30"/>
  <c r="G2285" i="30"/>
  <c r="L2285" i="30" l="1"/>
  <c r="J2285" i="30"/>
  <c r="G2286" i="30"/>
  <c r="J2285" i="33"/>
  <c r="L2285" i="33"/>
  <c r="G2286" i="33"/>
  <c r="I2283" i="33"/>
  <c r="K2283" i="33"/>
  <c r="F2284" i="33"/>
  <c r="I2284" i="30"/>
  <c r="F2285" i="30"/>
  <c r="K2284" i="30"/>
  <c r="I2285" i="30" l="1"/>
  <c r="K2285" i="30"/>
  <c r="F2286" i="30"/>
  <c r="L2286" i="30"/>
  <c r="J2286" i="30"/>
  <c r="G2287" i="30"/>
  <c r="J2286" i="33"/>
  <c r="L2286" i="33"/>
  <c r="G2287" i="33"/>
  <c r="F2285" i="33"/>
  <c r="I2284" i="33"/>
  <c r="K2284" i="33"/>
  <c r="I2286" i="30" l="1"/>
  <c r="K2286" i="30"/>
  <c r="F2287" i="30"/>
  <c r="J2287" i="30"/>
  <c r="L2287" i="30"/>
  <c r="G2288" i="30"/>
  <c r="F2286" i="33"/>
  <c r="I2285" i="33"/>
  <c r="K2285" i="33"/>
  <c r="J2287" i="33"/>
  <c r="L2287" i="33"/>
  <c r="G2288" i="33"/>
  <c r="J2288" i="33" l="1"/>
  <c r="L2288" i="33"/>
  <c r="G2289" i="33"/>
  <c r="I2287" i="30"/>
  <c r="F2288" i="30"/>
  <c r="K2287" i="30"/>
  <c r="I2286" i="33"/>
  <c r="F2287" i="33"/>
  <c r="K2286" i="33"/>
  <c r="J2288" i="30"/>
  <c r="L2288" i="30"/>
  <c r="G2289" i="30"/>
  <c r="J2289" i="33" l="1"/>
  <c r="L2289" i="33"/>
  <c r="G2290" i="33"/>
  <c r="J2289" i="30"/>
  <c r="L2289" i="30"/>
  <c r="G2290" i="30"/>
  <c r="I2287" i="33"/>
  <c r="K2287" i="33"/>
  <c r="F2288" i="33"/>
  <c r="I2288" i="30"/>
  <c r="F2289" i="30"/>
  <c r="K2288" i="30"/>
  <c r="J2290" i="33" l="1"/>
  <c r="L2290" i="33"/>
  <c r="G2291" i="33"/>
  <c r="L2290" i="30"/>
  <c r="J2290" i="30"/>
  <c r="G2291" i="30"/>
  <c r="I2289" i="30"/>
  <c r="K2289" i="30"/>
  <c r="F2290" i="30"/>
  <c r="F2289" i="33"/>
  <c r="I2288" i="33"/>
  <c r="K2288" i="33"/>
  <c r="J2291" i="33" l="1"/>
  <c r="L2291" i="33"/>
  <c r="G2292" i="33"/>
  <c r="J2291" i="30"/>
  <c r="L2291" i="30"/>
  <c r="G2292" i="30"/>
  <c r="F2290" i="33"/>
  <c r="I2289" i="33"/>
  <c r="K2289" i="33"/>
  <c r="I2290" i="30"/>
  <c r="F2291" i="30"/>
  <c r="K2290" i="30"/>
  <c r="J2292" i="33" l="1"/>
  <c r="L2292" i="33"/>
  <c r="G2293" i="33"/>
  <c r="I2291" i="30"/>
  <c r="K2291" i="30"/>
  <c r="F2292" i="30"/>
  <c r="I2290" i="33"/>
  <c r="F2291" i="33"/>
  <c r="K2290" i="33"/>
  <c r="J2292" i="30"/>
  <c r="L2292" i="30"/>
  <c r="G2293" i="30"/>
  <c r="L2293" i="30" l="1"/>
  <c r="J2293" i="30"/>
  <c r="G2294" i="30"/>
  <c r="J2293" i="33"/>
  <c r="L2293" i="33"/>
  <c r="G2294" i="33"/>
  <c r="I2291" i="33"/>
  <c r="K2291" i="33"/>
  <c r="F2292" i="33"/>
  <c r="I2292" i="30"/>
  <c r="F2293" i="30"/>
  <c r="K2292" i="30"/>
  <c r="L2294" i="30" l="1"/>
  <c r="J2294" i="30"/>
  <c r="G2295" i="30"/>
  <c r="I2293" i="30"/>
  <c r="K2293" i="30"/>
  <c r="F2294" i="30"/>
  <c r="J2294" i="33"/>
  <c r="L2294" i="33"/>
  <c r="G2295" i="33"/>
  <c r="F2293" i="33"/>
  <c r="I2292" i="33"/>
  <c r="K2292" i="33"/>
  <c r="L2295" i="30" l="1"/>
  <c r="J2295" i="30"/>
  <c r="G2296" i="30"/>
  <c r="F2294" i="33"/>
  <c r="I2293" i="33"/>
  <c r="K2293" i="33"/>
  <c r="I2294" i="30"/>
  <c r="F2295" i="30"/>
  <c r="K2294" i="30"/>
  <c r="J2295" i="33"/>
  <c r="L2295" i="33"/>
  <c r="G2296" i="33"/>
  <c r="I2294" i="33" l="1"/>
  <c r="F2295" i="33"/>
  <c r="K2294" i="33"/>
  <c r="I2295" i="30"/>
  <c r="K2295" i="30"/>
  <c r="F2296" i="30"/>
  <c r="J2296" i="30"/>
  <c r="L2296" i="30"/>
  <c r="G2297" i="30"/>
  <c r="J2296" i="33"/>
  <c r="L2296" i="33"/>
  <c r="G2297" i="33"/>
  <c r="J2297" i="33" l="1"/>
  <c r="L2297" i="33"/>
  <c r="G2298" i="33"/>
  <c r="I2295" i="33"/>
  <c r="K2295" i="33"/>
  <c r="F2296" i="33"/>
  <c r="I2296" i="30"/>
  <c r="F2297" i="30"/>
  <c r="K2296" i="30"/>
  <c r="L2297" i="30"/>
  <c r="J2297" i="30"/>
  <c r="G2298" i="30"/>
  <c r="I2297" i="30" l="1"/>
  <c r="K2297" i="30"/>
  <c r="F2298" i="30"/>
  <c r="J2298" i="33"/>
  <c r="L2298" i="33"/>
  <c r="G2299" i="33"/>
  <c r="L2298" i="30"/>
  <c r="J2298" i="30"/>
  <c r="G2299" i="30"/>
  <c r="F2297" i="33"/>
  <c r="I2296" i="33"/>
  <c r="K2296" i="33"/>
  <c r="I2298" i="30" l="1"/>
  <c r="K2298" i="30"/>
  <c r="F2299" i="30"/>
  <c r="J2299" i="33"/>
  <c r="L2299" i="33"/>
  <c r="G2300" i="33"/>
  <c r="F2298" i="33"/>
  <c r="I2297" i="33"/>
  <c r="K2297" i="33"/>
  <c r="L2299" i="30"/>
  <c r="J2299" i="30"/>
  <c r="G2300" i="30"/>
  <c r="J2300" i="30" l="1"/>
  <c r="L2300" i="30"/>
  <c r="G2301" i="30"/>
  <c r="I2299" i="30"/>
  <c r="K2299" i="30"/>
  <c r="F2300" i="30"/>
  <c r="I2298" i="33"/>
  <c r="F2299" i="33"/>
  <c r="K2298" i="33"/>
  <c r="J2300" i="33"/>
  <c r="L2300" i="33"/>
  <c r="G2301" i="33"/>
  <c r="I2299" i="33" l="1"/>
  <c r="K2299" i="33"/>
  <c r="F2300" i="33"/>
  <c r="J2301" i="33"/>
  <c r="L2301" i="33"/>
  <c r="G2302" i="33"/>
  <c r="J2301" i="30"/>
  <c r="L2301" i="30"/>
  <c r="G2302" i="30"/>
  <c r="I2300" i="30"/>
  <c r="F2301" i="30"/>
  <c r="K2300" i="30"/>
  <c r="F2301" i="33" l="1"/>
  <c r="I2300" i="33"/>
  <c r="K2300" i="33"/>
  <c r="J2302" i="33"/>
  <c r="L2302" i="33"/>
  <c r="G2303" i="33"/>
  <c r="I2301" i="30"/>
  <c r="K2301" i="30"/>
  <c r="F2302" i="30"/>
  <c r="L2302" i="30"/>
  <c r="J2302" i="30"/>
  <c r="G2303" i="30"/>
  <c r="J2303" i="30" l="1"/>
  <c r="L2303" i="30"/>
  <c r="G2304" i="30"/>
  <c r="J2303" i="33"/>
  <c r="L2303" i="33"/>
  <c r="G2304" i="33"/>
  <c r="I2302" i="30"/>
  <c r="K2302" i="30"/>
  <c r="F2303" i="30"/>
  <c r="F2302" i="33"/>
  <c r="I2301" i="33"/>
  <c r="K2301" i="33"/>
  <c r="J2304" i="30" l="1"/>
  <c r="L2304" i="30"/>
  <c r="G2305" i="30"/>
  <c r="J2304" i="33"/>
  <c r="L2304" i="33"/>
  <c r="G2305" i="33"/>
  <c r="I2302" i="33"/>
  <c r="F2303" i="33"/>
  <c r="K2302" i="33"/>
  <c r="I2303" i="30"/>
  <c r="F2304" i="30"/>
  <c r="K2303" i="30"/>
  <c r="I2303" i="33" l="1"/>
  <c r="K2303" i="33"/>
  <c r="F2304" i="33"/>
  <c r="I2304" i="30"/>
  <c r="F2305" i="30"/>
  <c r="K2304" i="30"/>
  <c r="J2305" i="30"/>
  <c r="L2305" i="30"/>
  <c r="G2306" i="30"/>
  <c r="J2305" i="33"/>
  <c r="L2305" i="33"/>
  <c r="G2306" i="33"/>
  <c r="J2306" i="33" l="1"/>
  <c r="L2306" i="33"/>
  <c r="G2307" i="33"/>
  <c r="F2305" i="33"/>
  <c r="I2304" i="33"/>
  <c r="K2304" i="33"/>
  <c r="L2306" i="30"/>
  <c r="J2306" i="30"/>
  <c r="G2307" i="30"/>
  <c r="I2305" i="30"/>
  <c r="K2305" i="30"/>
  <c r="F2306" i="30"/>
  <c r="F2306" i="33" l="1"/>
  <c r="I2305" i="33"/>
  <c r="K2305" i="33"/>
  <c r="I2306" i="30"/>
  <c r="F2307" i="30"/>
  <c r="K2306" i="30"/>
  <c r="J2307" i="33"/>
  <c r="L2307" i="33"/>
  <c r="G2308" i="33"/>
  <c r="J2307" i="30"/>
  <c r="L2307" i="30"/>
  <c r="G2308" i="30"/>
  <c r="J2308" i="30" l="1"/>
  <c r="L2308" i="30"/>
  <c r="G2309" i="30"/>
  <c r="J2308" i="33"/>
  <c r="L2308" i="33"/>
  <c r="G2309" i="33"/>
  <c r="I2307" i="30"/>
  <c r="K2307" i="30"/>
  <c r="F2308" i="30"/>
  <c r="I2306" i="33"/>
  <c r="F2307" i="33"/>
  <c r="K2306" i="33"/>
  <c r="L2309" i="30" l="1"/>
  <c r="J2309" i="30"/>
  <c r="G2310" i="30"/>
  <c r="I2307" i="33"/>
  <c r="K2307" i="33"/>
  <c r="F2308" i="33"/>
  <c r="J2309" i="33"/>
  <c r="L2309" i="33"/>
  <c r="G2310" i="33"/>
  <c r="I2308" i="30"/>
  <c r="F2309" i="30"/>
  <c r="K2308" i="30"/>
  <c r="I2309" i="30" l="1"/>
  <c r="K2309" i="30"/>
  <c r="F2310" i="30"/>
  <c r="L2310" i="30"/>
  <c r="J2310" i="30"/>
  <c r="G2311" i="30"/>
  <c r="F2309" i="33"/>
  <c r="I2308" i="33"/>
  <c r="K2308" i="33"/>
  <c r="J2310" i="33"/>
  <c r="L2310" i="33"/>
  <c r="G2311" i="33"/>
  <c r="I2310" i="30" l="1"/>
  <c r="F2311" i="30"/>
  <c r="K2310" i="30"/>
  <c r="J2311" i="33"/>
  <c r="L2311" i="33"/>
  <c r="G2312" i="33"/>
  <c r="L2311" i="30"/>
  <c r="J2311" i="30"/>
  <c r="G2312" i="30"/>
  <c r="F2310" i="33"/>
  <c r="I2309" i="33"/>
  <c r="K2309" i="33"/>
  <c r="I2310" i="33" l="1"/>
  <c r="F2311" i="33"/>
  <c r="K2310" i="33"/>
  <c r="I2311" i="30"/>
  <c r="K2311" i="30"/>
  <c r="F2312" i="30"/>
  <c r="J2312" i="33"/>
  <c r="L2312" i="33"/>
  <c r="G2313" i="33"/>
  <c r="J2312" i="30"/>
  <c r="L2312" i="30"/>
  <c r="G2313" i="30"/>
  <c r="L2313" i="30" l="1"/>
  <c r="J2313" i="30"/>
  <c r="G2314" i="30"/>
  <c r="I2311" i="33"/>
  <c r="K2311" i="33"/>
  <c r="F2312" i="33"/>
  <c r="I2312" i="30"/>
  <c r="F2313" i="30"/>
  <c r="K2312" i="30"/>
  <c r="J2313" i="33"/>
  <c r="L2313" i="33"/>
  <c r="G2314" i="33"/>
  <c r="J2314" i="33" l="1"/>
  <c r="L2314" i="33"/>
  <c r="G2315" i="33"/>
  <c r="L2314" i="30"/>
  <c r="J2314" i="30"/>
  <c r="G2315" i="30"/>
  <c r="I2313" i="30"/>
  <c r="K2313" i="30"/>
  <c r="F2314" i="30"/>
  <c r="F2313" i="33"/>
  <c r="I2312" i="33"/>
  <c r="K2312" i="33"/>
  <c r="J2315" i="33" l="1"/>
  <c r="L2315" i="33"/>
  <c r="G2316" i="33"/>
  <c r="L2315" i="30"/>
  <c r="J2315" i="30"/>
  <c r="G2316" i="30"/>
  <c r="F2314" i="33"/>
  <c r="I2313" i="33"/>
  <c r="K2313" i="33"/>
  <c r="I2314" i="30"/>
  <c r="K2314" i="30"/>
  <c r="F2315" i="30"/>
  <c r="J2316" i="33" l="1"/>
  <c r="L2316" i="33"/>
  <c r="G2317" i="33"/>
  <c r="I2315" i="30"/>
  <c r="F2316" i="30"/>
  <c r="K2315" i="30"/>
  <c r="J2316" i="30"/>
  <c r="L2316" i="30"/>
  <c r="G2317" i="30"/>
  <c r="I2314" i="33"/>
  <c r="F2315" i="33"/>
  <c r="K2314" i="33"/>
  <c r="I2315" i="33" l="1"/>
  <c r="K2315" i="33"/>
  <c r="F2316" i="33"/>
  <c r="J2317" i="33"/>
  <c r="L2317" i="33"/>
  <c r="G2318" i="33"/>
  <c r="L2317" i="30"/>
  <c r="J2317" i="30"/>
  <c r="G2318" i="30"/>
  <c r="I2316" i="30"/>
  <c r="F2317" i="30"/>
  <c r="K2316" i="30"/>
  <c r="F2317" i="33" l="1"/>
  <c r="I2316" i="33"/>
  <c r="K2316" i="33"/>
  <c r="J2318" i="33"/>
  <c r="L2318" i="33"/>
  <c r="G2319" i="33"/>
  <c r="I2317" i="30"/>
  <c r="K2317" i="30"/>
  <c r="F2318" i="30"/>
  <c r="L2318" i="30"/>
  <c r="J2318" i="30"/>
  <c r="G2319" i="30"/>
  <c r="J2319" i="30" l="1"/>
  <c r="L2319" i="30"/>
  <c r="G2320" i="30"/>
  <c r="J2319" i="33"/>
  <c r="L2319" i="33"/>
  <c r="G2320" i="33"/>
  <c r="I2318" i="30"/>
  <c r="K2318" i="30"/>
  <c r="F2319" i="30"/>
  <c r="F2318" i="33"/>
  <c r="I2317" i="33"/>
  <c r="K2317" i="33"/>
  <c r="J2320" i="30" l="1"/>
  <c r="L2320" i="30"/>
  <c r="G2321" i="30"/>
  <c r="J2320" i="33"/>
  <c r="L2320" i="33"/>
  <c r="G2321" i="33"/>
  <c r="I2318" i="33"/>
  <c r="F2319" i="33"/>
  <c r="K2318" i="33"/>
  <c r="I2319" i="30"/>
  <c r="F2320" i="30"/>
  <c r="K2319" i="30"/>
  <c r="I2319" i="33" l="1"/>
  <c r="K2319" i="33"/>
  <c r="F2320" i="33"/>
  <c r="J2321" i="30"/>
  <c r="L2321" i="30"/>
  <c r="G2322" i="30"/>
  <c r="J2321" i="33"/>
  <c r="L2321" i="33"/>
  <c r="G2322" i="33"/>
  <c r="I2320" i="30"/>
  <c r="F2321" i="30"/>
  <c r="K2320" i="30"/>
  <c r="F2321" i="33" l="1"/>
  <c r="I2320" i="33"/>
  <c r="K2320" i="33"/>
  <c r="L2322" i="30"/>
  <c r="J2322" i="30"/>
  <c r="G2323" i="30"/>
  <c r="I2321" i="30"/>
  <c r="K2321" i="30"/>
  <c r="F2322" i="30"/>
  <c r="J2322" i="33"/>
  <c r="L2322" i="33"/>
  <c r="G2323" i="33"/>
  <c r="J2323" i="33" l="1"/>
  <c r="L2323" i="33"/>
  <c r="G2324" i="33"/>
  <c r="J2323" i="30"/>
  <c r="L2323" i="30"/>
  <c r="G2324" i="30"/>
  <c r="I2322" i="30"/>
  <c r="F2323" i="30"/>
  <c r="K2322" i="30"/>
  <c r="F2322" i="33"/>
  <c r="I2321" i="33"/>
  <c r="K2321" i="33"/>
  <c r="J2324" i="33" l="1"/>
  <c r="L2324" i="33"/>
  <c r="G2325" i="33"/>
  <c r="I2323" i="30"/>
  <c r="K2323" i="30"/>
  <c r="F2324" i="30"/>
  <c r="I2322" i="33"/>
  <c r="F2323" i="33"/>
  <c r="K2322" i="33"/>
  <c r="J2324" i="30"/>
  <c r="L2324" i="30"/>
  <c r="G2325" i="30"/>
  <c r="I2323" i="33" l="1"/>
  <c r="K2323" i="33"/>
  <c r="F2324" i="33"/>
  <c r="J2325" i="33"/>
  <c r="L2325" i="33"/>
  <c r="G2326" i="33"/>
  <c r="L2325" i="30"/>
  <c r="J2325" i="30"/>
  <c r="G2326" i="30"/>
  <c r="I2324" i="30"/>
  <c r="F2325" i="30"/>
  <c r="K2324" i="30"/>
  <c r="I2325" i="30" l="1"/>
  <c r="K2325" i="30"/>
  <c r="F2326" i="30"/>
  <c r="F2325" i="33"/>
  <c r="I2324" i="33"/>
  <c r="K2324" i="33"/>
  <c r="J2326" i="33"/>
  <c r="L2326" i="33"/>
  <c r="G2327" i="33"/>
  <c r="L2326" i="30"/>
  <c r="J2326" i="30"/>
  <c r="G2327" i="30"/>
  <c r="F2326" i="33" l="1"/>
  <c r="I2325" i="33"/>
  <c r="K2325" i="33"/>
  <c r="I2326" i="30"/>
  <c r="F2327" i="30"/>
  <c r="K2326" i="30"/>
  <c r="L2327" i="30"/>
  <c r="J2327" i="30"/>
  <c r="G2328" i="30"/>
  <c r="J2327" i="33"/>
  <c r="L2327" i="33"/>
  <c r="G2328" i="33"/>
  <c r="J2328" i="33" l="1"/>
  <c r="L2328" i="33"/>
  <c r="G2329" i="33"/>
  <c r="J2328" i="30"/>
  <c r="L2328" i="30"/>
  <c r="G2329" i="30"/>
  <c r="I2327" i="30"/>
  <c r="K2327" i="30"/>
  <c r="F2328" i="30"/>
  <c r="I2326" i="33"/>
  <c r="F2327" i="33"/>
  <c r="K2326" i="33"/>
  <c r="J2329" i="33" l="1"/>
  <c r="L2329" i="33"/>
  <c r="G2330" i="33"/>
  <c r="L2329" i="30"/>
  <c r="J2329" i="30"/>
  <c r="G2330" i="30"/>
  <c r="I2327" i="33"/>
  <c r="K2327" i="33"/>
  <c r="F2328" i="33"/>
  <c r="I2328" i="30"/>
  <c r="F2329" i="30"/>
  <c r="K2328" i="30"/>
  <c r="J2330" i="33" l="1"/>
  <c r="L2330" i="33"/>
  <c r="G2331" i="33"/>
  <c r="L2330" i="30"/>
  <c r="J2330" i="30"/>
  <c r="G2331" i="30"/>
  <c r="I2329" i="30"/>
  <c r="K2329" i="30"/>
  <c r="F2330" i="30"/>
  <c r="F2329" i="33"/>
  <c r="I2328" i="33"/>
  <c r="K2328" i="33"/>
  <c r="J2331" i="33" l="1"/>
  <c r="L2331" i="33"/>
  <c r="G2332" i="33"/>
  <c r="L2331" i="30"/>
  <c r="J2331" i="30"/>
  <c r="G2332" i="30"/>
  <c r="F2330" i="33"/>
  <c r="I2329" i="33"/>
  <c r="K2329" i="33"/>
  <c r="I2330" i="30"/>
  <c r="K2330" i="30"/>
  <c r="F2331" i="30"/>
  <c r="J2332" i="33" l="1"/>
  <c r="L2332" i="33"/>
  <c r="G2333" i="33"/>
  <c r="I2331" i="30"/>
  <c r="K2331" i="30"/>
  <c r="F2332" i="30"/>
  <c r="J2332" i="30"/>
  <c r="L2332" i="30"/>
  <c r="G2333" i="30"/>
  <c r="I2330" i="33"/>
  <c r="F2331" i="33"/>
  <c r="K2330" i="33"/>
  <c r="J2333" i="33" l="1"/>
  <c r="L2333" i="33"/>
  <c r="G2334" i="33"/>
  <c r="I2332" i="30"/>
  <c r="F2333" i="30"/>
  <c r="K2332" i="30"/>
  <c r="I2331" i="33"/>
  <c r="K2331" i="33"/>
  <c r="F2332" i="33"/>
  <c r="J2333" i="30"/>
  <c r="L2333" i="30"/>
  <c r="G2334" i="30"/>
  <c r="L2334" i="30" l="1"/>
  <c r="J2334" i="30"/>
  <c r="G2335" i="30"/>
  <c r="J2334" i="33"/>
  <c r="L2334" i="33"/>
  <c r="G2335" i="33"/>
  <c r="F2333" i="33"/>
  <c r="I2332" i="33"/>
  <c r="K2332" i="33"/>
  <c r="I2333" i="30"/>
  <c r="K2333" i="30"/>
  <c r="F2334" i="30"/>
  <c r="I2334" i="30" l="1"/>
  <c r="K2334" i="30"/>
  <c r="F2335" i="30"/>
  <c r="J2335" i="30"/>
  <c r="L2335" i="30"/>
  <c r="G2336" i="30"/>
  <c r="F2334" i="33"/>
  <c r="I2333" i="33"/>
  <c r="K2333" i="33"/>
  <c r="J2335" i="33"/>
  <c r="L2335" i="33"/>
  <c r="G2336" i="33"/>
  <c r="I2334" i="33" l="1"/>
  <c r="F2335" i="33"/>
  <c r="K2334" i="33"/>
  <c r="I2335" i="30"/>
  <c r="F2336" i="30"/>
  <c r="K2335" i="30"/>
  <c r="J2336" i="33"/>
  <c r="L2336" i="33"/>
  <c r="G2337" i="33"/>
  <c r="J2336" i="30"/>
  <c r="L2336" i="30"/>
  <c r="G2337" i="30"/>
  <c r="J2337" i="30" l="1"/>
  <c r="L2337" i="30"/>
  <c r="G2338" i="30"/>
  <c r="I2335" i="33"/>
  <c r="K2335" i="33"/>
  <c r="F2336" i="33"/>
  <c r="J2337" i="33"/>
  <c r="L2337" i="33"/>
  <c r="G2338" i="33"/>
  <c r="I2336" i="30"/>
  <c r="F2337" i="30"/>
  <c r="K2336" i="30"/>
  <c r="L2338" i="30" l="1"/>
  <c r="J2338" i="30"/>
  <c r="G2339" i="30"/>
  <c r="I2337" i="30"/>
  <c r="K2337" i="30"/>
  <c r="F2338" i="30"/>
  <c r="F2337" i="33"/>
  <c r="I2336" i="33"/>
  <c r="K2336" i="33"/>
  <c r="J2338" i="33"/>
  <c r="L2338" i="33"/>
  <c r="G2339" i="33"/>
  <c r="J2339" i="33" l="1"/>
  <c r="L2339" i="33"/>
  <c r="G2340" i="33"/>
  <c r="J2339" i="30"/>
  <c r="L2339" i="30"/>
  <c r="G2340" i="30"/>
  <c r="I2338" i="30"/>
  <c r="F2339" i="30"/>
  <c r="K2338" i="30"/>
  <c r="F2338" i="33"/>
  <c r="I2337" i="33"/>
  <c r="K2337" i="33"/>
  <c r="I2339" i="30" l="1"/>
  <c r="K2339" i="30"/>
  <c r="F2340" i="30"/>
  <c r="J2340" i="33"/>
  <c r="L2340" i="33"/>
  <c r="G2341" i="33"/>
  <c r="I2338" i="33"/>
  <c r="F2339" i="33"/>
  <c r="K2338" i="33"/>
  <c r="J2340" i="30"/>
  <c r="L2340" i="30"/>
  <c r="G2341" i="30"/>
  <c r="L2341" i="30" l="1"/>
  <c r="J2341" i="30"/>
  <c r="G2342" i="30"/>
  <c r="I2339" i="33"/>
  <c r="K2339" i="33"/>
  <c r="F2340" i="33"/>
  <c r="I2340" i="30"/>
  <c r="F2341" i="30"/>
  <c r="K2340" i="30"/>
  <c r="J2341" i="33"/>
  <c r="L2341" i="33"/>
  <c r="G2342" i="33"/>
  <c r="I2341" i="30" l="1"/>
  <c r="K2341" i="30"/>
  <c r="F2342" i="30"/>
  <c r="L2342" i="30"/>
  <c r="J2342" i="30"/>
  <c r="G2343" i="30"/>
  <c r="J2342" i="33"/>
  <c r="L2342" i="33"/>
  <c r="G2343" i="33"/>
  <c r="F2341" i="33"/>
  <c r="I2340" i="33"/>
  <c r="K2340" i="33"/>
  <c r="I2342" i="30" l="1"/>
  <c r="F2343" i="30"/>
  <c r="K2342" i="30"/>
  <c r="L2343" i="30"/>
  <c r="J2343" i="30"/>
  <c r="G2344" i="30"/>
  <c r="F2342" i="33"/>
  <c r="I2341" i="33"/>
  <c r="K2341" i="33"/>
  <c r="J2343" i="33"/>
  <c r="L2343" i="33"/>
  <c r="G2344" i="33"/>
  <c r="J2344" i="33" l="1"/>
  <c r="L2344" i="33"/>
  <c r="G2345" i="33"/>
  <c r="J2344" i="30"/>
  <c r="L2344" i="30"/>
  <c r="G2345" i="30"/>
  <c r="I2342" i="33"/>
  <c r="F2343" i="33"/>
  <c r="K2342" i="33"/>
  <c r="I2343" i="30"/>
  <c r="K2343" i="30"/>
  <c r="F2344" i="30"/>
  <c r="I2343" i="33" l="1"/>
  <c r="K2343" i="33"/>
  <c r="F2344" i="33"/>
  <c r="L2345" i="30"/>
  <c r="J2345" i="30"/>
  <c r="G2346" i="30"/>
  <c r="I2344" i="30"/>
  <c r="F2345" i="30"/>
  <c r="K2344" i="30"/>
  <c r="J2345" i="33"/>
  <c r="L2345" i="33"/>
  <c r="G2346" i="33"/>
  <c r="I2345" i="30" l="1"/>
  <c r="K2345" i="30"/>
  <c r="F2346" i="30"/>
  <c r="F2345" i="33"/>
  <c r="I2344" i="33"/>
  <c r="K2344" i="33"/>
  <c r="J2346" i="33"/>
  <c r="L2346" i="33"/>
  <c r="G2347" i="33"/>
  <c r="L2346" i="30"/>
  <c r="J2346" i="30"/>
  <c r="G2347" i="30"/>
  <c r="L2347" i="30" l="1"/>
  <c r="J2347" i="30"/>
  <c r="G2348" i="30"/>
  <c r="F2346" i="33"/>
  <c r="I2345" i="33"/>
  <c r="K2345" i="33"/>
  <c r="I2346" i="30"/>
  <c r="K2346" i="30"/>
  <c r="F2347" i="30"/>
  <c r="J2347" i="33"/>
  <c r="L2347" i="33"/>
  <c r="G2348" i="33"/>
  <c r="I2346" i="33" l="1"/>
  <c r="F2347" i="33"/>
  <c r="K2346" i="33"/>
  <c r="J2348" i="30"/>
  <c r="L2348" i="30"/>
  <c r="G2349" i="30"/>
  <c r="J2348" i="33"/>
  <c r="L2348" i="33"/>
  <c r="G2349" i="33"/>
  <c r="I2347" i="30"/>
  <c r="F2348" i="30"/>
  <c r="K2347" i="30"/>
  <c r="I2348" i="30" l="1"/>
  <c r="F2349" i="30"/>
  <c r="K2348" i="30"/>
  <c r="L2349" i="30"/>
  <c r="J2349" i="30"/>
  <c r="G2350" i="30"/>
  <c r="I2347" i="33"/>
  <c r="K2347" i="33"/>
  <c r="F2348" i="33"/>
  <c r="J2349" i="33"/>
  <c r="L2349" i="33"/>
  <c r="G2350" i="33"/>
  <c r="J2350" i="33" l="1"/>
  <c r="L2350" i="33"/>
  <c r="G2351" i="33"/>
  <c r="I2349" i="30"/>
  <c r="K2349" i="30"/>
  <c r="F2350" i="30"/>
  <c r="L2350" i="30"/>
  <c r="J2350" i="30"/>
  <c r="G2351" i="30"/>
  <c r="F2349" i="33"/>
  <c r="I2348" i="33"/>
  <c r="K2348" i="33"/>
  <c r="J2351" i="33" l="1"/>
  <c r="L2351" i="33"/>
  <c r="G2352" i="33"/>
  <c r="J2351" i="30"/>
  <c r="L2351" i="30"/>
  <c r="G2352" i="30"/>
  <c r="F2350" i="33"/>
  <c r="I2349" i="33"/>
  <c r="K2349" i="33"/>
  <c r="I2350" i="30"/>
  <c r="K2350" i="30"/>
  <c r="F2351" i="30"/>
  <c r="I2351" i="30" l="1"/>
  <c r="F2352" i="30"/>
  <c r="K2351" i="30"/>
  <c r="I2350" i="33"/>
  <c r="F2351" i="33"/>
  <c r="K2350" i="33"/>
  <c r="J2352" i="33"/>
  <c r="L2352" i="33"/>
  <c r="G2353" i="33"/>
  <c r="J2352" i="30"/>
  <c r="L2352" i="30"/>
  <c r="G2353" i="30"/>
  <c r="J2353" i="33" l="1"/>
  <c r="L2353" i="33"/>
  <c r="G2354" i="33"/>
  <c r="J2353" i="30"/>
  <c r="L2353" i="30"/>
  <c r="G2354" i="30"/>
  <c r="I2352" i="30"/>
  <c r="F2353" i="30"/>
  <c r="K2352" i="30"/>
  <c r="I2351" i="33"/>
  <c r="K2351" i="33"/>
  <c r="F2352" i="33"/>
  <c r="I2353" i="30" l="1"/>
  <c r="K2353" i="30"/>
  <c r="F2354" i="30"/>
  <c r="J2354" i="33"/>
  <c r="L2354" i="33"/>
  <c r="G2355" i="33"/>
  <c r="F2353" i="33"/>
  <c r="I2352" i="33"/>
  <c r="K2352" i="33"/>
  <c r="L2354" i="30"/>
  <c r="J2354" i="30"/>
  <c r="G2355" i="30"/>
  <c r="J2355" i="30" l="1"/>
  <c r="L2355" i="30"/>
  <c r="G2356" i="30"/>
  <c r="I2354" i="30"/>
  <c r="F2355" i="30"/>
  <c r="K2354" i="30"/>
  <c r="J2355" i="33"/>
  <c r="L2355" i="33"/>
  <c r="G2356" i="33"/>
  <c r="F2354" i="33"/>
  <c r="I2353" i="33"/>
  <c r="K2353" i="33"/>
  <c r="J2356" i="30" l="1"/>
  <c r="L2356" i="30"/>
  <c r="G2357" i="30"/>
  <c r="I2354" i="33"/>
  <c r="F2355" i="33"/>
  <c r="K2354" i="33"/>
  <c r="J2356" i="33"/>
  <c r="L2356" i="33"/>
  <c r="G2357" i="33"/>
  <c r="I2355" i="30"/>
  <c r="K2355" i="30"/>
  <c r="F2356" i="30"/>
  <c r="I2356" i="30" l="1"/>
  <c r="F2357" i="30"/>
  <c r="K2356" i="30"/>
  <c r="L2357" i="30"/>
  <c r="J2357" i="30"/>
  <c r="G2358" i="30"/>
  <c r="J2357" i="33"/>
  <c r="L2357" i="33"/>
  <c r="G2358" i="33"/>
  <c r="I2355" i="33"/>
  <c r="K2355" i="33"/>
  <c r="F2356" i="33"/>
  <c r="F2357" i="33" l="1"/>
  <c r="I2356" i="33"/>
  <c r="K2356" i="33"/>
  <c r="I2357" i="30"/>
  <c r="K2357" i="30"/>
  <c r="F2358" i="30"/>
  <c r="L2358" i="30"/>
  <c r="J2358" i="30"/>
  <c r="G2359" i="30"/>
  <c r="J2358" i="33"/>
  <c r="L2358" i="33"/>
  <c r="G2359" i="33"/>
  <c r="J2359" i="33" l="1"/>
  <c r="L2359" i="33"/>
  <c r="G2360" i="33"/>
  <c r="I2358" i="30"/>
  <c r="F2359" i="30"/>
  <c r="K2358" i="30"/>
  <c r="L2359" i="30"/>
  <c r="J2359" i="30"/>
  <c r="G2360" i="30"/>
  <c r="F2358" i="33"/>
  <c r="I2357" i="33"/>
  <c r="K2357" i="33"/>
  <c r="J2360" i="33" l="1"/>
  <c r="L2360" i="33"/>
  <c r="G2361" i="33"/>
  <c r="I2358" i="33"/>
  <c r="F2359" i="33"/>
  <c r="K2358" i="33"/>
  <c r="J2360" i="30"/>
  <c r="L2360" i="30"/>
  <c r="G2361" i="30"/>
  <c r="I2359" i="30"/>
  <c r="K2359" i="30"/>
  <c r="F2360" i="30"/>
  <c r="I2360" i="30" l="1"/>
  <c r="F2361" i="30"/>
  <c r="K2360" i="30"/>
  <c r="J2361" i="33"/>
  <c r="L2361" i="33"/>
  <c r="G2362" i="33"/>
  <c r="L2361" i="30"/>
  <c r="J2361" i="30"/>
  <c r="G2362" i="30"/>
  <c r="I2359" i="33"/>
  <c r="K2359" i="33"/>
  <c r="F2360" i="33"/>
  <c r="F2361" i="33" l="1"/>
  <c r="I2360" i="33"/>
  <c r="K2360" i="33"/>
  <c r="I2361" i="30"/>
  <c r="K2361" i="30"/>
  <c r="F2362" i="30"/>
  <c r="J2362" i="33"/>
  <c r="L2362" i="33"/>
  <c r="G2363" i="33"/>
  <c r="L2362" i="30"/>
  <c r="J2362" i="30"/>
  <c r="G2363" i="30"/>
  <c r="L2363" i="30" l="1"/>
  <c r="J2363" i="30"/>
  <c r="G2364" i="30"/>
  <c r="I2362" i="30"/>
  <c r="K2362" i="30"/>
  <c r="F2363" i="30"/>
  <c r="J2363" i="33"/>
  <c r="L2363" i="33"/>
  <c r="G2364" i="33"/>
  <c r="F2362" i="33"/>
  <c r="I2361" i="33"/>
  <c r="K2361" i="33"/>
  <c r="J2364" i="30" l="1"/>
  <c r="L2364" i="30"/>
  <c r="G2365" i="30"/>
  <c r="I2362" i="33"/>
  <c r="F2363" i="33"/>
  <c r="K2362" i="33"/>
  <c r="I2363" i="30"/>
  <c r="K2363" i="30"/>
  <c r="F2364" i="30"/>
  <c r="J2364" i="33"/>
  <c r="L2364" i="33"/>
  <c r="G2365" i="33"/>
  <c r="J2365" i="33" l="1"/>
  <c r="L2365" i="33"/>
  <c r="G2366" i="33"/>
  <c r="J2365" i="30"/>
  <c r="L2365" i="30"/>
  <c r="G2366" i="30"/>
  <c r="I2364" i="30"/>
  <c r="F2365" i="30"/>
  <c r="K2364" i="30"/>
  <c r="I2363" i="33"/>
  <c r="K2363" i="33"/>
  <c r="F2364" i="33"/>
  <c r="F2365" i="33" l="1"/>
  <c r="I2364" i="33"/>
  <c r="K2364" i="33"/>
  <c r="J2366" i="33"/>
  <c r="L2366" i="33"/>
  <c r="G2367" i="33"/>
  <c r="I2365" i="30"/>
  <c r="K2365" i="30"/>
  <c r="F2366" i="30"/>
  <c r="L2366" i="30"/>
  <c r="J2366" i="30"/>
  <c r="G2367" i="30"/>
  <c r="J2367" i="30" l="1"/>
  <c r="L2367" i="30"/>
  <c r="G2368" i="30"/>
  <c r="J2367" i="33"/>
  <c r="L2367" i="33"/>
  <c r="G2368" i="33"/>
  <c r="I2366" i="30"/>
  <c r="K2366" i="30"/>
  <c r="F2367" i="30"/>
  <c r="F2366" i="33"/>
  <c r="I2365" i="33"/>
  <c r="K2365" i="33"/>
  <c r="J2368" i="30" l="1"/>
  <c r="L2368" i="30"/>
  <c r="G2369" i="30"/>
  <c r="J2368" i="33"/>
  <c r="L2368" i="33"/>
  <c r="G2369" i="33"/>
  <c r="I2366" i="33"/>
  <c r="F2367" i="33"/>
  <c r="K2366" i="33"/>
  <c r="I2367" i="30"/>
  <c r="F2368" i="30"/>
  <c r="K2367" i="30"/>
  <c r="J2369" i="30" l="1"/>
  <c r="L2369" i="30"/>
  <c r="G2370" i="30"/>
  <c r="I2368" i="30"/>
  <c r="F2369" i="30"/>
  <c r="K2368" i="30"/>
  <c r="J2369" i="33"/>
  <c r="L2369" i="33"/>
  <c r="G2370" i="33"/>
  <c r="I2367" i="33"/>
  <c r="K2367" i="33"/>
  <c r="F2368" i="33"/>
  <c r="L2370" i="30" l="1"/>
  <c r="J2370" i="30"/>
  <c r="G2371" i="30"/>
  <c r="F2369" i="33"/>
  <c r="I2368" i="33"/>
  <c r="K2368" i="33"/>
  <c r="J2370" i="33"/>
  <c r="L2370" i="33"/>
  <c r="G2371" i="33"/>
  <c r="I2369" i="30"/>
  <c r="K2369" i="30"/>
  <c r="F2370" i="30"/>
  <c r="J2371" i="30" l="1"/>
  <c r="L2371" i="30"/>
  <c r="G2372" i="30"/>
  <c r="F2370" i="33"/>
  <c r="I2369" i="33"/>
  <c r="K2369" i="33"/>
  <c r="I2370" i="30"/>
  <c r="F2371" i="30"/>
  <c r="K2370" i="30"/>
  <c r="J2371" i="33"/>
  <c r="L2371" i="33"/>
  <c r="G2372" i="33"/>
  <c r="J2372" i="33" l="1"/>
  <c r="L2372" i="33"/>
  <c r="G2373" i="33"/>
  <c r="J2372" i="30"/>
  <c r="L2372" i="30"/>
  <c r="G2373" i="30"/>
  <c r="I2370" i="33"/>
  <c r="F2371" i="33"/>
  <c r="K2370" i="33"/>
  <c r="I2371" i="30"/>
  <c r="K2371" i="30"/>
  <c r="F2372" i="30"/>
  <c r="I2371" i="33" l="1"/>
  <c r="K2371" i="33"/>
  <c r="F2372" i="33"/>
  <c r="L2373" i="30"/>
  <c r="J2373" i="30"/>
  <c r="G2374" i="30"/>
  <c r="I2372" i="30"/>
  <c r="F2373" i="30"/>
  <c r="K2372" i="30"/>
  <c r="J2373" i="33"/>
  <c r="L2373" i="33"/>
  <c r="G2374" i="33"/>
  <c r="J2374" i="33" l="1"/>
  <c r="L2374" i="33"/>
  <c r="G2375" i="33"/>
  <c r="I2373" i="30"/>
  <c r="K2373" i="30"/>
  <c r="F2374" i="30"/>
  <c r="F2373" i="33"/>
  <c r="I2372" i="33"/>
  <c r="K2372" i="33"/>
  <c r="L2374" i="30"/>
  <c r="J2374" i="30"/>
  <c r="G2375" i="30"/>
  <c r="F2374" i="33" l="1"/>
  <c r="I2373" i="33"/>
  <c r="K2373" i="33"/>
  <c r="I2374" i="30"/>
  <c r="F2375" i="30"/>
  <c r="K2374" i="30"/>
  <c r="L2375" i="30"/>
  <c r="J2375" i="30"/>
  <c r="G2376" i="30"/>
  <c r="J2375" i="33"/>
  <c r="L2375" i="33"/>
  <c r="G2376" i="33"/>
  <c r="J2376" i="33" l="1"/>
  <c r="L2376" i="33"/>
  <c r="G2377" i="33"/>
  <c r="J2376" i="30"/>
  <c r="L2376" i="30"/>
  <c r="G2377" i="30"/>
  <c r="I2375" i="30"/>
  <c r="K2375" i="30"/>
  <c r="F2376" i="30"/>
  <c r="I2374" i="33"/>
  <c r="F2375" i="33"/>
  <c r="K2374" i="33"/>
  <c r="J2377" i="33" l="1"/>
  <c r="L2377" i="33"/>
  <c r="G2378" i="33"/>
  <c r="L2377" i="30"/>
  <c r="J2377" i="30"/>
  <c r="G2378" i="30"/>
  <c r="I2375" i="33"/>
  <c r="K2375" i="33"/>
  <c r="F2376" i="33"/>
  <c r="I2376" i="30"/>
  <c r="F2377" i="30"/>
  <c r="K2376" i="30"/>
  <c r="I2377" i="30" l="1"/>
  <c r="K2377" i="30"/>
  <c r="F2378" i="30"/>
  <c r="J2378" i="33"/>
  <c r="L2378" i="33"/>
  <c r="G2379" i="33"/>
  <c r="L2378" i="30"/>
  <c r="J2378" i="30"/>
  <c r="G2379" i="30"/>
  <c r="F2377" i="33"/>
  <c r="I2376" i="33"/>
  <c r="K2376" i="33"/>
  <c r="I2378" i="30" l="1"/>
  <c r="K2378" i="30"/>
  <c r="F2379" i="30"/>
  <c r="F2378" i="33"/>
  <c r="I2377" i="33"/>
  <c r="K2377" i="33"/>
  <c r="J2379" i="33"/>
  <c r="L2379" i="33"/>
  <c r="G2380" i="33"/>
  <c r="L2379" i="30"/>
  <c r="J2379" i="30"/>
  <c r="G2380" i="30"/>
  <c r="I2378" i="33" l="1"/>
  <c r="F2379" i="33"/>
  <c r="K2378" i="33"/>
  <c r="J2380" i="30"/>
  <c r="L2380" i="30"/>
  <c r="G2381" i="30"/>
  <c r="I2379" i="30"/>
  <c r="F2380" i="30"/>
  <c r="K2379" i="30"/>
  <c r="J2380" i="33"/>
  <c r="L2380" i="33"/>
  <c r="G2381" i="33"/>
  <c r="I2380" i="30" l="1"/>
  <c r="F2381" i="30"/>
  <c r="K2380" i="30"/>
  <c r="L2381" i="30"/>
  <c r="J2381" i="30"/>
  <c r="G2382" i="30"/>
  <c r="J2381" i="33"/>
  <c r="L2381" i="33"/>
  <c r="G2382" i="33"/>
  <c r="I2379" i="33"/>
  <c r="K2379" i="33"/>
  <c r="F2380" i="33"/>
  <c r="F2381" i="33" l="1"/>
  <c r="I2380" i="33"/>
  <c r="K2380" i="33"/>
  <c r="L2382" i="30"/>
  <c r="J2382" i="30"/>
  <c r="G2383" i="30"/>
  <c r="I2381" i="30"/>
  <c r="K2381" i="30"/>
  <c r="F2382" i="30"/>
  <c r="J2382" i="33"/>
  <c r="L2382" i="33"/>
  <c r="G2383" i="33"/>
  <c r="J2383" i="30" l="1"/>
  <c r="L2383" i="30"/>
  <c r="G2384" i="30"/>
  <c r="J2383" i="33"/>
  <c r="L2383" i="33"/>
  <c r="G2384" i="33"/>
  <c r="I2382" i="30"/>
  <c r="K2382" i="30"/>
  <c r="F2383" i="30"/>
  <c r="F2382" i="33"/>
  <c r="I2381" i="33"/>
  <c r="K2381" i="33"/>
  <c r="J2384" i="30" l="1"/>
  <c r="L2384" i="30"/>
  <c r="G2385" i="30"/>
  <c r="I2382" i="33"/>
  <c r="F2383" i="33"/>
  <c r="K2382" i="33"/>
  <c r="J2384" i="33"/>
  <c r="L2384" i="33"/>
  <c r="G2385" i="33"/>
  <c r="I2383" i="30"/>
  <c r="F2384" i="30"/>
  <c r="K2383" i="30"/>
  <c r="J2385" i="30" l="1"/>
  <c r="L2385" i="30"/>
  <c r="G2386" i="30"/>
  <c r="I2384" i="30"/>
  <c r="F2385" i="30"/>
  <c r="K2384" i="30"/>
  <c r="J2385" i="33"/>
  <c r="L2385" i="33"/>
  <c r="G2386" i="33"/>
  <c r="I2383" i="33"/>
  <c r="K2383" i="33"/>
  <c r="F2384" i="33"/>
  <c r="F2385" i="33" l="1"/>
  <c r="I2384" i="33"/>
  <c r="K2384" i="33"/>
  <c r="L2386" i="30"/>
  <c r="J2386" i="30"/>
  <c r="G2387" i="30"/>
  <c r="J2386" i="33"/>
  <c r="L2386" i="33"/>
  <c r="G2387" i="33"/>
  <c r="I2385" i="30"/>
  <c r="K2385" i="30"/>
  <c r="F2386" i="30"/>
  <c r="I2386" i="30" l="1"/>
  <c r="F2387" i="30"/>
  <c r="K2386" i="30"/>
  <c r="J2387" i="30"/>
  <c r="L2387" i="30"/>
  <c r="G2388" i="30"/>
  <c r="J2387" i="33"/>
  <c r="L2387" i="33"/>
  <c r="G2388" i="33"/>
  <c r="F2386" i="33"/>
  <c r="I2385" i="33"/>
  <c r="K2385" i="33"/>
  <c r="J2388" i="30" l="1"/>
  <c r="L2388" i="30"/>
  <c r="G2389" i="30"/>
  <c r="I2387" i="30"/>
  <c r="K2387" i="30"/>
  <c r="F2388" i="30"/>
  <c r="I2386" i="33"/>
  <c r="F2387" i="33"/>
  <c r="K2386" i="33"/>
  <c r="J2388" i="33"/>
  <c r="L2388" i="33"/>
  <c r="G2389" i="33"/>
  <c r="I2387" i="33" l="1"/>
  <c r="K2387" i="33"/>
  <c r="F2388" i="33"/>
  <c r="L2389" i="30"/>
  <c r="J2389" i="30"/>
  <c r="G2390" i="30"/>
  <c r="J2389" i="33"/>
  <c r="L2389" i="33"/>
  <c r="G2390" i="33"/>
  <c r="I2388" i="30"/>
  <c r="F2389" i="30"/>
  <c r="K2388" i="30"/>
  <c r="F2389" i="33" l="1"/>
  <c r="I2388" i="33"/>
  <c r="K2388" i="33"/>
  <c r="I2389" i="30"/>
  <c r="K2389" i="30"/>
  <c r="F2390" i="30"/>
  <c r="L2390" i="30"/>
  <c r="J2390" i="30"/>
  <c r="G2391" i="30"/>
  <c r="J2390" i="33"/>
  <c r="L2390" i="33"/>
  <c r="G2391" i="33"/>
  <c r="J2391" i="33" l="1"/>
  <c r="L2391" i="33"/>
  <c r="G2392" i="33"/>
  <c r="I2390" i="30"/>
  <c r="F2391" i="30"/>
  <c r="K2390" i="30"/>
  <c r="L2391" i="30"/>
  <c r="J2391" i="30"/>
  <c r="G2392" i="30"/>
  <c r="F2390" i="33"/>
  <c r="I2389" i="33"/>
  <c r="K2389" i="33"/>
  <c r="J2392" i="33" l="1"/>
  <c r="L2392" i="33"/>
  <c r="G2393" i="33"/>
  <c r="I2390" i="33"/>
  <c r="F2391" i="33"/>
  <c r="K2390" i="33"/>
  <c r="J2392" i="30"/>
  <c r="L2392" i="30"/>
  <c r="G2393" i="30"/>
  <c r="I2391" i="30"/>
  <c r="K2391" i="30"/>
  <c r="F2392" i="30"/>
  <c r="J2393" i="33" l="1"/>
  <c r="L2393" i="33"/>
  <c r="G2394" i="33"/>
  <c r="I2392" i="30"/>
  <c r="F2393" i="30"/>
  <c r="K2392" i="30"/>
  <c r="L2393" i="30"/>
  <c r="J2393" i="30"/>
  <c r="G2394" i="30"/>
  <c r="I2391" i="33"/>
  <c r="K2391" i="33"/>
  <c r="F2392" i="33"/>
  <c r="J2394" i="33" l="1"/>
  <c r="L2394" i="33"/>
  <c r="G2395" i="33"/>
  <c r="F2393" i="33"/>
  <c r="I2392" i="33"/>
  <c r="K2392" i="33"/>
  <c r="L2394" i="30"/>
  <c r="J2394" i="30"/>
  <c r="G2395" i="30"/>
  <c r="I2393" i="30"/>
  <c r="K2393" i="30"/>
  <c r="F2394" i="30"/>
  <c r="I2394" i="30" l="1"/>
  <c r="K2394" i="30"/>
  <c r="F2395" i="30"/>
  <c r="F2394" i="33"/>
  <c r="I2393" i="33"/>
  <c r="K2393" i="33"/>
  <c r="J2395" i="33"/>
  <c r="L2395" i="33"/>
  <c r="G2396" i="33"/>
  <c r="L2395" i="30"/>
  <c r="J2395" i="30"/>
  <c r="G2396" i="30"/>
  <c r="I2394" i="33" l="1"/>
  <c r="F2395" i="33"/>
  <c r="K2394" i="33"/>
  <c r="I2395" i="30"/>
  <c r="K2395" i="30"/>
  <c r="F2396" i="30"/>
  <c r="J2396" i="30"/>
  <c r="L2396" i="30"/>
  <c r="G2397" i="30"/>
  <c r="J2396" i="33"/>
  <c r="L2396" i="33"/>
  <c r="G2397" i="33"/>
  <c r="J2397" i="33" l="1"/>
  <c r="L2397" i="33"/>
  <c r="G2398" i="33"/>
  <c r="I2396" i="30"/>
  <c r="F2397" i="30"/>
  <c r="K2396" i="30"/>
  <c r="I2395" i="33"/>
  <c r="K2395" i="33"/>
  <c r="F2396" i="33"/>
  <c r="L2397" i="30"/>
  <c r="J2397" i="30"/>
  <c r="G2398" i="30"/>
  <c r="L2398" i="30" l="1"/>
  <c r="J2398" i="30"/>
  <c r="G2399" i="30"/>
  <c r="J2398" i="33"/>
  <c r="L2398" i="33"/>
  <c r="G2399" i="33"/>
  <c r="F2397" i="33"/>
  <c r="I2396" i="33"/>
  <c r="K2396" i="33"/>
  <c r="I2397" i="30"/>
  <c r="K2397" i="30"/>
  <c r="F2398" i="30"/>
  <c r="F2398" i="33" l="1"/>
  <c r="I2397" i="33"/>
  <c r="K2397" i="33"/>
  <c r="J2399" i="30"/>
  <c r="L2399" i="30"/>
  <c r="G2400" i="30"/>
  <c r="I2398" i="30"/>
  <c r="K2398" i="30"/>
  <c r="F2399" i="30"/>
  <c r="J2399" i="33"/>
  <c r="L2399" i="33"/>
  <c r="G2400" i="33"/>
  <c r="J2400" i="30" l="1"/>
  <c r="L2400" i="30"/>
  <c r="G2401" i="30"/>
  <c r="J2400" i="33"/>
  <c r="L2400" i="33"/>
  <c r="G2401" i="33"/>
  <c r="I2399" i="30"/>
  <c r="F2400" i="30"/>
  <c r="K2399" i="30"/>
  <c r="I2398" i="33"/>
  <c r="F2399" i="33"/>
  <c r="K2398" i="33"/>
  <c r="J2401" i="30" l="1"/>
  <c r="L2401" i="30"/>
  <c r="G2402" i="30"/>
  <c r="J2401" i="33"/>
  <c r="L2401" i="33"/>
  <c r="G2402" i="33"/>
  <c r="I2400" i="30"/>
  <c r="F2401" i="30"/>
  <c r="K2400" i="30"/>
  <c r="I2399" i="33"/>
  <c r="K2399" i="33"/>
  <c r="F2400" i="33"/>
  <c r="F2401" i="33" l="1"/>
  <c r="I2400" i="33"/>
  <c r="K2400" i="33"/>
  <c r="J2402" i="33"/>
  <c r="L2402" i="33"/>
  <c r="G2403" i="33"/>
  <c r="I2401" i="30"/>
  <c r="K2401" i="30"/>
  <c r="F2402" i="30"/>
  <c r="L2402" i="30"/>
  <c r="J2402" i="30"/>
  <c r="G2403" i="30"/>
  <c r="J2403" i="30" l="1"/>
  <c r="L2403" i="30"/>
  <c r="G2404" i="30"/>
  <c r="J2403" i="33"/>
  <c r="L2403" i="33"/>
  <c r="G2404" i="33"/>
  <c r="I2402" i="30"/>
  <c r="F2403" i="30"/>
  <c r="K2402" i="30"/>
  <c r="F2402" i="33"/>
  <c r="I2401" i="33"/>
  <c r="K2401" i="33"/>
  <c r="J2404" i="30" l="1"/>
  <c r="L2404" i="30"/>
  <c r="G2405" i="30"/>
  <c r="J2404" i="33"/>
  <c r="L2404" i="33"/>
  <c r="G2405" i="33"/>
  <c r="I2403" i="30"/>
  <c r="K2403" i="30"/>
  <c r="F2404" i="30"/>
  <c r="I2402" i="33"/>
  <c r="F2403" i="33"/>
  <c r="K2402" i="33"/>
  <c r="L2405" i="30" l="1"/>
  <c r="J2405" i="30"/>
  <c r="G2406" i="30"/>
  <c r="I2403" i="33"/>
  <c r="K2403" i="33"/>
  <c r="F2404" i="33"/>
  <c r="J2405" i="33"/>
  <c r="L2405" i="33"/>
  <c r="G2406" i="33"/>
  <c r="I2404" i="30"/>
  <c r="F2405" i="30"/>
  <c r="K2404" i="30"/>
  <c r="I2405" i="30" l="1"/>
  <c r="K2405" i="30"/>
  <c r="F2406" i="30"/>
  <c r="L2406" i="30"/>
  <c r="J2406" i="30"/>
  <c r="G2407" i="30"/>
  <c r="F2405" i="33"/>
  <c r="I2404" i="33"/>
  <c r="K2404" i="33"/>
  <c r="J2406" i="33"/>
  <c r="L2406" i="33"/>
  <c r="G2407" i="33"/>
  <c r="J2407" i="33" l="1"/>
  <c r="L2407" i="33"/>
  <c r="G2408" i="33"/>
  <c r="F2406" i="33"/>
  <c r="I2405" i="33"/>
  <c r="K2405" i="33"/>
  <c r="I2406" i="30"/>
  <c r="F2407" i="30"/>
  <c r="K2406" i="30"/>
  <c r="L2407" i="30"/>
  <c r="J2407" i="30"/>
  <c r="G2408" i="30"/>
  <c r="I2407" i="30" l="1"/>
  <c r="K2407" i="30"/>
  <c r="F2408" i="30"/>
  <c r="J2408" i="30"/>
  <c r="L2408" i="30"/>
  <c r="G2409" i="30"/>
  <c r="I2406" i="33"/>
  <c r="F2407" i="33"/>
  <c r="K2406" i="33"/>
  <c r="J2408" i="33"/>
  <c r="L2408" i="33"/>
  <c r="G2409" i="33"/>
  <c r="J2409" i="33" l="1"/>
  <c r="L2409" i="33"/>
  <c r="G2410" i="33"/>
  <c r="I2408" i="30"/>
  <c r="F2409" i="30"/>
  <c r="K2408" i="30"/>
  <c r="L2409" i="30"/>
  <c r="J2409" i="30"/>
  <c r="G2410" i="30"/>
  <c r="I2407" i="33"/>
  <c r="K2407" i="33"/>
  <c r="F2408" i="33"/>
  <c r="J2410" i="33" l="1"/>
  <c r="L2410" i="33"/>
  <c r="G2411" i="33"/>
  <c r="F2409" i="33"/>
  <c r="I2408" i="33"/>
  <c r="K2408" i="33"/>
  <c r="L2410" i="30"/>
  <c r="J2410" i="30"/>
  <c r="G2411" i="30"/>
  <c r="I2409" i="30"/>
  <c r="K2409" i="30"/>
  <c r="F2410" i="30"/>
  <c r="F2410" i="33" l="1"/>
  <c r="I2409" i="33"/>
  <c r="K2409" i="33"/>
  <c r="J2411" i="33"/>
  <c r="L2411" i="33"/>
  <c r="G2412" i="33"/>
  <c r="I2410" i="30"/>
  <c r="K2410" i="30"/>
  <c r="F2411" i="30"/>
  <c r="L2411" i="30"/>
  <c r="J2411" i="30"/>
  <c r="G2412" i="30"/>
  <c r="J2412" i="30" l="1"/>
  <c r="L2412" i="30"/>
  <c r="G2413" i="30"/>
  <c r="J2412" i="33"/>
  <c r="L2412" i="33"/>
  <c r="G2413" i="33"/>
  <c r="I2411" i="30"/>
  <c r="K2411" i="30"/>
  <c r="F2412" i="30"/>
  <c r="I2410" i="33"/>
  <c r="F2411" i="33"/>
  <c r="K2410" i="33"/>
  <c r="I2411" i="33" l="1"/>
  <c r="K2411" i="33"/>
  <c r="F2412" i="33"/>
  <c r="L2413" i="30"/>
  <c r="J2413" i="30"/>
  <c r="G2414" i="30"/>
  <c r="J2413" i="33"/>
  <c r="L2413" i="33"/>
  <c r="G2414" i="33"/>
  <c r="I2412" i="30"/>
  <c r="F2413" i="30"/>
  <c r="K2412" i="30"/>
  <c r="F2413" i="33" l="1"/>
  <c r="I2412" i="33"/>
  <c r="K2412" i="33"/>
  <c r="J2414" i="33"/>
  <c r="L2414" i="33"/>
  <c r="G2415" i="33"/>
  <c r="I2413" i="30"/>
  <c r="K2413" i="30"/>
  <c r="F2414" i="30"/>
  <c r="L2414" i="30"/>
  <c r="J2414" i="30"/>
  <c r="G2415" i="30"/>
  <c r="J2415" i="33" l="1"/>
  <c r="L2415" i="33"/>
  <c r="G2416" i="33"/>
  <c r="J2415" i="30"/>
  <c r="L2415" i="30"/>
  <c r="G2416" i="30"/>
  <c r="I2414" i="30"/>
  <c r="K2414" i="30"/>
  <c r="F2415" i="30"/>
  <c r="F2414" i="33"/>
  <c r="I2413" i="33"/>
  <c r="K2413" i="33"/>
  <c r="J2416" i="33" l="1"/>
  <c r="L2416" i="33"/>
  <c r="G2417" i="33"/>
  <c r="I2414" i="33"/>
  <c r="F2415" i="33"/>
  <c r="K2414" i="33"/>
  <c r="J2416" i="30"/>
  <c r="L2416" i="30"/>
  <c r="G2417" i="30"/>
  <c r="I2415" i="30"/>
  <c r="F2416" i="30"/>
  <c r="K2415" i="30"/>
  <c r="J2417" i="33" l="1"/>
  <c r="L2417" i="33"/>
  <c r="G2418" i="33"/>
  <c r="I2416" i="30"/>
  <c r="F2417" i="30"/>
  <c r="K2416" i="30"/>
  <c r="J2417" i="30"/>
  <c r="L2417" i="30"/>
  <c r="G2418" i="30"/>
  <c r="I2415" i="33"/>
  <c r="K2415" i="33"/>
  <c r="F2416" i="33"/>
  <c r="F2417" i="33" l="1"/>
  <c r="I2416" i="33"/>
  <c r="K2416" i="33"/>
  <c r="J2418" i="33"/>
  <c r="L2418" i="33"/>
  <c r="G2419" i="33"/>
  <c r="L2418" i="30"/>
  <c r="J2418" i="30"/>
  <c r="G2419" i="30"/>
  <c r="I2417" i="30"/>
  <c r="K2417" i="30"/>
  <c r="F2418" i="30"/>
  <c r="I2418" i="30" l="1"/>
  <c r="F2419" i="30"/>
  <c r="K2418" i="30"/>
  <c r="J2419" i="33"/>
  <c r="L2419" i="33"/>
  <c r="G2420" i="33"/>
  <c r="J2419" i="30"/>
  <c r="L2419" i="30"/>
  <c r="G2420" i="30"/>
  <c r="F2418" i="33"/>
  <c r="I2417" i="33"/>
  <c r="K2417" i="33"/>
  <c r="I2419" i="30" l="1"/>
  <c r="K2419" i="30"/>
  <c r="F2420" i="30"/>
  <c r="I2418" i="33"/>
  <c r="F2419" i="33"/>
  <c r="K2418" i="33"/>
  <c r="J2420" i="33"/>
  <c r="L2420" i="33"/>
  <c r="G2421" i="33"/>
  <c r="J2420" i="30"/>
  <c r="L2420" i="30"/>
  <c r="G2421" i="30"/>
  <c r="I2420" i="30" l="1"/>
  <c r="F2421" i="30"/>
  <c r="K2420" i="30"/>
  <c r="L2421" i="30"/>
  <c r="J2421" i="30"/>
  <c r="G2422" i="30"/>
  <c r="J2421" i="33"/>
  <c r="L2421" i="33"/>
  <c r="G2422" i="33"/>
  <c r="I2419" i="33"/>
  <c r="K2419" i="33"/>
  <c r="F2420" i="33"/>
  <c r="I2421" i="30" l="1"/>
  <c r="K2421" i="30"/>
  <c r="F2422" i="30"/>
  <c r="F2421" i="33"/>
  <c r="I2420" i="33"/>
  <c r="K2420" i="33"/>
  <c r="L2422" i="30"/>
  <c r="J2422" i="30"/>
  <c r="G2423" i="30"/>
  <c r="J2422" i="33"/>
  <c r="L2422" i="33"/>
  <c r="G2423" i="33"/>
  <c r="I2422" i="30" l="1"/>
  <c r="F2423" i="30"/>
  <c r="K2422" i="30"/>
  <c r="J2423" i="33"/>
  <c r="L2423" i="33"/>
  <c r="G2424" i="33"/>
  <c r="F2422" i="33"/>
  <c r="I2421" i="33"/>
  <c r="K2421" i="33"/>
  <c r="L2423" i="30"/>
  <c r="J2423" i="30"/>
  <c r="G2424" i="30"/>
  <c r="I2422" i="33" l="1"/>
  <c r="F2423" i="33"/>
  <c r="K2422" i="33"/>
  <c r="I2423" i="30"/>
  <c r="K2423" i="30"/>
  <c r="F2424" i="30"/>
  <c r="J2424" i="30"/>
  <c r="L2424" i="30"/>
  <c r="G2425" i="30"/>
  <c r="J2424" i="33"/>
  <c r="L2424" i="33"/>
  <c r="G2425" i="33"/>
  <c r="J2425" i="33" l="1"/>
  <c r="L2425" i="33"/>
  <c r="G2426" i="33"/>
  <c r="I2423" i="33"/>
  <c r="K2423" i="33"/>
  <c r="F2424" i="33"/>
  <c r="I2424" i="30"/>
  <c r="F2425" i="30"/>
  <c r="K2424" i="30"/>
  <c r="L2425" i="30"/>
  <c r="J2425" i="30"/>
  <c r="G2426" i="30"/>
  <c r="L2426" i="30" l="1"/>
  <c r="J2426" i="30"/>
  <c r="G2427" i="30"/>
  <c r="F2425" i="33"/>
  <c r="I2424" i="33"/>
  <c r="K2424" i="33"/>
  <c r="I2425" i="30"/>
  <c r="K2425" i="30"/>
  <c r="F2426" i="30"/>
  <c r="J2426" i="33"/>
  <c r="L2426" i="33"/>
  <c r="G2427" i="33"/>
  <c r="J2427" i="33" l="1"/>
  <c r="L2427" i="33"/>
  <c r="G2428" i="33"/>
  <c r="F2426" i="33"/>
  <c r="I2425" i="33"/>
  <c r="K2425" i="33"/>
  <c r="L2427" i="30"/>
  <c r="J2427" i="30"/>
  <c r="G2428" i="30"/>
  <c r="I2426" i="30"/>
  <c r="K2426" i="30"/>
  <c r="F2427" i="30"/>
  <c r="I2426" i="33" l="1"/>
  <c r="F2427" i="33"/>
  <c r="K2426" i="33"/>
  <c r="I2427" i="30"/>
  <c r="K2427" i="30"/>
  <c r="F2428" i="30"/>
  <c r="J2428" i="33"/>
  <c r="L2428" i="33"/>
  <c r="G2429" i="33"/>
  <c r="J2428" i="30"/>
  <c r="L2428" i="30"/>
  <c r="G2429" i="30"/>
  <c r="I2427" i="33" l="1"/>
  <c r="K2427" i="33"/>
  <c r="F2428" i="33"/>
  <c r="L2429" i="30"/>
  <c r="J2429" i="30"/>
  <c r="G2430" i="30"/>
  <c r="I2428" i="30"/>
  <c r="F2429" i="30"/>
  <c r="K2428" i="30"/>
  <c r="J2429" i="33"/>
  <c r="L2429" i="33"/>
  <c r="G2430" i="33"/>
  <c r="J2430" i="33" l="1"/>
  <c r="L2430" i="33"/>
  <c r="G2431" i="33"/>
  <c r="I2429" i="30"/>
  <c r="K2429" i="30"/>
  <c r="F2430" i="30"/>
  <c r="L2430" i="30"/>
  <c r="J2430" i="30"/>
  <c r="G2431" i="30"/>
  <c r="F2429" i="33"/>
  <c r="I2428" i="33"/>
  <c r="K2428" i="33"/>
  <c r="J2431" i="33" l="1"/>
  <c r="L2431" i="33"/>
  <c r="G2432" i="33"/>
  <c r="F2430" i="33"/>
  <c r="I2429" i="33"/>
  <c r="K2429" i="33"/>
  <c r="I2430" i="30"/>
  <c r="K2430" i="30"/>
  <c r="F2431" i="30"/>
  <c r="J2431" i="30"/>
  <c r="L2431" i="30"/>
  <c r="G2432" i="30"/>
  <c r="J2432" i="30" l="1"/>
  <c r="L2432" i="30"/>
  <c r="G2433" i="30"/>
  <c r="I2430" i="33"/>
  <c r="F2431" i="33"/>
  <c r="K2430" i="33"/>
  <c r="J2432" i="33"/>
  <c r="L2432" i="33"/>
  <c r="G2433" i="33"/>
  <c r="I2431" i="30"/>
  <c r="F2432" i="30"/>
  <c r="K2431" i="30"/>
  <c r="I2432" i="30" l="1"/>
  <c r="F2433" i="30"/>
  <c r="K2432" i="30"/>
  <c r="J2433" i="30"/>
  <c r="L2433" i="30"/>
  <c r="G2434" i="30"/>
  <c r="J2433" i="33"/>
  <c r="L2433" i="33"/>
  <c r="G2434" i="33"/>
  <c r="I2431" i="33"/>
  <c r="K2431" i="33"/>
  <c r="F2432" i="33"/>
  <c r="F2433" i="33" l="1"/>
  <c r="I2432" i="33"/>
  <c r="K2432" i="33"/>
  <c r="L2434" i="30"/>
  <c r="J2434" i="30"/>
  <c r="G2435" i="30"/>
  <c r="I2433" i="30"/>
  <c r="K2433" i="30"/>
  <c r="F2434" i="30"/>
  <c r="J2434" i="33"/>
  <c r="L2434" i="33"/>
  <c r="G2435" i="33"/>
  <c r="J2435" i="33" l="1"/>
  <c r="L2435" i="33"/>
  <c r="G2436" i="33"/>
  <c r="J2435" i="30"/>
  <c r="L2435" i="30"/>
  <c r="G2436" i="30"/>
  <c r="I2434" i="30"/>
  <c r="F2435" i="30"/>
  <c r="K2434" i="30"/>
  <c r="F2434" i="33"/>
  <c r="I2433" i="33"/>
  <c r="K2433" i="33"/>
  <c r="I2435" i="30" l="1"/>
  <c r="K2435" i="30"/>
  <c r="F2436" i="30"/>
  <c r="J2436" i="33"/>
  <c r="L2436" i="33"/>
  <c r="G2437" i="33"/>
  <c r="J2436" i="30"/>
  <c r="L2436" i="30"/>
  <c r="G2437" i="30"/>
  <c r="I2434" i="33"/>
  <c r="F2435" i="33"/>
  <c r="K2434" i="33"/>
  <c r="I2435" i="33" l="1"/>
  <c r="K2435" i="33"/>
  <c r="F2436" i="33"/>
  <c r="J2437" i="33"/>
  <c r="L2437" i="33"/>
  <c r="G2438" i="33"/>
  <c r="I2436" i="30"/>
  <c r="F2437" i="30"/>
  <c r="K2436" i="30"/>
  <c r="L2437" i="30"/>
  <c r="J2437" i="30"/>
  <c r="G2438" i="30"/>
  <c r="L2438" i="30" l="1"/>
  <c r="J2438" i="30"/>
  <c r="G2439" i="30"/>
  <c r="I2437" i="30"/>
  <c r="K2437" i="30"/>
  <c r="F2438" i="30"/>
  <c r="F2437" i="33"/>
  <c r="I2436" i="33"/>
  <c r="K2436" i="33"/>
  <c r="J2438" i="33"/>
  <c r="L2438" i="33"/>
  <c r="G2439" i="33"/>
  <c r="F2438" i="33" l="1"/>
  <c r="I2437" i="33"/>
  <c r="K2437" i="33"/>
  <c r="I2438" i="30"/>
  <c r="F2439" i="30"/>
  <c r="K2438" i="30"/>
  <c r="J2439" i="33"/>
  <c r="L2439" i="33"/>
  <c r="G2440" i="33"/>
  <c r="L2439" i="30"/>
  <c r="J2439" i="30"/>
  <c r="G2440" i="30"/>
  <c r="J2440" i="30" l="1"/>
  <c r="L2440" i="30"/>
  <c r="G2441" i="30"/>
  <c r="J2440" i="33"/>
  <c r="L2440" i="33"/>
  <c r="G2441" i="33"/>
  <c r="I2439" i="30"/>
  <c r="K2439" i="30"/>
  <c r="F2440" i="30"/>
  <c r="I2438" i="33"/>
  <c r="F2439" i="33"/>
  <c r="K2438" i="33"/>
  <c r="L2441" i="30" l="1"/>
  <c r="J2441" i="30"/>
  <c r="G2442" i="30"/>
  <c r="J2441" i="33"/>
  <c r="L2441" i="33"/>
  <c r="G2442" i="33"/>
  <c r="I2439" i="33"/>
  <c r="K2439" i="33"/>
  <c r="F2440" i="33"/>
  <c r="I2440" i="30"/>
  <c r="F2441" i="30"/>
  <c r="K2440" i="30"/>
  <c r="I2441" i="30" l="1"/>
  <c r="K2441" i="30"/>
  <c r="F2442" i="30"/>
  <c r="L2442" i="30"/>
  <c r="J2442" i="30"/>
  <c r="G2443" i="30"/>
  <c r="J2442" i="33"/>
  <c r="L2442" i="33"/>
  <c r="G2443" i="33"/>
  <c r="F2441" i="33"/>
  <c r="I2440" i="33"/>
  <c r="K2440" i="33"/>
  <c r="I2442" i="30" l="1"/>
  <c r="K2442" i="30"/>
  <c r="F2443" i="30"/>
  <c r="L2443" i="30"/>
  <c r="J2443" i="30"/>
  <c r="G2444" i="30"/>
  <c r="F2442" i="33"/>
  <c r="I2441" i="33"/>
  <c r="K2441" i="33"/>
  <c r="J2443" i="33"/>
  <c r="L2443" i="33"/>
  <c r="G2444" i="33"/>
  <c r="J2444" i="33" l="1"/>
  <c r="L2444" i="33"/>
  <c r="G2445" i="33"/>
  <c r="I2443" i="30"/>
  <c r="K2443" i="30"/>
  <c r="F2444" i="30"/>
  <c r="J2444" i="30"/>
  <c r="L2444" i="30"/>
  <c r="G2445" i="30"/>
  <c r="I2442" i="33"/>
  <c r="F2443" i="33"/>
  <c r="K2442" i="33"/>
  <c r="I2443" i="33" l="1"/>
  <c r="K2443" i="33"/>
  <c r="F2444" i="33"/>
  <c r="J2445" i="33"/>
  <c r="L2445" i="33"/>
  <c r="G2446" i="33"/>
  <c r="I2444" i="30"/>
  <c r="F2445" i="30"/>
  <c r="K2444" i="30"/>
  <c r="L2445" i="30"/>
  <c r="J2445" i="30"/>
  <c r="G2446" i="30"/>
  <c r="I2445" i="30" l="1"/>
  <c r="K2445" i="30"/>
  <c r="F2446" i="30"/>
  <c r="F2445" i="33"/>
  <c r="I2444" i="33"/>
  <c r="K2444" i="33"/>
  <c r="J2446" i="33"/>
  <c r="L2446" i="33"/>
  <c r="G2447" i="33"/>
  <c r="L2446" i="30"/>
  <c r="J2446" i="30"/>
  <c r="G2447" i="30"/>
  <c r="J2447" i="30" l="1"/>
  <c r="L2447" i="30"/>
  <c r="G2448" i="30"/>
  <c r="I2446" i="30"/>
  <c r="K2446" i="30"/>
  <c r="F2447" i="30"/>
  <c r="F2446" i="33"/>
  <c r="I2445" i="33"/>
  <c r="K2445" i="33"/>
  <c r="J2447" i="33"/>
  <c r="L2447" i="33"/>
  <c r="G2448" i="33"/>
  <c r="J2448" i="30" l="1"/>
  <c r="L2448" i="30"/>
  <c r="G2449" i="30"/>
  <c r="J2448" i="33"/>
  <c r="L2448" i="33"/>
  <c r="G2449" i="33"/>
  <c r="I2446" i="33"/>
  <c r="F2447" i="33"/>
  <c r="K2446" i="33"/>
  <c r="I2447" i="30"/>
  <c r="F2448" i="30"/>
  <c r="K2447" i="30"/>
  <c r="I2448" i="30" l="1"/>
  <c r="F2449" i="30"/>
  <c r="K2448" i="30"/>
  <c r="J2449" i="30"/>
  <c r="L2449" i="30"/>
  <c r="G2450" i="30"/>
  <c r="I2447" i="33"/>
  <c r="K2447" i="33"/>
  <c r="F2448" i="33"/>
  <c r="J2449" i="33"/>
  <c r="L2449" i="33"/>
  <c r="G2450" i="33"/>
  <c r="I2449" i="30" l="1"/>
  <c r="K2449" i="30"/>
  <c r="F2450" i="30"/>
  <c r="J2450" i="33"/>
  <c r="L2450" i="33"/>
  <c r="G2451" i="33"/>
  <c r="L2450" i="30"/>
  <c r="J2450" i="30"/>
  <c r="G2451" i="30"/>
  <c r="F2449" i="33"/>
  <c r="I2448" i="33"/>
  <c r="K2448" i="33"/>
  <c r="I2450" i="30" l="1"/>
  <c r="F2451" i="30"/>
  <c r="K2450" i="30"/>
  <c r="J2451" i="33"/>
  <c r="L2451" i="33"/>
  <c r="G2452" i="33"/>
  <c r="F2450" i="33"/>
  <c r="I2449" i="33"/>
  <c r="K2449" i="33"/>
  <c r="J2451" i="30"/>
  <c r="L2451" i="30"/>
  <c r="G2452" i="30"/>
  <c r="I2450" i="33" l="1"/>
  <c r="F2451" i="33"/>
  <c r="K2450" i="33"/>
  <c r="J2452" i="30"/>
  <c r="L2452" i="30"/>
  <c r="G2453" i="30"/>
  <c r="I2451" i="30"/>
  <c r="K2451" i="30"/>
  <c r="F2452" i="30"/>
  <c r="J2452" i="33"/>
  <c r="L2452" i="33"/>
  <c r="G2453" i="33"/>
  <c r="J2453" i="33" l="1"/>
  <c r="L2453" i="33"/>
  <c r="G2454" i="33"/>
  <c r="I2451" i="33"/>
  <c r="K2451" i="33"/>
  <c r="F2452" i="33"/>
  <c r="L2453" i="30"/>
  <c r="J2453" i="30"/>
  <c r="G2454" i="30"/>
  <c r="I2452" i="30"/>
  <c r="F2453" i="30"/>
  <c r="K2452" i="30"/>
  <c r="I2453" i="30" l="1"/>
  <c r="K2453" i="30"/>
  <c r="F2454" i="30"/>
  <c r="J2454" i="33"/>
  <c r="L2454" i="33"/>
  <c r="G2455" i="33"/>
  <c r="F2453" i="33"/>
  <c r="I2452" i="33"/>
  <c r="K2452" i="33"/>
  <c r="L2454" i="30"/>
  <c r="J2454" i="30"/>
  <c r="G2455" i="30"/>
  <c r="I2454" i="30" l="1"/>
  <c r="F2455" i="30"/>
  <c r="K2454" i="30"/>
  <c r="L2455" i="30"/>
  <c r="J2455" i="30"/>
  <c r="G2456" i="30"/>
  <c r="F2454" i="33"/>
  <c r="I2453" i="33"/>
  <c r="K2453" i="33"/>
  <c r="J2455" i="33"/>
  <c r="L2455" i="33"/>
  <c r="G2456" i="33"/>
  <c r="I2454" i="33" l="1"/>
  <c r="F2455" i="33"/>
  <c r="K2454" i="33"/>
  <c r="J2456" i="33"/>
  <c r="L2456" i="33"/>
  <c r="G2457" i="33"/>
  <c r="J2456" i="30"/>
  <c r="L2456" i="30"/>
  <c r="G2457" i="30"/>
  <c r="I2455" i="30"/>
  <c r="K2455" i="30"/>
  <c r="F2456" i="30"/>
  <c r="I2456" i="30" l="1"/>
  <c r="F2457" i="30"/>
  <c r="K2456" i="30"/>
  <c r="I2455" i="33"/>
  <c r="K2455" i="33"/>
  <c r="F2456" i="33"/>
  <c r="J2457" i="33"/>
  <c r="L2457" i="33"/>
  <c r="G2458" i="33"/>
  <c r="L2457" i="30"/>
  <c r="J2457" i="30"/>
  <c r="G2458" i="30"/>
  <c r="L2458" i="30" l="1"/>
  <c r="J2458" i="30"/>
  <c r="G2459" i="30"/>
  <c r="I2457" i="30"/>
  <c r="K2457" i="30"/>
  <c r="F2458" i="30"/>
  <c r="F2457" i="33"/>
  <c r="I2456" i="33"/>
  <c r="K2456" i="33"/>
  <c r="J2458" i="33"/>
  <c r="L2458" i="33"/>
  <c r="G2459" i="33"/>
  <c r="L2459" i="30" l="1"/>
  <c r="J2459" i="30"/>
  <c r="G2460" i="30"/>
  <c r="I2458" i="30"/>
  <c r="K2458" i="30"/>
  <c r="F2459" i="30"/>
  <c r="J2459" i="33"/>
  <c r="L2459" i="33"/>
  <c r="G2460" i="33"/>
  <c r="F2458" i="33"/>
  <c r="I2457" i="33"/>
  <c r="K2457" i="33"/>
  <c r="J2460" i="30" l="1"/>
  <c r="L2460" i="30"/>
  <c r="G2461" i="30"/>
  <c r="I2458" i="33"/>
  <c r="F2459" i="33"/>
  <c r="K2458" i="33"/>
  <c r="I2459" i="30"/>
  <c r="K2459" i="30"/>
  <c r="F2460" i="30"/>
  <c r="J2460" i="33"/>
  <c r="L2460" i="33"/>
  <c r="G2461" i="33"/>
  <c r="L2461" i="30" l="1"/>
  <c r="J2461" i="30"/>
  <c r="G2462" i="30"/>
  <c r="J2461" i="33"/>
  <c r="L2461" i="33"/>
  <c r="G2462" i="33"/>
  <c r="I2460" i="30"/>
  <c r="F2461" i="30"/>
  <c r="K2460" i="30"/>
  <c r="I2459" i="33"/>
  <c r="K2459" i="33"/>
  <c r="F2460" i="33"/>
  <c r="L2462" i="30" l="1"/>
  <c r="J2462" i="30"/>
  <c r="G2463" i="30"/>
  <c r="F2461" i="33"/>
  <c r="I2460" i="33"/>
  <c r="K2460" i="33"/>
  <c r="I2461" i="30"/>
  <c r="K2461" i="30"/>
  <c r="F2462" i="30"/>
  <c r="J2462" i="33"/>
  <c r="L2462" i="33"/>
  <c r="G2463" i="33"/>
  <c r="F2462" i="33" l="1"/>
  <c r="I2461" i="33"/>
  <c r="K2461" i="33"/>
  <c r="J2463" i="30"/>
  <c r="L2463" i="30"/>
  <c r="G2464" i="30"/>
  <c r="J2463" i="33"/>
  <c r="L2463" i="33"/>
  <c r="G2464" i="33"/>
  <c r="I2462" i="30"/>
  <c r="K2462" i="30"/>
  <c r="F2463" i="30"/>
  <c r="I2463" i="30" l="1"/>
  <c r="F2464" i="30"/>
  <c r="K2463" i="30"/>
  <c r="J2464" i="30"/>
  <c r="L2464" i="30"/>
  <c r="G2465" i="30"/>
  <c r="J2464" i="33"/>
  <c r="L2464" i="33"/>
  <c r="G2465" i="33"/>
  <c r="I2462" i="33"/>
  <c r="F2463" i="33"/>
  <c r="K2462" i="33"/>
  <c r="I2463" i="33" l="1"/>
  <c r="K2463" i="33"/>
  <c r="F2464" i="33"/>
  <c r="J2465" i="30"/>
  <c r="L2465" i="30"/>
  <c r="G2466" i="30"/>
  <c r="I2464" i="30"/>
  <c r="F2465" i="30"/>
  <c r="K2464" i="30"/>
  <c r="J2465" i="33"/>
  <c r="L2465" i="33"/>
  <c r="G2466" i="33"/>
  <c r="J2466" i="33" l="1"/>
  <c r="L2466" i="33"/>
  <c r="G2467" i="33"/>
  <c r="F2465" i="33"/>
  <c r="I2464" i="33"/>
  <c r="K2464" i="33"/>
  <c r="I2465" i="30"/>
  <c r="K2465" i="30"/>
  <c r="F2466" i="30"/>
  <c r="L2466" i="30"/>
  <c r="J2466" i="30"/>
  <c r="G2467" i="30"/>
  <c r="F2466" i="33" l="1"/>
  <c r="I2465" i="33"/>
  <c r="K2465" i="33"/>
  <c r="J2467" i="33"/>
  <c r="L2467" i="33"/>
  <c r="G2468" i="33"/>
  <c r="J2467" i="30"/>
  <c r="L2467" i="30"/>
  <c r="G2468" i="30"/>
  <c r="I2466" i="30"/>
  <c r="F2467" i="30"/>
  <c r="K2466" i="30"/>
  <c r="I2467" i="30" l="1"/>
  <c r="K2467" i="30"/>
  <c r="F2468" i="30"/>
  <c r="J2468" i="33"/>
  <c r="L2468" i="33"/>
  <c r="G2469" i="33"/>
  <c r="J2468" i="30"/>
  <c r="L2468" i="30"/>
  <c r="G2469" i="30"/>
  <c r="I2466" i="33"/>
  <c r="F2467" i="33"/>
  <c r="K2466" i="33"/>
  <c r="I2467" i="33" l="1"/>
  <c r="K2467" i="33"/>
  <c r="F2468" i="33"/>
  <c r="I2468" i="30"/>
  <c r="F2469" i="30"/>
  <c r="K2468" i="30"/>
  <c r="J2469" i="33"/>
  <c r="L2469" i="33"/>
  <c r="G2470" i="33"/>
  <c r="L2469" i="30"/>
  <c r="J2469" i="30"/>
  <c r="G2470" i="30"/>
  <c r="F2469" i="33" l="1"/>
  <c r="I2468" i="33"/>
  <c r="K2468" i="33"/>
  <c r="L2470" i="30"/>
  <c r="J2470" i="30"/>
  <c r="G2471" i="30"/>
  <c r="J2470" i="33"/>
  <c r="L2470" i="33"/>
  <c r="G2471" i="33"/>
  <c r="I2469" i="30"/>
  <c r="K2469" i="30"/>
  <c r="F2470" i="30"/>
  <c r="L2471" i="30" l="1"/>
  <c r="J2471" i="30"/>
  <c r="G2472" i="30"/>
  <c r="I2470" i="30"/>
  <c r="F2471" i="30"/>
  <c r="K2470" i="30"/>
  <c r="J2471" i="33"/>
  <c r="L2471" i="33"/>
  <c r="G2472" i="33"/>
  <c r="F2470" i="33"/>
  <c r="I2469" i="33"/>
  <c r="K2469" i="33"/>
  <c r="J2472" i="30" l="1"/>
  <c r="L2472" i="30"/>
  <c r="G2473" i="30"/>
  <c r="I2470" i="33"/>
  <c r="F2471" i="33"/>
  <c r="K2470" i="33"/>
  <c r="J2472" i="33"/>
  <c r="L2472" i="33"/>
  <c r="G2473" i="33"/>
  <c r="I2471" i="30"/>
  <c r="K2471" i="30"/>
  <c r="F2472" i="30"/>
  <c r="L2473" i="30" l="1"/>
  <c r="J2473" i="30"/>
  <c r="G2474" i="30"/>
  <c r="I2472" i="30"/>
  <c r="F2473" i="30"/>
  <c r="K2472" i="30"/>
  <c r="J2473" i="33"/>
  <c r="L2473" i="33"/>
  <c r="G2474" i="33"/>
  <c r="I2471" i="33"/>
  <c r="K2471" i="33"/>
  <c r="F2472" i="33"/>
  <c r="L2474" i="30" l="1"/>
  <c r="J2474" i="30"/>
  <c r="G2475" i="30"/>
  <c r="F2473" i="33"/>
  <c r="I2472" i="33"/>
  <c r="K2472" i="33"/>
  <c r="J2474" i="33"/>
  <c r="L2474" i="33"/>
  <c r="G2475" i="33"/>
  <c r="I2473" i="30"/>
  <c r="K2473" i="30"/>
  <c r="F2474" i="30"/>
  <c r="F2474" i="33" l="1"/>
  <c r="I2473" i="33"/>
  <c r="K2473" i="33"/>
  <c r="L2475" i="30"/>
  <c r="J2475" i="30"/>
  <c r="G2476" i="30"/>
  <c r="I2474" i="30"/>
  <c r="K2474" i="30"/>
  <c r="F2475" i="30"/>
  <c r="J2475" i="33"/>
  <c r="L2475" i="33"/>
  <c r="G2476" i="33"/>
  <c r="J2476" i="30" l="1"/>
  <c r="L2476" i="30"/>
  <c r="G2477" i="30"/>
  <c r="J2476" i="33"/>
  <c r="L2476" i="33"/>
  <c r="G2477" i="33"/>
  <c r="I2475" i="30"/>
  <c r="K2475" i="30"/>
  <c r="F2476" i="30"/>
  <c r="I2474" i="33"/>
  <c r="F2475" i="33"/>
  <c r="K2474" i="33"/>
  <c r="I2475" i="33" l="1"/>
  <c r="K2475" i="33"/>
  <c r="F2476" i="33"/>
  <c r="L2477" i="30"/>
  <c r="J2477" i="30"/>
  <c r="G2478" i="30"/>
  <c r="J2477" i="33"/>
  <c r="L2477" i="33"/>
  <c r="G2478" i="33"/>
  <c r="I2476" i="30"/>
  <c r="F2477" i="30"/>
  <c r="K2476" i="30"/>
  <c r="F2477" i="33" l="1"/>
  <c r="I2476" i="33"/>
  <c r="K2476" i="33"/>
  <c r="L2478" i="30"/>
  <c r="J2478" i="30"/>
  <c r="G2479" i="30"/>
  <c r="I2477" i="30"/>
  <c r="K2477" i="30"/>
  <c r="F2478" i="30"/>
  <c r="J2478" i="33"/>
  <c r="L2478" i="33"/>
  <c r="G2479" i="33"/>
  <c r="J2479" i="30" l="1"/>
  <c r="L2479" i="30"/>
  <c r="G2480" i="30"/>
  <c r="J2479" i="33"/>
  <c r="L2479" i="33"/>
  <c r="G2480" i="33"/>
  <c r="I2478" i="30"/>
  <c r="K2478" i="30"/>
  <c r="F2479" i="30"/>
  <c r="F2478" i="33"/>
  <c r="I2477" i="33"/>
  <c r="K2477" i="33"/>
  <c r="J2480" i="30" l="1"/>
  <c r="L2480" i="30"/>
  <c r="G2481" i="30"/>
  <c r="J2480" i="33"/>
  <c r="L2480" i="33"/>
  <c r="G2481" i="33"/>
  <c r="I2478" i="33"/>
  <c r="F2479" i="33"/>
  <c r="K2478" i="33"/>
  <c r="I2479" i="30"/>
  <c r="F2480" i="30"/>
  <c r="K2479" i="30"/>
  <c r="I2479" i="33" l="1"/>
  <c r="K2479" i="33"/>
  <c r="F2480" i="33"/>
  <c r="J2481" i="30"/>
  <c r="L2481" i="30"/>
  <c r="G2482" i="30"/>
  <c r="J2481" i="33"/>
  <c r="L2481" i="33"/>
  <c r="G2482" i="33"/>
  <c r="I2480" i="30"/>
  <c r="F2481" i="30"/>
  <c r="K2480" i="30"/>
  <c r="I2481" i="30" l="1"/>
  <c r="K2481" i="30"/>
  <c r="F2482" i="30"/>
  <c r="F2481" i="33"/>
  <c r="I2480" i="33"/>
  <c r="K2480" i="33"/>
  <c r="L2482" i="30"/>
  <c r="J2482" i="30"/>
  <c r="G2483" i="30"/>
  <c r="J2482" i="33"/>
  <c r="L2482" i="33"/>
  <c r="G2483" i="33"/>
  <c r="F2482" i="33" l="1"/>
  <c r="I2481" i="33"/>
  <c r="K2481" i="33"/>
  <c r="I2482" i="30"/>
  <c r="F2483" i="30"/>
  <c r="K2482" i="30"/>
  <c r="J2483" i="33"/>
  <c r="L2483" i="33"/>
  <c r="G2484" i="33"/>
  <c r="J2483" i="30"/>
  <c r="L2483" i="30"/>
  <c r="G2484" i="30"/>
  <c r="J2484" i="30" l="1"/>
  <c r="L2484" i="30"/>
  <c r="G2485" i="30"/>
  <c r="J2484" i="33"/>
  <c r="L2484" i="33"/>
  <c r="G2485" i="33"/>
  <c r="I2483" i="30"/>
  <c r="K2483" i="30"/>
  <c r="F2484" i="30"/>
  <c r="I2482" i="33"/>
  <c r="F2483" i="33"/>
  <c r="K2482" i="33"/>
  <c r="I2483" i="33" l="1"/>
  <c r="K2483" i="33"/>
  <c r="F2484" i="33"/>
  <c r="L2485" i="30"/>
  <c r="J2485" i="30"/>
  <c r="G2486" i="30"/>
  <c r="J2485" i="33"/>
  <c r="L2485" i="33"/>
  <c r="G2486" i="33"/>
  <c r="I2484" i="30"/>
  <c r="F2485" i="30"/>
  <c r="K2484" i="30"/>
  <c r="I2485" i="30" l="1"/>
  <c r="K2485" i="30"/>
  <c r="F2486" i="30"/>
  <c r="F2485" i="33"/>
  <c r="I2484" i="33"/>
  <c r="K2484" i="33"/>
  <c r="L2486" i="30"/>
  <c r="J2486" i="30"/>
  <c r="G2487" i="30"/>
  <c r="J2486" i="33"/>
  <c r="L2486" i="33"/>
  <c r="G2487" i="33"/>
  <c r="J2487" i="33" l="1"/>
  <c r="L2487" i="33"/>
  <c r="G2488" i="33"/>
  <c r="I2486" i="30"/>
  <c r="F2487" i="30"/>
  <c r="K2486" i="30"/>
  <c r="F2486" i="33"/>
  <c r="I2485" i="33"/>
  <c r="K2485" i="33"/>
  <c r="L2487" i="30"/>
  <c r="J2487" i="30"/>
  <c r="G2488" i="30"/>
  <c r="J2488" i="33" l="1"/>
  <c r="L2488" i="33"/>
  <c r="G2489" i="33"/>
  <c r="I2486" i="33"/>
  <c r="F2487" i="33"/>
  <c r="K2486" i="33"/>
  <c r="J2488" i="30"/>
  <c r="L2488" i="30"/>
  <c r="G2489" i="30"/>
  <c r="I2487" i="30"/>
  <c r="K2487" i="30"/>
  <c r="F2488" i="30"/>
  <c r="J2489" i="33" l="1"/>
  <c r="L2489" i="33"/>
  <c r="G2490" i="33"/>
  <c r="I2488" i="30"/>
  <c r="F2489" i="30"/>
  <c r="K2488" i="30"/>
  <c r="L2489" i="30"/>
  <c r="J2489" i="30"/>
  <c r="G2490" i="30"/>
  <c r="I2487" i="33"/>
  <c r="K2487" i="33"/>
  <c r="F2488" i="33"/>
  <c r="F2489" i="33" l="1"/>
  <c r="I2488" i="33"/>
  <c r="K2488" i="33"/>
  <c r="J2490" i="33"/>
  <c r="L2490" i="33"/>
  <c r="G2491" i="33"/>
  <c r="L2490" i="30"/>
  <c r="J2490" i="30"/>
  <c r="G2491" i="30"/>
  <c r="I2489" i="30"/>
  <c r="K2489" i="30"/>
  <c r="F2490" i="30"/>
  <c r="I2490" i="30" l="1"/>
  <c r="K2490" i="30"/>
  <c r="F2491" i="30"/>
  <c r="J2491" i="33"/>
  <c r="L2491" i="33"/>
  <c r="G2492" i="33"/>
  <c r="L2491" i="30"/>
  <c r="J2491" i="30"/>
  <c r="G2492" i="30"/>
  <c r="F2490" i="33"/>
  <c r="I2489" i="33"/>
  <c r="K2489" i="33"/>
  <c r="I2491" i="30" l="1"/>
  <c r="K2491" i="30"/>
  <c r="F2492" i="30"/>
  <c r="J2492" i="33"/>
  <c r="L2492" i="33"/>
  <c r="G2493" i="33"/>
  <c r="I2490" i="33"/>
  <c r="F2491" i="33"/>
  <c r="K2490" i="33"/>
  <c r="J2492" i="30"/>
  <c r="L2492" i="30"/>
  <c r="G2493" i="30"/>
  <c r="I2491" i="33" l="1"/>
  <c r="K2491" i="33"/>
  <c r="F2492" i="33"/>
  <c r="I2492" i="30"/>
  <c r="F2493" i="30"/>
  <c r="K2492" i="30"/>
  <c r="J2493" i="33"/>
  <c r="L2493" i="33"/>
  <c r="G2494" i="33"/>
  <c r="L2493" i="30"/>
  <c r="J2493" i="30"/>
  <c r="G2494" i="30"/>
  <c r="F2493" i="33" l="1"/>
  <c r="I2492" i="33"/>
  <c r="K2492" i="33"/>
  <c r="L2494" i="30"/>
  <c r="J2494" i="30"/>
  <c r="G2495" i="30"/>
  <c r="J2494" i="33"/>
  <c r="L2494" i="33"/>
  <c r="G2495" i="33"/>
  <c r="I2493" i="30"/>
  <c r="K2493" i="30"/>
  <c r="F2494" i="30"/>
  <c r="J2495" i="30" l="1"/>
  <c r="L2495" i="30"/>
  <c r="G2496" i="30"/>
  <c r="I2494" i="30"/>
  <c r="K2494" i="30"/>
  <c r="F2495" i="30"/>
  <c r="J2495" i="33"/>
  <c r="L2495" i="33"/>
  <c r="G2496" i="33"/>
  <c r="F2494" i="33"/>
  <c r="I2493" i="33"/>
  <c r="K2493" i="33"/>
  <c r="J2496" i="30" l="1"/>
  <c r="L2496" i="30"/>
  <c r="G2497" i="30"/>
  <c r="I2494" i="33"/>
  <c r="F2495" i="33"/>
  <c r="K2494" i="33"/>
  <c r="I2495" i="30"/>
  <c r="F2496" i="30"/>
  <c r="K2495" i="30"/>
  <c r="J2496" i="33"/>
  <c r="L2496" i="33"/>
  <c r="G2497" i="33"/>
  <c r="J2497" i="30" l="1"/>
  <c r="L2497" i="30"/>
  <c r="G2498" i="30"/>
  <c r="J2497" i="33"/>
  <c r="L2497" i="33"/>
  <c r="G2498" i="33"/>
  <c r="I2496" i="30"/>
  <c r="F2497" i="30"/>
  <c r="K2496" i="30"/>
  <c r="I2495" i="33"/>
  <c r="K2495" i="33"/>
  <c r="F2496" i="33"/>
  <c r="F2497" i="33" l="1"/>
  <c r="I2496" i="33"/>
  <c r="K2496" i="33"/>
  <c r="L2498" i="30"/>
  <c r="J2498" i="30"/>
  <c r="G2499" i="30"/>
  <c r="I2497" i="30"/>
  <c r="K2497" i="30"/>
  <c r="F2498" i="30"/>
  <c r="J2498" i="33"/>
  <c r="L2498" i="33"/>
  <c r="G2499" i="33"/>
  <c r="J2499" i="33" l="1"/>
  <c r="L2499" i="33"/>
  <c r="G2500" i="33"/>
  <c r="J2499" i="30"/>
  <c r="L2499" i="30"/>
  <c r="G2500" i="30"/>
  <c r="I2498" i="30"/>
  <c r="F2499" i="30"/>
  <c r="K2498" i="30"/>
  <c r="F2498" i="33"/>
  <c r="I2497" i="33"/>
  <c r="K2497" i="33"/>
  <c r="J2500" i="33" l="1"/>
  <c r="L2500" i="33"/>
  <c r="G2501" i="33"/>
  <c r="J2500" i="30"/>
  <c r="L2500" i="30"/>
  <c r="G2501" i="30"/>
  <c r="I2499" i="30"/>
  <c r="K2499" i="30"/>
  <c r="F2500" i="30"/>
  <c r="I2498" i="33"/>
  <c r="F2499" i="33"/>
  <c r="K2498" i="33"/>
  <c r="I2499" i="33" l="1"/>
  <c r="K2499" i="33"/>
  <c r="F2500" i="33"/>
  <c r="J2501" i="33"/>
  <c r="L2501" i="33"/>
  <c r="G2502" i="33"/>
  <c r="L2501" i="30"/>
  <c r="J2501" i="30"/>
  <c r="G2502" i="30"/>
  <c r="I2500" i="30"/>
  <c r="F2501" i="30"/>
  <c r="K2500" i="30"/>
  <c r="I2501" i="30" l="1"/>
  <c r="K2501" i="30"/>
  <c r="F2502" i="30"/>
  <c r="F2501" i="33"/>
  <c r="I2500" i="33"/>
  <c r="K2500" i="33"/>
  <c r="J2502" i="33"/>
  <c r="L2502" i="33"/>
  <c r="G2503" i="33"/>
  <c r="L2502" i="30"/>
  <c r="J2502" i="30"/>
  <c r="G2503" i="30"/>
  <c r="F2502" i="33" l="1"/>
  <c r="I2501" i="33"/>
  <c r="K2501" i="33"/>
  <c r="I2502" i="30"/>
  <c r="F2503" i="30"/>
  <c r="K2502" i="30"/>
  <c r="L2503" i="30"/>
  <c r="J2503" i="30"/>
  <c r="G2504" i="30"/>
  <c r="J2503" i="33"/>
  <c r="L2503" i="33"/>
  <c r="G2504" i="33"/>
  <c r="J2504" i="33" l="1"/>
  <c r="L2504" i="33"/>
  <c r="G2505" i="33"/>
  <c r="J2504" i="30"/>
  <c r="L2504" i="30"/>
  <c r="G2505" i="30"/>
  <c r="I2503" i="30"/>
  <c r="K2503" i="30"/>
  <c r="F2504" i="30"/>
  <c r="I2502" i="33"/>
  <c r="F2503" i="33"/>
  <c r="K2502" i="33"/>
  <c r="I2503" i="33" l="1"/>
  <c r="K2503" i="33"/>
  <c r="F2504" i="33"/>
  <c r="J2505" i="33"/>
  <c r="L2505" i="33"/>
  <c r="G2506" i="33"/>
  <c r="L2505" i="30"/>
  <c r="J2505" i="30"/>
  <c r="G2506" i="30"/>
  <c r="I2504" i="30"/>
  <c r="F2505" i="30"/>
  <c r="K2504" i="30"/>
  <c r="I2505" i="30" l="1"/>
  <c r="K2505" i="30"/>
  <c r="F2506" i="30"/>
  <c r="F2505" i="33"/>
  <c r="I2504" i="33"/>
  <c r="K2504" i="33"/>
  <c r="J2506" i="33"/>
  <c r="L2506" i="33"/>
  <c r="G2507" i="33"/>
  <c r="L2506" i="30"/>
  <c r="J2506" i="30"/>
  <c r="G2507" i="30"/>
  <c r="F2506" i="33" l="1"/>
  <c r="I2505" i="33"/>
  <c r="K2505" i="33"/>
  <c r="I2506" i="30"/>
  <c r="K2506" i="30"/>
  <c r="F2507" i="30"/>
  <c r="L2507" i="30"/>
  <c r="J2507" i="30"/>
  <c r="G2508" i="30"/>
  <c r="J2507" i="33"/>
  <c r="L2507" i="33"/>
  <c r="G2508" i="33"/>
  <c r="I2507" i="30" l="1"/>
  <c r="K2507" i="30"/>
  <c r="F2508" i="30"/>
  <c r="J2508" i="33"/>
  <c r="L2508" i="33"/>
  <c r="G2509" i="33"/>
  <c r="J2508" i="30"/>
  <c r="L2508" i="30"/>
  <c r="G2509" i="30"/>
  <c r="I2506" i="33"/>
  <c r="F2507" i="33"/>
  <c r="K2506" i="33"/>
  <c r="I2507" i="33" l="1"/>
  <c r="K2507" i="33"/>
  <c r="F2508" i="33"/>
  <c r="I2508" i="30"/>
  <c r="F2509" i="30"/>
  <c r="K2508" i="30"/>
  <c r="J2509" i="33"/>
  <c r="L2509" i="33"/>
  <c r="G2510" i="33"/>
  <c r="L2509" i="30"/>
  <c r="J2509" i="30"/>
  <c r="G2510" i="30"/>
  <c r="F2509" i="33" l="1"/>
  <c r="I2508" i="33"/>
  <c r="K2508" i="33"/>
  <c r="L2510" i="30"/>
  <c r="J2510" i="30"/>
  <c r="G2511" i="30"/>
  <c r="J2510" i="33"/>
  <c r="L2510" i="33"/>
  <c r="G2511" i="33"/>
  <c r="I2509" i="30"/>
  <c r="K2509" i="30"/>
  <c r="F2510" i="30"/>
  <c r="I2510" i="30" l="1"/>
  <c r="K2510" i="30"/>
  <c r="F2511" i="30"/>
  <c r="J2511" i="30"/>
  <c r="L2511" i="30"/>
  <c r="G2512" i="30"/>
  <c r="J2511" i="33"/>
  <c r="L2511" i="33"/>
  <c r="G2512" i="33"/>
  <c r="F2510" i="33"/>
  <c r="I2509" i="33"/>
  <c r="K2509" i="33"/>
  <c r="I2511" i="30" l="1"/>
  <c r="F2512" i="30"/>
  <c r="K2511" i="30"/>
  <c r="I2510" i="33"/>
  <c r="F2511" i="33"/>
  <c r="K2510" i="33"/>
  <c r="J2512" i="30"/>
  <c r="L2512" i="30"/>
  <c r="G2513" i="30"/>
  <c r="J2512" i="33"/>
  <c r="L2512" i="33"/>
  <c r="G2513" i="33"/>
  <c r="J2513" i="33" l="1"/>
  <c r="L2513" i="33"/>
  <c r="G2514" i="33"/>
  <c r="I2512" i="30"/>
  <c r="F2513" i="30"/>
  <c r="K2512" i="30"/>
  <c r="J2513" i="30"/>
  <c r="L2513" i="30"/>
  <c r="G2514" i="30"/>
  <c r="I2511" i="33"/>
  <c r="K2511" i="33"/>
  <c r="F2512" i="33"/>
  <c r="F2513" i="33" l="1"/>
  <c r="I2512" i="33"/>
  <c r="K2512" i="33"/>
  <c r="J2514" i="33"/>
  <c r="L2514" i="33"/>
  <c r="G2515" i="33"/>
  <c r="L2514" i="30"/>
  <c r="J2514" i="30"/>
  <c r="G2515" i="30"/>
  <c r="I2513" i="30"/>
  <c r="K2513" i="30"/>
  <c r="F2514" i="30"/>
  <c r="J2515" i="33" l="1"/>
  <c r="L2515" i="33"/>
  <c r="G2516" i="33"/>
  <c r="I2514" i="30"/>
  <c r="F2515" i="30"/>
  <c r="K2514" i="30"/>
  <c r="J2515" i="30"/>
  <c r="L2515" i="30"/>
  <c r="G2516" i="30"/>
  <c r="F2514" i="33"/>
  <c r="I2513" i="33"/>
  <c r="K2513" i="33"/>
  <c r="J2516" i="33" l="1"/>
  <c r="L2516" i="33"/>
  <c r="G2517" i="33"/>
  <c r="I2514" i="33"/>
  <c r="F2515" i="33"/>
  <c r="K2514" i="33"/>
  <c r="J2516" i="30"/>
  <c r="L2516" i="30"/>
  <c r="G2517" i="30"/>
  <c r="I2515" i="30"/>
  <c r="K2515" i="30"/>
  <c r="F2516" i="30"/>
  <c r="J2517" i="33" l="1"/>
  <c r="L2517" i="33"/>
  <c r="G2518" i="33"/>
  <c r="I2516" i="30"/>
  <c r="F2517" i="30"/>
  <c r="K2516" i="30"/>
  <c r="L2517" i="30"/>
  <c r="J2517" i="30"/>
  <c r="G2518" i="30"/>
  <c r="I2515" i="33"/>
  <c r="K2515" i="33"/>
  <c r="F2516" i="33"/>
  <c r="F2517" i="33" l="1"/>
  <c r="I2516" i="33"/>
  <c r="K2516" i="33"/>
  <c r="J2518" i="33"/>
  <c r="L2518" i="33"/>
  <c r="G2519" i="33"/>
  <c r="L2518" i="30"/>
  <c r="J2518" i="30"/>
  <c r="G2519" i="30"/>
  <c r="I2517" i="30"/>
  <c r="K2517" i="30"/>
  <c r="F2518" i="30"/>
  <c r="I2518" i="30" l="1"/>
  <c r="K2518" i="30"/>
  <c r="F2519" i="30"/>
  <c r="J2519" i="33"/>
  <c r="L2519" i="33"/>
  <c r="G2520" i="33"/>
  <c r="L2519" i="30"/>
  <c r="J2519" i="30"/>
  <c r="G2520" i="30"/>
  <c r="F2518" i="33"/>
  <c r="I2517" i="33"/>
  <c r="K2517" i="33"/>
  <c r="I2519" i="30" l="1"/>
  <c r="K2519" i="30"/>
  <c r="F2520" i="30"/>
  <c r="I2518" i="33"/>
  <c r="F2519" i="33"/>
  <c r="K2518" i="33"/>
  <c r="J2520" i="33"/>
  <c r="L2520" i="33"/>
  <c r="G2521" i="33"/>
  <c r="J2520" i="30"/>
  <c r="L2520" i="30"/>
  <c r="G2521" i="30"/>
  <c r="I2520" i="30" l="1"/>
  <c r="F2521" i="30"/>
  <c r="K2520" i="30"/>
  <c r="L2521" i="30"/>
  <c r="J2521" i="30"/>
  <c r="G2522" i="30"/>
  <c r="J2521" i="33"/>
  <c r="L2521" i="33"/>
  <c r="G2522" i="33"/>
  <c r="I2519" i="33"/>
  <c r="K2519" i="33"/>
  <c r="F2520" i="33"/>
  <c r="F2521" i="33" l="1"/>
  <c r="I2520" i="33"/>
  <c r="K2520" i="33"/>
  <c r="L2522" i="30"/>
  <c r="J2522" i="30"/>
  <c r="G2523" i="30"/>
  <c r="I2521" i="30"/>
  <c r="K2521" i="30"/>
  <c r="F2522" i="30"/>
  <c r="J2522" i="33"/>
  <c r="L2522" i="33"/>
  <c r="G2523" i="33"/>
  <c r="J2523" i="30" l="1"/>
  <c r="L2523" i="30"/>
  <c r="G2524" i="30"/>
  <c r="J2523" i="33"/>
  <c r="L2523" i="33"/>
  <c r="G2524" i="33"/>
  <c r="I2522" i="30"/>
  <c r="K2522" i="30"/>
  <c r="F2523" i="30"/>
  <c r="F2522" i="33"/>
  <c r="I2521" i="33"/>
  <c r="K2521" i="33"/>
  <c r="J2524" i="30" l="1"/>
  <c r="L2524" i="30"/>
  <c r="G2525" i="30"/>
  <c r="I2522" i="33"/>
  <c r="F2523" i="33"/>
  <c r="K2522" i="33"/>
  <c r="J2524" i="33"/>
  <c r="L2524" i="33"/>
  <c r="G2525" i="33"/>
  <c r="I2523" i="30"/>
  <c r="F2524" i="30"/>
  <c r="K2523" i="30"/>
  <c r="J2525" i="30" l="1"/>
  <c r="L2525" i="30"/>
  <c r="G2526" i="30"/>
  <c r="I2524" i="30"/>
  <c r="F2525" i="30"/>
  <c r="K2524" i="30"/>
  <c r="J2525" i="33"/>
  <c r="L2525" i="33"/>
  <c r="G2526" i="33"/>
  <c r="I2523" i="33"/>
  <c r="K2523" i="33"/>
  <c r="F2524" i="33"/>
  <c r="L2526" i="30" l="1"/>
  <c r="J2526" i="30"/>
  <c r="G2527" i="30"/>
  <c r="F2525" i="33"/>
  <c r="I2524" i="33"/>
  <c r="K2524" i="33"/>
  <c r="J2526" i="33"/>
  <c r="L2526" i="33"/>
  <c r="G2527" i="33"/>
  <c r="I2525" i="30"/>
  <c r="K2525" i="30"/>
  <c r="F2526" i="30"/>
  <c r="J2527" i="30" l="1"/>
  <c r="L2527" i="30"/>
  <c r="G2528" i="30"/>
  <c r="F2526" i="33"/>
  <c r="I2525" i="33"/>
  <c r="K2525" i="33"/>
  <c r="I2526" i="30"/>
  <c r="F2527" i="30"/>
  <c r="K2526" i="30"/>
  <c r="J2527" i="33"/>
  <c r="L2527" i="33"/>
  <c r="G2528" i="33"/>
  <c r="J2528" i="33" l="1"/>
  <c r="L2528" i="33"/>
  <c r="G2529" i="33"/>
  <c r="J2528" i="30"/>
  <c r="L2528" i="30"/>
  <c r="G2529" i="30"/>
  <c r="I2526" i="33"/>
  <c r="F2527" i="33"/>
  <c r="K2526" i="33"/>
  <c r="I2527" i="30"/>
  <c r="K2527" i="30"/>
  <c r="F2528" i="30"/>
  <c r="I2527" i="33" l="1"/>
  <c r="K2527" i="33"/>
  <c r="F2528" i="33"/>
  <c r="J2529" i="33"/>
  <c r="L2529" i="33"/>
  <c r="G2530" i="33"/>
  <c r="I2528" i="30"/>
  <c r="F2529" i="30"/>
  <c r="K2528" i="30"/>
  <c r="L2529" i="30"/>
  <c r="J2529" i="30"/>
  <c r="G2530" i="30"/>
  <c r="I2529" i="30" l="1"/>
  <c r="K2529" i="30"/>
  <c r="F2530" i="30"/>
  <c r="F2529" i="33"/>
  <c r="I2528" i="33"/>
  <c r="K2528" i="33"/>
  <c r="J2530" i="33"/>
  <c r="L2530" i="33"/>
  <c r="G2531" i="33"/>
  <c r="L2530" i="30"/>
  <c r="J2530" i="30"/>
  <c r="G2531" i="30"/>
  <c r="F2530" i="33" l="1"/>
  <c r="I2529" i="33"/>
  <c r="K2529" i="33"/>
  <c r="I2530" i="30"/>
  <c r="F2531" i="30"/>
  <c r="K2530" i="30"/>
  <c r="L2531" i="30"/>
  <c r="J2531" i="30"/>
  <c r="G2532" i="30"/>
  <c r="J2531" i="33"/>
  <c r="L2531" i="33"/>
  <c r="G2532" i="33"/>
  <c r="J2532" i="33" l="1"/>
  <c r="L2532" i="33"/>
  <c r="G2533" i="33"/>
  <c r="J2532" i="30"/>
  <c r="L2532" i="30"/>
  <c r="G2533" i="30"/>
  <c r="I2531" i="30"/>
  <c r="K2531" i="30"/>
  <c r="F2532" i="30"/>
  <c r="I2530" i="33"/>
  <c r="F2531" i="33"/>
  <c r="K2530" i="33"/>
  <c r="I2531" i="33" l="1"/>
  <c r="K2531" i="33"/>
  <c r="F2532" i="33"/>
  <c r="J2533" i="33"/>
  <c r="L2533" i="33"/>
  <c r="G2534" i="33"/>
  <c r="L2533" i="30"/>
  <c r="J2533" i="30"/>
  <c r="G2534" i="30"/>
  <c r="I2532" i="30"/>
  <c r="F2533" i="30"/>
  <c r="K2532" i="30"/>
  <c r="I2533" i="30" l="1"/>
  <c r="K2533" i="30"/>
  <c r="F2534" i="30"/>
  <c r="F2533" i="33"/>
  <c r="I2532" i="33"/>
  <c r="K2532" i="33"/>
  <c r="J2534" i="33"/>
  <c r="L2534" i="33"/>
  <c r="G2535" i="33"/>
  <c r="L2534" i="30"/>
  <c r="J2534" i="30"/>
  <c r="G2535" i="30"/>
  <c r="I2534" i="30" l="1"/>
  <c r="K2534" i="30"/>
  <c r="F2535" i="30"/>
  <c r="L2535" i="30"/>
  <c r="J2535" i="30"/>
  <c r="G2536" i="30"/>
  <c r="F2534" i="33"/>
  <c r="I2533" i="33"/>
  <c r="K2533" i="33"/>
  <c r="J2535" i="33"/>
  <c r="L2535" i="33"/>
  <c r="G2536" i="33"/>
  <c r="I2535" i="30" l="1"/>
  <c r="K2535" i="30"/>
  <c r="F2536" i="30"/>
  <c r="I2534" i="33"/>
  <c r="F2535" i="33"/>
  <c r="K2534" i="33"/>
  <c r="J2536" i="30"/>
  <c r="L2536" i="30"/>
  <c r="G2537" i="30"/>
  <c r="J2536" i="33"/>
  <c r="L2536" i="33"/>
  <c r="G2537" i="33"/>
  <c r="I2536" i="30" l="1"/>
  <c r="F2537" i="30"/>
  <c r="K2536" i="30"/>
  <c r="J2537" i="33"/>
  <c r="L2537" i="33"/>
  <c r="G2538" i="33"/>
  <c r="L2537" i="30"/>
  <c r="J2537" i="30"/>
  <c r="G2538" i="30"/>
  <c r="I2535" i="33"/>
  <c r="K2535" i="33"/>
  <c r="F2536" i="33"/>
  <c r="J2538" i="33" l="1"/>
  <c r="L2538" i="33"/>
  <c r="G2539" i="33"/>
  <c r="I2537" i="30"/>
  <c r="K2537" i="30"/>
  <c r="F2538" i="30"/>
  <c r="F2537" i="33"/>
  <c r="I2536" i="33"/>
  <c r="K2536" i="33"/>
  <c r="L2538" i="30"/>
  <c r="J2538" i="30"/>
  <c r="G2539" i="30"/>
  <c r="J2539" i="33" l="1"/>
  <c r="L2539" i="33"/>
  <c r="G2540" i="33"/>
  <c r="I2538" i="30"/>
  <c r="K2538" i="30"/>
  <c r="F2539" i="30"/>
  <c r="J2539" i="30"/>
  <c r="L2539" i="30"/>
  <c r="G2540" i="30"/>
  <c r="F2538" i="33"/>
  <c r="I2537" i="33"/>
  <c r="K2537" i="33"/>
  <c r="J2540" i="33" l="1"/>
  <c r="L2540" i="33"/>
  <c r="G2541" i="33"/>
  <c r="I2539" i="30"/>
  <c r="F2540" i="30"/>
  <c r="K2539" i="30"/>
  <c r="I2538" i="33"/>
  <c r="F2539" i="33"/>
  <c r="K2538" i="33"/>
  <c r="J2540" i="30"/>
  <c r="L2540" i="30"/>
  <c r="G2541" i="30"/>
  <c r="J2541" i="30" l="1"/>
  <c r="L2541" i="30"/>
  <c r="G2542" i="30"/>
  <c r="J2541" i="33"/>
  <c r="L2541" i="33"/>
  <c r="G2542" i="33"/>
  <c r="I2539" i="33"/>
  <c r="K2539" i="33"/>
  <c r="F2540" i="33"/>
  <c r="I2540" i="30"/>
  <c r="F2541" i="30"/>
  <c r="K2540" i="30"/>
  <c r="L2542" i="30" l="1"/>
  <c r="J2542" i="30"/>
  <c r="G2543" i="30"/>
  <c r="J2542" i="33"/>
  <c r="L2542" i="33"/>
  <c r="G2543" i="33"/>
  <c r="I2541" i="30"/>
  <c r="K2541" i="30"/>
  <c r="F2542" i="30"/>
  <c r="F2541" i="33"/>
  <c r="I2540" i="33"/>
  <c r="K2540" i="33"/>
  <c r="J2543" i="30" l="1"/>
  <c r="L2543" i="30"/>
  <c r="G2544" i="30"/>
  <c r="J2543" i="33"/>
  <c r="L2543" i="33"/>
  <c r="G2544" i="33"/>
  <c r="F2542" i="33"/>
  <c r="I2541" i="33"/>
  <c r="K2541" i="33"/>
  <c r="I2542" i="30"/>
  <c r="F2543" i="30"/>
  <c r="K2542" i="30"/>
  <c r="I2543" i="30" l="1"/>
  <c r="K2543" i="30"/>
  <c r="F2544" i="30"/>
  <c r="J2544" i="30"/>
  <c r="L2544" i="30"/>
  <c r="G2545" i="30"/>
  <c r="J2544" i="33"/>
  <c r="L2544" i="33"/>
  <c r="G2545" i="33"/>
  <c r="I2542" i="33"/>
  <c r="F2543" i="33"/>
  <c r="K2542" i="33"/>
  <c r="I2544" i="30" l="1"/>
  <c r="F2545" i="30"/>
  <c r="K2544" i="30"/>
  <c r="L2545" i="30"/>
  <c r="J2545" i="30"/>
  <c r="G2546" i="30"/>
  <c r="I2543" i="33"/>
  <c r="K2543" i="33"/>
  <c r="F2544" i="33"/>
  <c r="J2545" i="33"/>
  <c r="L2545" i="33"/>
  <c r="G2546" i="33"/>
  <c r="J2546" i="33" l="1"/>
  <c r="L2546" i="33"/>
  <c r="G2547" i="33"/>
  <c r="L2546" i="30"/>
  <c r="J2546" i="30"/>
  <c r="G2547" i="30"/>
  <c r="I2545" i="30"/>
  <c r="K2545" i="30"/>
  <c r="F2546" i="30"/>
  <c r="F2545" i="33"/>
  <c r="I2544" i="33"/>
  <c r="K2544" i="33"/>
  <c r="J2547" i="33" l="1"/>
  <c r="L2547" i="33"/>
  <c r="G2548" i="33"/>
  <c r="L2547" i="30"/>
  <c r="J2547" i="30"/>
  <c r="G2548" i="30"/>
  <c r="F2546" i="33"/>
  <c r="I2545" i="33"/>
  <c r="K2545" i="33"/>
  <c r="I2546" i="30"/>
  <c r="F2547" i="30"/>
  <c r="K2546" i="30"/>
  <c r="I2547" i="30" l="1"/>
  <c r="K2547" i="30"/>
  <c r="F2548" i="30"/>
  <c r="J2548" i="33"/>
  <c r="L2548" i="33"/>
  <c r="G2549" i="33"/>
  <c r="J2548" i="30"/>
  <c r="L2548" i="30"/>
  <c r="G2549" i="30"/>
  <c r="I2546" i="33"/>
  <c r="F2547" i="33"/>
  <c r="K2546" i="33"/>
  <c r="I2548" i="30" l="1"/>
  <c r="F2549" i="30"/>
  <c r="K2548" i="30"/>
  <c r="I2547" i="33"/>
  <c r="K2547" i="33"/>
  <c r="F2548" i="33"/>
  <c r="J2549" i="33"/>
  <c r="L2549" i="33"/>
  <c r="G2550" i="33"/>
  <c r="L2549" i="30"/>
  <c r="J2549" i="30"/>
  <c r="G2550" i="30"/>
  <c r="L2550" i="30" l="1"/>
  <c r="J2550" i="30"/>
  <c r="G2551" i="30"/>
  <c r="F2549" i="33"/>
  <c r="I2548" i="33"/>
  <c r="K2548" i="33"/>
  <c r="I2549" i="30"/>
  <c r="K2549" i="30"/>
  <c r="F2550" i="30"/>
  <c r="J2550" i="33"/>
  <c r="L2550" i="33"/>
  <c r="G2551" i="33"/>
  <c r="J2551" i="33" l="1"/>
  <c r="L2551" i="33"/>
  <c r="G2552" i="33"/>
  <c r="L2551" i="30"/>
  <c r="J2551" i="30"/>
  <c r="G2552" i="30"/>
  <c r="F2550" i="33"/>
  <c r="I2549" i="33"/>
  <c r="K2549" i="33"/>
  <c r="I2550" i="30"/>
  <c r="K2550" i="30"/>
  <c r="F2551" i="30"/>
  <c r="J2552" i="33" l="1"/>
  <c r="L2552" i="33"/>
  <c r="G2553" i="33"/>
  <c r="I2551" i="30"/>
  <c r="K2551" i="30"/>
  <c r="F2552" i="30"/>
  <c r="J2552" i="30"/>
  <c r="L2552" i="30"/>
  <c r="G2553" i="30"/>
  <c r="I2550" i="33"/>
  <c r="F2551" i="33"/>
  <c r="K2550" i="33"/>
  <c r="J2553" i="33" l="1"/>
  <c r="L2553" i="33"/>
  <c r="G2554" i="33"/>
  <c r="I2551" i="33"/>
  <c r="K2551" i="33"/>
  <c r="F2552" i="33"/>
  <c r="I2552" i="30"/>
  <c r="F2553" i="30"/>
  <c r="K2552" i="30"/>
  <c r="L2553" i="30"/>
  <c r="J2553" i="30"/>
  <c r="G2554" i="30"/>
  <c r="L2554" i="30" l="1"/>
  <c r="J2554" i="30"/>
  <c r="G2555" i="30"/>
  <c r="J2554" i="33"/>
  <c r="L2554" i="33"/>
  <c r="G2555" i="33"/>
  <c r="F2553" i="33"/>
  <c r="I2552" i="33"/>
  <c r="K2552" i="33"/>
  <c r="I2553" i="30"/>
  <c r="K2553" i="30"/>
  <c r="F2554" i="30"/>
  <c r="J2555" i="30" l="1"/>
  <c r="L2555" i="30"/>
  <c r="G2556" i="30"/>
  <c r="I2554" i="30"/>
  <c r="K2554" i="30"/>
  <c r="F2555" i="30"/>
  <c r="F2554" i="33"/>
  <c r="I2553" i="33"/>
  <c r="K2553" i="33"/>
  <c r="J2555" i="33"/>
  <c r="L2555" i="33"/>
  <c r="G2556" i="33"/>
  <c r="J2556" i="30" l="1"/>
  <c r="L2556" i="30"/>
  <c r="G2557" i="30"/>
  <c r="J2556" i="33"/>
  <c r="L2556" i="33"/>
  <c r="G2557" i="33"/>
  <c r="I2555" i="30"/>
  <c r="F2556" i="30"/>
  <c r="K2555" i="30"/>
  <c r="I2554" i="33"/>
  <c r="F2555" i="33"/>
  <c r="K2554" i="33"/>
  <c r="I2556" i="30" l="1"/>
  <c r="F2557" i="30"/>
  <c r="K2556" i="30"/>
  <c r="J2557" i="30"/>
  <c r="L2557" i="30"/>
  <c r="G2558" i="30"/>
  <c r="J2557" i="33"/>
  <c r="L2557" i="33"/>
  <c r="G2558" i="33"/>
  <c r="I2555" i="33"/>
  <c r="K2555" i="33"/>
  <c r="F2556" i="33"/>
  <c r="F2557" i="33" l="1"/>
  <c r="I2556" i="33"/>
  <c r="K2556" i="33"/>
  <c r="L2558" i="30"/>
  <c r="J2558" i="30"/>
  <c r="G2559" i="30"/>
  <c r="I2557" i="30"/>
  <c r="K2557" i="30"/>
  <c r="F2558" i="30"/>
  <c r="J2558" i="33"/>
  <c r="L2558" i="33"/>
  <c r="G2559" i="33"/>
  <c r="J2559" i="33" l="1"/>
  <c r="L2559" i="33"/>
  <c r="G2560" i="33"/>
  <c r="J2559" i="30"/>
  <c r="L2559" i="30"/>
  <c r="G2560" i="30"/>
  <c r="I2558" i="30"/>
  <c r="F2559" i="30"/>
  <c r="K2558" i="30"/>
  <c r="F2558" i="33"/>
  <c r="I2557" i="33"/>
  <c r="K2557" i="33"/>
  <c r="J2560" i="33" l="1"/>
  <c r="L2560" i="33"/>
  <c r="G2561" i="33"/>
  <c r="J2560" i="30"/>
  <c r="L2560" i="30"/>
  <c r="G2561" i="30"/>
  <c r="I2559" i="30"/>
  <c r="K2559" i="30"/>
  <c r="F2560" i="30"/>
  <c r="I2558" i="33"/>
  <c r="F2559" i="33"/>
  <c r="K2558" i="33"/>
  <c r="J2561" i="33" l="1"/>
  <c r="L2561" i="33"/>
  <c r="G2562" i="33"/>
  <c r="I2559" i="33"/>
  <c r="K2559" i="33"/>
  <c r="F2560" i="33"/>
  <c r="J2561" i="30"/>
  <c r="L2561" i="30"/>
  <c r="G2562" i="30"/>
  <c r="I2560" i="30"/>
  <c r="F2561" i="30"/>
  <c r="K2560" i="30"/>
  <c r="I2561" i="30" l="1"/>
  <c r="K2561" i="30"/>
  <c r="F2562" i="30"/>
  <c r="J2562" i="33"/>
  <c r="L2562" i="33"/>
  <c r="G2563" i="33"/>
  <c r="F2561" i="33"/>
  <c r="I2560" i="33"/>
  <c r="K2560" i="33"/>
  <c r="L2562" i="30"/>
  <c r="J2562" i="30"/>
  <c r="G2563" i="30"/>
  <c r="I2562" i="30" l="1"/>
  <c r="K2562" i="30"/>
  <c r="F2563" i="30"/>
  <c r="J2563" i="33"/>
  <c r="L2563" i="33"/>
  <c r="G2564" i="33"/>
  <c r="L2563" i="30"/>
  <c r="J2563" i="30"/>
  <c r="G2564" i="30"/>
  <c r="F2562" i="33"/>
  <c r="I2561" i="33"/>
  <c r="K2561" i="33"/>
  <c r="I2563" i="30" l="1"/>
  <c r="K2563" i="30"/>
  <c r="F2564" i="30"/>
  <c r="J2564" i="33"/>
  <c r="L2564" i="33"/>
  <c r="G2565" i="33"/>
  <c r="I2562" i="33"/>
  <c r="F2563" i="33"/>
  <c r="K2562" i="33"/>
  <c r="J2564" i="30"/>
  <c r="L2564" i="30"/>
  <c r="G2565" i="30"/>
  <c r="I2564" i="30" l="1"/>
  <c r="F2565" i="30"/>
  <c r="K2564" i="30"/>
  <c r="I2563" i="33"/>
  <c r="K2563" i="33"/>
  <c r="F2564" i="33"/>
  <c r="J2565" i="33"/>
  <c r="L2565" i="33"/>
  <c r="G2566" i="33"/>
  <c r="J2565" i="30"/>
  <c r="L2565" i="30"/>
  <c r="G2566" i="30"/>
  <c r="L2566" i="30" l="1"/>
  <c r="J2566" i="30"/>
  <c r="G2567" i="30"/>
  <c r="F2565" i="33"/>
  <c r="I2564" i="33"/>
  <c r="K2564" i="33"/>
  <c r="I2565" i="30"/>
  <c r="K2565" i="30"/>
  <c r="F2566" i="30"/>
  <c r="J2566" i="33"/>
  <c r="L2566" i="33"/>
  <c r="G2567" i="33"/>
  <c r="L2567" i="30" l="1"/>
  <c r="J2567" i="30"/>
  <c r="G2568" i="30"/>
  <c r="J2567" i="33"/>
  <c r="L2567" i="33"/>
  <c r="G2568" i="33"/>
  <c r="F2566" i="33"/>
  <c r="I2565" i="33"/>
  <c r="K2565" i="33"/>
  <c r="I2566" i="30"/>
  <c r="K2566" i="30"/>
  <c r="F2567" i="30"/>
  <c r="J2568" i="30" l="1"/>
  <c r="L2568" i="30"/>
  <c r="G2569" i="30"/>
  <c r="I2566" i="33"/>
  <c r="F2567" i="33"/>
  <c r="K2566" i="33"/>
  <c r="I2567" i="30"/>
  <c r="F2568" i="30"/>
  <c r="K2567" i="30"/>
  <c r="J2568" i="33"/>
  <c r="L2568" i="33"/>
  <c r="G2569" i="33"/>
  <c r="J2569" i="33" l="1"/>
  <c r="L2569" i="33"/>
  <c r="G2570" i="33"/>
  <c r="I2568" i="30"/>
  <c r="F2569" i="30"/>
  <c r="K2568" i="30"/>
  <c r="J2569" i="30"/>
  <c r="L2569" i="30"/>
  <c r="G2570" i="30"/>
  <c r="I2567" i="33"/>
  <c r="K2567" i="33"/>
  <c r="F2568" i="33"/>
  <c r="J2570" i="33" l="1"/>
  <c r="L2570" i="33"/>
  <c r="G2571" i="33"/>
  <c r="F2569" i="33"/>
  <c r="I2568" i="33"/>
  <c r="K2568" i="33"/>
  <c r="L2570" i="30"/>
  <c r="J2570" i="30"/>
  <c r="G2571" i="30"/>
  <c r="I2569" i="30"/>
  <c r="K2569" i="30"/>
  <c r="F2570" i="30"/>
  <c r="F2570" i="33" l="1"/>
  <c r="I2569" i="33"/>
  <c r="K2569" i="33"/>
  <c r="J2571" i="33"/>
  <c r="L2571" i="33"/>
  <c r="G2572" i="33"/>
  <c r="I2570" i="30"/>
  <c r="K2570" i="30"/>
  <c r="F2571" i="30"/>
  <c r="L2571" i="30"/>
  <c r="J2571" i="30"/>
  <c r="G2572" i="30"/>
  <c r="J2572" i="33" l="1"/>
  <c r="L2572" i="33"/>
  <c r="G2573" i="33"/>
  <c r="J2572" i="30"/>
  <c r="L2572" i="30"/>
  <c r="G2573" i="30"/>
  <c r="I2571" i="30"/>
  <c r="K2571" i="30"/>
  <c r="F2572" i="30"/>
  <c r="I2570" i="33"/>
  <c r="F2571" i="33"/>
  <c r="K2570" i="33"/>
  <c r="J2573" i="33" l="1"/>
  <c r="L2573" i="33"/>
  <c r="G2574" i="33"/>
  <c r="J2573" i="30"/>
  <c r="L2573" i="30"/>
  <c r="G2574" i="30"/>
  <c r="I2571" i="33"/>
  <c r="K2571" i="33"/>
  <c r="F2572" i="33"/>
  <c r="I2572" i="30"/>
  <c r="F2573" i="30"/>
  <c r="K2572" i="30"/>
  <c r="J2574" i="33" l="1"/>
  <c r="L2574" i="33"/>
  <c r="G2575" i="33"/>
  <c r="L2574" i="30"/>
  <c r="J2574" i="30"/>
  <c r="G2575" i="30"/>
  <c r="I2573" i="30"/>
  <c r="K2573" i="30"/>
  <c r="F2574" i="30"/>
  <c r="F2573" i="33"/>
  <c r="I2572" i="33"/>
  <c r="K2572" i="33"/>
  <c r="J2575" i="33" l="1"/>
  <c r="L2575" i="33"/>
  <c r="G2576" i="33"/>
  <c r="L2575" i="30"/>
  <c r="J2575" i="30"/>
  <c r="G2576" i="30"/>
  <c r="F2574" i="33"/>
  <c r="I2573" i="33"/>
  <c r="K2573" i="33"/>
  <c r="I2574" i="30"/>
  <c r="K2574" i="30"/>
  <c r="F2575" i="30"/>
  <c r="J2576" i="33" l="1"/>
  <c r="L2576" i="33"/>
  <c r="G2577" i="33"/>
  <c r="J2576" i="30"/>
  <c r="L2576" i="30"/>
  <c r="G2577" i="30"/>
  <c r="I2575" i="30"/>
  <c r="F2576" i="30"/>
  <c r="K2575" i="30"/>
  <c r="I2574" i="33"/>
  <c r="F2575" i="33"/>
  <c r="K2574" i="33"/>
  <c r="I2575" i="33" l="1"/>
  <c r="K2575" i="33"/>
  <c r="F2576" i="33"/>
  <c r="J2577" i="33"/>
  <c r="L2577" i="33"/>
  <c r="G2578" i="33"/>
  <c r="I2576" i="30"/>
  <c r="F2577" i="30"/>
  <c r="K2576" i="30"/>
  <c r="J2577" i="30"/>
  <c r="L2577" i="30"/>
  <c r="G2578" i="30"/>
  <c r="F2577" i="33" l="1"/>
  <c r="I2576" i="33"/>
  <c r="K2576" i="33"/>
  <c r="L2578" i="30"/>
  <c r="J2578" i="30"/>
  <c r="G2579" i="30"/>
  <c r="J2578" i="33"/>
  <c r="L2578" i="33"/>
  <c r="G2579" i="33"/>
  <c r="I2577" i="30"/>
  <c r="K2577" i="30"/>
  <c r="F2578" i="30"/>
  <c r="L2579" i="30" l="1"/>
  <c r="J2579" i="30"/>
  <c r="G2580" i="30"/>
  <c r="I2578" i="30"/>
  <c r="K2578" i="30"/>
  <c r="F2579" i="30"/>
  <c r="J2579" i="33"/>
  <c r="L2579" i="33"/>
  <c r="G2580" i="33"/>
  <c r="F2578" i="33"/>
  <c r="I2577" i="33"/>
  <c r="K2577" i="33"/>
  <c r="J2580" i="30" l="1"/>
  <c r="L2580" i="30"/>
  <c r="G2581" i="30"/>
  <c r="I2579" i="30"/>
  <c r="K2579" i="30"/>
  <c r="F2580" i="30"/>
  <c r="I2578" i="33"/>
  <c r="F2579" i="33"/>
  <c r="K2578" i="33"/>
  <c r="J2580" i="33"/>
  <c r="L2580" i="33"/>
  <c r="G2581" i="33"/>
  <c r="J2581" i="33" l="1"/>
  <c r="L2581" i="33"/>
  <c r="G2582" i="33"/>
  <c r="J2581" i="30"/>
  <c r="L2581" i="30"/>
  <c r="G2582" i="30"/>
  <c r="I2579" i="33"/>
  <c r="K2579" i="33"/>
  <c r="F2580" i="33"/>
  <c r="I2580" i="30"/>
  <c r="F2581" i="30"/>
  <c r="K2580" i="30"/>
  <c r="J2582" i="33" l="1"/>
  <c r="L2582" i="33"/>
  <c r="G2583" i="33"/>
  <c r="L2582" i="30"/>
  <c r="J2582" i="30"/>
  <c r="G2583" i="30"/>
  <c r="I2581" i="30"/>
  <c r="K2581" i="30"/>
  <c r="F2582" i="30"/>
  <c r="F2581" i="33"/>
  <c r="I2580" i="33"/>
  <c r="K2580" i="33"/>
  <c r="J2583" i="33" l="1"/>
  <c r="L2583" i="33"/>
  <c r="G2584" i="33"/>
  <c r="L2583" i="30"/>
  <c r="J2583" i="30"/>
  <c r="G2584" i="30"/>
  <c r="F2582" i="33"/>
  <c r="I2581" i="33"/>
  <c r="K2581" i="33"/>
  <c r="I2582" i="30"/>
  <c r="K2582" i="30"/>
  <c r="F2583" i="30"/>
  <c r="I2583" i="30" l="1"/>
  <c r="F2584" i="30"/>
  <c r="K2583" i="30"/>
  <c r="I2582" i="33"/>
  <c r="F2583" i="33"/>
  <c r="K2582" i="33"/>
  <c r="J2584" i="33"/>
  <c r="L2584" i="33"/>
  <c r="G2585" i="33"/>
  <c r="J2584" i="30"/>
  <c r="L2584" i="30"/>
  <c r="G2585" i="30"/>
  <c r="J2585" i="30" l="1"/>
  <c r="L2585" i="30"/>
  <c r="G2586" i="30"/>
  <c r="I2584" i="30"/>
  <c r="F2585" i="30"/>
  <c r="K2584" i="30"/>
  <c r="J2585" i="33"/>
  <c r="L2585" i="33"/>
  <c r="G2586" i="33"/>
  <c r="I2583" i="33"/>
  <c r="K2583" i="33"/>
  <c r="F2584" i="33"/>
  <c r="F2585" i="33" l="1"/>
  <c r="I2584" i="33"/>
  <c r="K2584" i="33"/>
  <c r="L2586" i="30"/>
  <c r="J2586" i="30"/>
  <c r="G2587" i="30"/>
  <c r="J2586" i="33"/>
  <c r="L2586" i="33"/>
  <c r="G2587" i="33"/>
  <c r="I2585" i="30"/>
  <c r="K2585" i="30"/>
  <c r="F2586" i="30"/>
  <c r="I2586" i="30" l="1"/>
  <c r="K2586" i="30"/>
  <c r="F2587" i="30"/>
  <c r="L2587" i="30"/>
  <c r="J2587" i="30"/>
  <c r="G2588" i="30"/>
  <c r="J2587" i="33"/>
  <c r="L2587" i="33"/>
  <c r="G2588" i="33"/>
  <c r="F2586" i="33"/>
  <c r="I2585" i="33"/>
  <c r="K2585" i="33"/>
  <c r="I2586" i="33" l="1"/>
  <c r="F2587" i="33"/>
  <c r="K2586" i="33"/>
  <c r="J2588" i="30"/>
  <c r="L2588" i="30"/>
  <c r="G2589" i="30"/>
  <c r="I2587" i="30"/>
  <c r="K2587" i="30"/>
  <c r="F2588" i="30"/>
  <c r="J2588" i="33"/>
  <c r="L2588" i="33"/>
  <c r="G2589" i="33"/>
  <c r="J2589" i="33" l="1"/>
  <c r="L2589" i="33"/>
  <c r="G2590" i="33"/>
  <c r="I2587" i="33"/>
  <c r="K2587" i="33"/>
  <c r="F2588" i="33"/>
  <c r="J2589" i="30"/>
  <c r="L2589" i="30"/>
  <c r="G2590" i="30"/>
  <c r="I2588" i="30"/>
  <c r="F2589" i="30"/>
  <c r="K2588" i="30"/>
  <c r="J2590" i="33" l="1"/>
  <c r="L2590" i="33"/>
  <c r="G2591" i="33"/>
  <c r="I2589" i="30"/>
  <c r="K2589" i="30"/>
  <c r="F2590" i="30"/>
  <c r="F2589" i="33"/>
  <c r="I2588" i="33"/>
  <c r="K2588" i="33"/>
  <c r="L2590" i="30"/>
  <c r="J2590" i="30"/>
  <c r="G2591" i="30"/>
  <c r="L2591" i="30" l="1"/>
  <c r="J2591" i="30"/>
  <c r="G2592" i="30"/>
  <c r="J2591" i="33"/>
  <c r="L2591" i="33"/>
  <c r="G2592" i="33"/>
  <c r="F2590" i="33"/>
  <c r="I2589" i="33"/>
  <c r="K2589" i="33"/>
  <c r="I2590" i="30"/>
  <c r="K2590" i="30"/>
  <c r="F2591" i="30"/>
  <c r="I2591" i="30" l="1"/>
  <c r="F2592" i="30"/>
  <c r="K2591" i="30"/>
  <c r="J2592" i="30"/>
  <c r="L2592" i="30"/>
  <c r="G2593" i="30"/>
  <c r="J2592" i="33"/>
  <c r="O19" i="33" s="1"/>
  <c r="L2592" i="33"/>
  <c r="I2590" i="33"/>
  <c r="F2591" i="33"/>
  <c r="K2590" i="33"/>
  <c r="I2592" i="30" l="1"/>
  <c r="F2593" i="30"/>
  <c r="K2592" i="30"/>
  <c r="I2591" i="33"/>
  <c r="K2591" i="33"/>
  <c r="F2592" i="33"/>
  <c r="J2593" i="30"/>
  <c r="L2593" i="30"/>
  <c r="G2594" i="30"/>
  <c r="I2592" i="33" l="1"/>
  <c r="O11" i="33" s="1"/>
  <c r="K2592" i="33"/>
  <c r="I2593" i="30"/>
  <c r="K2593" i="30"/>
  <c r="F2594" i="30"/>
  <c r="L2594" i="30"/>
  <c r="J2594" i="30"/>
  <c r="G2595" i="30"/>
  <c r="I2594" i="30" l="1"/>
  <c r="K2594" i="30"/>
  <c r="F2595" i="30"/>
  <c r="L2595" i="30"/>
  <c r="J2595" i="30"/>
  <c r="G2596" i="30"/>
  <c r="I2595" i="30" l="1"/>
  <c r="K2595" i="30"/>
  <c r="F2596" i="30"/>
  <c r="J2596" i="30"/>
  <c r="L2596" i="30"/>
  <c r="G2597" i="30"/>
  <c r="I2596" i="30" l="1"/>
  <c r="F2597" i="30"/>
  <c r="K2596" i="30"/>
  <c r="J2597" i="30"/>
  <c r="L2597" i="30"/>
  <c r="G2598" i="30"/>
  <c r="I2597" i="30" l="1"/>
  <c r="K2597" i="30"/>
  <c r="F2598" i="30"/>
  <c r="L2598" i="30"/>
  <c r="J2598" i="30"/>
  <c r="G2599" i="30"/>
  <c r="I2598" i="30" l="1"/>
  <c r="K2598" i="30"/>
  <c r="F2599" i="30"/>
  <c r="L2599" i="30"/>
  <c r="J2599" i="30"/>
  <c r="G2600" i="30"/>
  <c r="I2599" i="30" l="1"/>
  <c r="F2600" i="30"/>
  <c r="K2599" i="30"/>
  <c r="J2600" i="30"/>
  <c r="L2600" i="30"/>
  <c r="G2601" i="30"/>
  <c r="I2600" i="30" l="1"/>
  <c r="F2601" i="30"/>
  <c r="K2600" i="30"/>
  <c r="J2601" i="30"/>
  <c r="L2601" i="30"/>
  <c r="G2602" i="30"/>
  <c r="I2601" i="30" l="1"/>
  <c r="K2601" i="30"/>
  <c r="F2602" i="30"/>
  <c r="L2602" i="30"/>
  <c r="J2602" i="30"/>
  <c r="G2603" i="30"/>
  <c r="I2602" i="30" l="1"/>
  <c r="K2602" i="30"/>
  <c r="F2603" i="30"/>
  <c r="L2603" i="30"/>
  <c r="J2603" i="30"/>
  <c r="G2604" i="30"/>
  <c r="I2603" i="30" l="1"/>
  <c r="K2603" i="30"/>
  <c r="F2604" i="30"/>
  <c r="J2604" i="30"/>
  <c r="L2604" i="30"/>
  <c r="G2605" i="30"/>
  <c r="I2604" i="30" l="1"/>
  <c r="F2605" i="30"/>
  <c r="K2604" i="30"/>
  <c r="J2605" i="30"/>
  <c r="L2605" i="30"/>
  <c r="G2606" i="30"/>
  <c r="I2605" i="30" l="1"/>
  <c r="K2605" i="30"/>
  <c r="F2606" i="30"/>
  <c r="L2606" i="30"/>
  <c r="J2606" i="30"/>
  <c r="G2607" i="30"/>
  <c r="I2606" i="30" l="1"/>
  <c r="K2606" i="30"/>
  <c r="F2607" i="30"/>
  <c r="L2607" i="30"/>
  <c r="J2607" i="30"/>
  <c r="G2608" i="30"/>
  <c r="J2608" i="30" l="1"/>
  <c r="L2608" i="30"/>
  <c r="G2609" i="30"/>
  <c r="I2607" i="30"/>
  <c r="F2608" i="30"/>
  <c r="K2607" i="30"/>
  <c r="J2609" i="30" l="1"/>
  <c r="L2609" i="30"/>
  <c r="G2610" i="30"/>
  <c r="I2608" i="30"/>
  <c r="F2609" i="30"/>
  <c r="K2608" i="30"/>
  <c r="L2610" i="30" l="1"/>
  <c r="J2610" i="30"/>
  <c r="G2611" i="30"/>
  <c r="I2609" i="30"/>
  <c r="K2609" i="30"/>
  <c r="F2610" i="30"/>
  <c r="L2611" i="30" l="1"/>
  <c r="J2611" i="30"/>
  <c r="G2612" i="30"/>
  <c r="I2610" i="30"/>
  <c r="K2610" i="30"/>
  <c r="F2611" i="30"/>
  <c r="J2612" i="30" l="1"/>
  <c r="L2612" i="30"/>
  <c r="G2613" i="30"/>
  <c r="I2611" i="30"/>
  <c r="K2611" i="30"/>
  <c r="F2612" i="30"/>
  <c r="J2613" i="30" l="1"/>
  <c r="L2613" i="30"/>
  <c r="G2614" i="30"/>
  <c r="I2612" i="30"/>
  <c r="F2613" i="30"/>
  <c r="K2612" i="30"/>
  <c r="L2614" i="30" l="1"/>
  <c r="J2614" i="30"/>
  <c r="G2615" i="30"/>
  <c r="I2613" i="30"/>
  <c r="K2613" i="30"/>
  <c r="F2614" i="30"/>
  <c r="L2615" i="30" l="1"/>
  <c r="J2615" i="30"/>
  <c r="G2616" i="30"/>
  <c r="I2614" i="30"/>
  <c r="K2614" i="30"/>
  <c r="F2615" i="30"/>
  <c r="I2615" i="30" l="1"/>
  <c r="F2616" i="30"/>
  <c r="K2615" i="30"/>
  <c r="J2616" i="30"/>
  <c r="L2616" i="30"/>
  <c r="G2617" i="30"/>
  <c r="I2616" i="30" l="1"/>
  <c r="F2617" i="30"/>
  <c r="K2616" i="30"/>
  <c r="J2617" i="30"/>
  <c r="L2617" i="30"/>
  <c r="G2618" i="30"/>
  <c r="I2617" i="30" l="1"/>
  <c r="K2617" i="30"/>
  <c r="F2618" i="30"/>
  <c r="L2618" i="30"/>
  <c r="J2618" i="30"/>
  <c r="G2619" i="30"/>
  <c r="I2618" i="30" l="1"/>
  <c r="K2618" i="30"/>
  <c r="F2619" i="30"/>
  <c r="L2619" i="30"/>
  <c r="J2619" i="30"/>
  <c r="G2620" i="30"/>
  <c r="I2619" i="30" l="1"/>
  <c r="K2619" i="30"/>
  <c r="F2620" i="30"/>
  <c r="J2620" i="30"/>
  <c r="L2620" i="30"/>
  <c r="G2621" i="30"/>
  <c r="I2620" i="30" l="1"/>
  <c r="F2621" i="30"/>
  <c r="K2620" i="30"/>
  <c r="J2621" i="30"/>
  <c r="L2621" i="30"/>
  <c r="G2622" i="30"/>
  <c r="I2621" i="30" l="1"/>
  <c r="K2621" i="30"/>
  <c r="F2622" i="30"/>
  <c r="L2622" i="30"/>
  <c r="J2622" i="30"/>
  <c r="G2623" i="30"/>
  <c r="I2622" i="30" l="1"/>
  <c r="K2622" i="30"/>
  <c r="F2623" i="30"/>
  <c r="L2623" i="30"/>
  <c r="J2623" i="30"/>
  <c r="G2624" i="30"/>
  <c r="I2623" i="30" l="1"/>
  <c r="F2624" i="30"/>
  <c r="K2623" i="30"/>
  <c r="J2624" i="30"/>
  <c r="L2624" i="30"/>
  <c r="G2625" i="30"/>
  <c r="I2624" i="30" l="1"/>
  <c r="F2625" i="30"/>
  <c r="K2624" i="30"/>
  <c r="J2625" i="30"/>
  <c r="L2625" i="30"/>
  <c r="G2626" i="30"/>
  <c r="I2625" i="30" l="1"/>
  <c r="K2625" i="30"/>
  <c r="F2626" i="30"/>
  <c r="L2626" i="30"/>
  <c r="J2626" i="30"/>
  <c r="G2627" i="30"/>
  <c r="I2626" i="30" l="1"/>
  <c r="K2626" i="30"/>
  <c r="F2627" i="30"/>
  <c r="L2627" i="30"/>
  <c r="J2627" i="30"/>
  <c r="G2628" i="30"/>
  <c r="I2627" i="30" l="1"/>
  <c r="K2627" i="30"/>
  <c r="F2628" i="30"/>
  <c r="J2628" i="30"/>
  <c r="L2628" i="30"/>
  <c r="G2629" i="30"/>
  <c r="I2628" i="30" l="1"/>
  <c r="F2629" i="30"/>
  <c r="K2628" i="30"/>
  <c r="J2629" i="30"/>
  <c r="L2629" i="30"/>
  <c r="G2630" i="30"/>
  <c r="I2629" i="30" l="1"/>
  <c r="K2629" i="30"/>
  <c r="F2630" i="30"/>
  <c r="L2630" i="30"/>
  <c r="J2630" i="30"/>
  <c r="G2631" i="30"/>
  <c r="I2630" i="30" l="1"/>
  <c r="K2630" i="30"/>
  <c r="F2631" i="30"/>
  <c r="L2631" i="30"/>
  <c r="J2631" i="30"/>
  <c r="G2632" i="30"/>
  <c r="I2631" i="30" l="1"/>
  <c r="F2632" i="30"/>
  <c r="K2631" i="30"/>
  <c r="J2632" i="30"/>
  <c r="L2632" i="30"/>
  <c r="G2633" i="30"/>
  <c r="I2632" i="30" l="1"/>
  <c r="F2633" i="30"/>
  <c r="K2632" i="30"/>
  <c r="J2633" i="30"/>
  <c r="L2633" i="30"/>
  <c r="G2634" i="30"/>
  <c r="I2633" i="30" l="1"/>
  <c r="K2633" i="30"/>
  <c r="F2634" i="30"/>
  <c r="L2634" i="30"/>
  <c r="J2634" i="30"/>
  <c r="G2635" i="30"/>
  <c r="I2634" i="30" l="1"/>
  <c r="K2634" i="30"/>
  <c r="F2635" i="30"/>
  <c r="L2635" i="30"/>
  <c r="J2635" i="30"/>
  <c r="G2636" i="30"/>
  <c r="I2635" i="30" l="1"/>
  <c r="K2635" i="30"/>
  <c r="F2636" i="30"/>
  <c r="J2636" i="30"/>
  <c r="L2636" i="30"/>
  <c r="G2637" i="30"/>
  <c r="I2636" i="30" l="1"/>
  <c r="F2637" i="30"/>
  <c r="K2636" i="30"/>
  <c r="J2637" i="30"/>
  <c r="L2637" i="30"/>
  <c r="G2638" i="30"/>
  <c r="I2637" i="30" l="1"/>
  <c r="K2637" i="30"/>
  <c r="F2638" i="30"/>
  <c r="L2638" i="30"/>
  <c r="J2638" i="30"/>
  <c r="G2639" i="30"/>
  <c r="I2638" i="30" l="1"/>
  <c r="K2638" i="30"/>
  <c r="F2639" i="30"/>
  <c r="L2639" i="30"/>
  <c r="J2639" i="30"/>
  <c r="G2640" i="30"/>
  <c r="I2639" i="30" l="1"/>
  <c r="F2640" i="30"/>
  <c r="K2639" i="30"/>
  <c r="J2640" i="30"/>
  <c r="L2640" i="30"/>
  <c r="G2641" i="30"/>
  <c r="I2640" i="30" l="1"/>
  <c r="F2641" i="30"/>
  <c r="K2640" i="30"/>
  <c r="J2641" i="30"/>
  <c r="L2641" i="30"/>
  <c r="G2642" i="30"/>
  <c r="I2641" i="30" l="1"/>
  <c r="K2641" i="30"/>
  <c r="F2642" i="30"/>
  <c r="L2642" i="30"/>
  <c r="J2642" i="30"/>
  <c r="G2643" i="30"/>
  <c r="I2642" i="30" l="1"/>
  <c r="K2642" i="30"/>
  <c r="F2643" i="30"/>
  <c r="L2643" i="30"/>
  <c r="J2643" i="30"/>
  <c r="G2644" i="30"/>
  <c r="I2643" i="30" l="1"/>
  <c r="K2643" i="30"/>
  <c r="F2644" i="30"/>
  <c r="J2644" i="30"/>
  <c r="L2644" i="30"/>
  <c r="G2645" i="30"/>
  <c r="I2644" i="30" l="1"/>
  <c r="F2645" i="30"/>
  <c r="K2644" i="30"/>
  <c r="J2645" i="30"/>
  <c r="L2645" i="30"/>
  <c r="G2646" i="30"/>
  <c r="I2645" i="30" l="1"/>
  <c r="K2645" i="30"/>
  <c r="F2646" i="30"/>
  <c r="L2646" i="30"/>
  <c r="J2646" i="30"/>
  <c r="G2647" i="30"/>
  <c r="I2646" i="30" l="1"/>
  <c r="K2646" i="30"/>
  <c r="F2647" i="30"/>
  <c r="L2647" i="30"/>
  <c r="J2647" i="30"/>
  <c r="G2648" i="30"/>
  <c r="I2647" i="30" l="1"/>
  <c r="F2648" i="30"/>
  <c r="K2647" i="30"/>
  <c r="J2648" i="30"/>
  <c r="L2648" i="30"/>
  <c r="G2649" i="30"/>
  <c r="I2648" i="30" l="1"/>
  <c r="F2649" i="30"/>
  <c r="K2648" i="30"/>
  <c r="J2649" i="30"/>
  <c r="L2649" i="30"/>
  <c r="G2650" i="30"/>
  <c r="I2649" i="30" l="1"/>
  <c r="K2649" i="30"/>
  <c r="F2650" i="30"/>
  <c r="L2650" i="30"/>
  <c r="J2650" i="30"/>
  <c r="G2651" i="30"/>
  <c r="I2650" i="30" l="1"/>
  <c r="K2650" i="30"/>
  <c r="F2651" i="30"/>
  <c r="L2651" i="30"/>
  <c r="J2651" i="30"/>
  <c r="G2652" i="30"/>
  <c r="I2651" i="30" l="1"/>
  <c r="K2651" i="30"/>
  <c r="F2652" i="30"/>
  <c r="J2652" i="30"/>
  <c r="L2652" i="30"/>
  <c r="G2653" i="30"/>
  <c r="I2652" i="30" l="1"/>
  <c r="F2653" i="30"/>
  <c r="K2652" i="30"/>
  <c r="J2653" i="30"/>
  <c r="L2653" i="30"/>
  <c r="G2654" i="30"/>
  <c r="I2653" i="30" l="1"/>
  <c r="K2653" i="30"/>
  <c r="F2654" i="30"/>
  <c r="L2654" i="30"/>
  <c r="J2654" i="30"/>
  <c r="G2655" i="30"/>
  <c r="I2654" i="30" l="1"/>
  <c r="K2654" i="30"/>
  <c r="F2655" i="30"/>
  <c r="L2655" i="30"/>
  <c r="J2655" i="30"/>
  <c r="G2656" i="30"/>
  <c r="I2655" i="30" l="1"/>
  <c r="F2656" i="30"/>
  <c r="K2655" i="30"/>
  <c r="J2656" i="30"/>
  <c r="L2656" i="30"/>
  <c r="G2657" i="30"/>
  <c r="I2656" i="30" l="1"/>
  <c r="F2657" i="30"/>
  <c r="K2656" i="30"/>
  <c r="J2657" i="30"/>
  <c r="L2657" i="30"/>
  <c r="G2658" i="30"/>
  <c r="I2657" i="30" l="1"/>
  <c r="K2657" i="30"/>
  <c r="F2658" i="30"/>
  <c r="L2658" i="30"/>
  <c r="J2658" i="30"/>
  <c r="G2659" i="30"/>
  <c r="I2658" i="30" l="1"/>
  <c r="K2658" i="30"/>
  <c r="F2659" i="30"/>
  <c r="L2659" i="30"/>
  <c r="J2659" i="30"/>
  <c r="G2660" i="30"/>
  <c r="I2659" i="30" l="1"/>
  <c r="K2659" i="30"/>
  <c r="F2660" i="30"/>
  <c r="J2660" i="30"/>
  <c r="L2660" i="30"/>
  <c r="G2661" i="30"/>
  <c r="I2660" i="30" l="1"/>
  <c r="F2661" i="30"/>
  <c r="K2660" i="30"/>
  <c r="J2661" i="30"/>
  <c r="L2661" i="30"/>
  <c r="G2662" i="30"/>
  <c r="I2661" i="30" l="1"/>
  <c r="K2661" i="30"/>
  <c r="F2662" i="30"/>
  <c r="L2662" i="30"/>
  <c r="J2662" i="30"/>
  <c r="G2663" i="30"/>
  <c r="I2662" i="30" l="1"/>
  <c r="K2662" i="30"/>
  <c r="F2663" i="30"/>
  <c r="L2663" i="30"/>
  <c r="J2663" i="30"/>
  <c r="G2664" i="30"/>
  <c r="I2663" i="30" l="1"/>
  <c r="F2664" i="30"/>
  <c r="K2663" i="30"/>
  <c r="J2664" i="30"/>
  <c r="L2664" i="30"/>
  <c r="G2665" i="30"/>
  <c r="I2664" i="30" l="1"/>
  <c r="F2665" i="30"/>
  <c r="K2664" i="30"/>
  <c r="J2665" i="30"/>
  <c r="L2665" i="30"/>
  <c r="G2666" i="30"/>
  <c r="I2665" i="30" l="1"/>
  <c r="K2665" i="30"/>
  <c r="F2666" i="30"/>
  <c r="L2666" i="30"/>
  <c r="J2666" i="30"/>
  <c r="G2667" i="30"/>
  <c r="I2666" i="30" l="1"/>
  <c r="K2666" i="30"/>
  <c r="F2667" i="30"/>
  <c r="L2667" i="30"/>
  <c r="J2667" i="30"/>
  <c r="G2668" i="30"/>
  <c r="I2667" i="30" l="1"/>
  <c r="K2667" i="30"/>
  <c r="F2668" i="30"/>
  <c r="J2668" i="30"/>
  <c r="L2668" i="30"/>
  <c r="G2669" i="30"/>
  <c r="I2668" i="30" l="1"/>
  <c r="F2669" i="30"/>
  <c r="K2668" i="30"/>
  <c r="J2669" i="30"/>
  <c r="L2669" i="30"/>
  <c r="G2670" i="30"/>
  <c r="I2669" i="30" l="1"/>
  <c r="K2669" i="30"/>
  <c r="F2670" i="30"/>
  <c r="L2670" i="30"/>
  <c r="J2670" i="30"/>
  <c r="G2671" i="30"/>
  <c r="I2670" i="30" l="1"/>
  <c r="K2670" i="30"/>
  <c r="F2671" i="30"/>
  <c r="L2671" i="30"/>
  <c r="J2671" i="30"/>
  <c r="G2672" i="30"/>
  <c r="I2671" i="30" l="1"/>
  <c r="F2672" i="30"/>
  <c r="K2671" i="30"/>
  <c r="J2672" i="30"/>
  <c r="L2672" i="30"/>
  <c r="G2673" i="30"/>
  <c r="I2672" i="30" l="1"/>
  <c r="F2673" i="30"/>
  <c r="K2672" i="30"/>
  <c r="J2673" i="30"/>
  <c r="L2673" i="30"/>
  <c r="G2674" i="30"/>
  <c r="I2673" i="30" l="1"/>
  <c r="K2673" i="30"/>
  <c r="F2674" i="30"/>
  <c r="L2674" i="30"/>
  <c r="J2674" i="30"/>
  <c r="G2675" i="30"/>
  <c r="I2674" i="30" l="1"/>
  <c r="K2674" i="30"/>
  <c r="F2675" i="30"/>
  <c r="L2675" i="30"/>
  <c r="J2675" i="30"/>
  <c r="G2676" i="30"/>
  <c r="I2675" i="30" l="1"/>
  <c r="K2675" i="30"/>
  <c r="F2676" i="30"/>
  <c r="J2676" i="30"/>
  <c r="L2676" i="30"/>
  <c r="G2677" i="30"/>
  <c r="I2676" i="30" l="1"/>
  <c r="F2677" i="30"/>
  <c r="K2676" i="30"/>
  <c r="J2677" i="30"/>
  <c r="L2677" i="30"/>
  <c r="G2678" i="30"/>
  <c r="I2677" i="30" l="1"/>
  <c r="K2677" i="30"/>
  <c r="F2678" i="30"/>
  <c r="L2678" i="30"/>
  <c r="J2678" i="30"/>
  <c r="G2679" i="30"/>
  <c r="I2678" i="30" l="1"/>
  <c r="K2678" i="30"/>
  <c r="F2679" i="30"/>
  <c r="L2679" i="30"/>
  <c r="J2679" i="30"/>
  <c r="G2680" i="30"/>
  <c r="I2679" i="30" l="1"/>
  <c r="F2680" i="30"/>
  <c r="K2679" i="30"/>
  <c r="J2680" i="30"/>
  <c r="L2680" i="30"/>
  <c r="G2681" i="30"/>
  <c r="I2680" i="30" l="1"/>
  <c r="F2681" i="30"/>
  <c r="K2680" i="30"/>
  <c r="J2681" i="30"/>
  <c r="L2681" i="30"/>
  <c r="G2682" i="30"/>
  <c r="I2681" i="30" l="1"/>
  <c r="K2681" i="30"/>
  <c r="F2682" i="30"/>
  <c r="L2682" i="30"/>
  <c r="J2682" i="30"/>
  <c r="G2683" i="30"/>
  <c r="I2682" i="30" l="1"/>
  <c r="K2682" i="30"/>
  <c r="F2683" i="30"/>
  <c r="L2683" i="30"/>
  <c r="J2683" i="30"/>
  <c r="G2684" i="30"/>
  <c r="I2683" i="30" l="1"/>
  <c r="K2683" i="30"/>
  <c r="F2684" i="30"/>
  <c r="J2684" i="30"/>
  <c r="L2684" i="30"/>
  <c r="G2685" i="30"/>
  <c r="I2684" i="30" l="1"/>
  <c r="F2685" i="30"/>
  <c r="K2684" i="30"/>
  <c r="J2685" i="30"/>
  <c r="L2685" i="30"/>
  <c r="G2686" i="30"/>
  <c r="I2685" i="30" l="1"/>
  <c r="K2685" i="30"/>
  <c r="F2686" i="30"/>
  <c r="L2686" i="30"/>
  <c r="J2686" i="30"/>
  <c r="G2687" i="30"/>
  <c r="I2686" i="30" l="1"/>
  <c r="K2686" i="30"/>
  <c r="F2687" i="30"/>
  <c r="L2687" i="30"/>
  <c r="J2687" i="30"/>
  <c r="G2688" i="30"/>
  <c r="J2688" i="30" l="1"/>
  <c r="L2688" i="30"/>
  <c r="G2689" i="30"/>
  <c r="I2687" i="30"/>
  <c r="F2688" i="30"/>
  <c r="K2687" i="30"/>
  <c r="J2689" i="30" l="1"/>
  <c r="L2689" i="30"/>
  <c r="G2690" i="30"/>
  <c r="I2688" i="30"/>
  <c r="F2689" i="30"/>
  <c r="K2688" i="30"/>
  <c r="L2690" i="30" l="1"/>
  <c r="J2690" i="30"/>
  <c r="G2691" i="30"/>
  <c r="I2689" i="30"/>
  <c r="K2689" i="30"/>
  <c r="F2690" i="30"/>
  <c r="L2691" i="30" l="1"/>
  <c r="J2691" i="30"/>
  <c r="G2692" i="30"/>
  <c r="I2690" i="30"/>
  <c r="K2690" i="30"/>
  <c r="F2691" i="30"/>
  <c r="J2692" i="30" l="1"/>
  <c r="L2692" i="30"/>
  <c r="G2693" i="30"/>
  <c r="I2691" i="30"/>
  <c r="K2691" i="30"/>
  <c r="F2692" i="30"/>
  <c r="J2693" i="30" l="1"/>
  <c r="L2693" i="30"/>
  <c r="G2694" i="30"/>
  <c r="I2692" i="30"/>
  <c r="F2693" i="30"/>
  <c r="K2692" i="30"/>
  <c r="L2694" i="30" l="1"/>
  <c r="J2694" i="30"/>
  <c r="G2695" i="30"/>
  <c r="I2693" i="30"/>
  <c r="K2693" i="30"/>
  <c r="F2694" i="30"/>
  <c r="L2695" i="30" l="1"/>
  <c r="J2695" i="30"/>
  <c r="G2696" i="30"/>
  <c r="I2694" i="30"/>
  <c r="K2694" i="30"/>
  <c r="F2695" i="30"/>
  <c r="J2696" i="30" l="1"/>
  <c r="L2696" i="30"/>
  <c r="G2697" i="30"/>
  <c r="I2695" i="30"/>
  <c r="F2696" i="30"/>
  <c r="K2695" i="30"/>
  <c r="J2697" i="30" l="1"/>
  <c r="L2697" i="30"/>
  <c r="G2698" i="30"/>
  <c r="I2696" i="30"/>
  <c r="F2697" i="30"/>
  <c r="K2696" i="30"/>
  <c r="L2698" i="30" l="1"/>
  <c r="J2698" i="30"/>
  <c r="G2699" i="30"/>
  <c r="I2697" i="30"/>
  <c r="K2697" i="30"/>
  <c r="F2698" i="30"/>
  <c r="L2699" i="30" l="1"/>
  <c r="J2699" i="30"/>
  <c r="G2700" i="30"/>
  <c r="I2698" i="30"/>
  <c r="K2698" i="30"/>
  <c r="F2699" i="30"/>
  <c r="J2700" i="30" l="1"/>
  <c r="L2700" i="30"/>
  <c r="G2701" i="30"/>
  <c r="I2699" i="30"/>
  <c r="K2699" i="30"/>
  <c r="F2700" i="30"/>
  <c r="J2701" i="30" l="1"/>
  <c r="L2701" i="30"/>
  <c r="G2702" i="30"/>
  <c r="I2700" i="30"/>
  <c r="F2701" i="30"/>
  <c r="K2700" i="30"/>
  <c r="L2702" i="30" l="1"/>
  <c r="J2702" i="30"/>
  <c r="G2703" i="30"/>
  <c r="I2701" i="30"/>
  <c r="K2701" i="30"/>
  <c r="F2702" i="30"/>
  <c r="L2703" i="30" l="1"/>
  <c r="J2703" i="30"/>
  <c r="G2704" i="30"/>
  <c r="I2702" i="30"/>
  <c r="K2702" i="30"/>
  <c r="F2703" i="30"/>
  <c r="J2704" i="30" l="1"/>
  <c r="L2704" i="30"/>
  <c r="G2705" i="30"/>
  <c r="I2703" i="30"/>
  <c r="F2704" i="30"/>
  <c r="K2703" i="30"/>
  <c r="J2705" i="30" l="1"/>
  <c r="L2705" i="30"/>
  <c r="G2706" i="30"/>
  <c r="I2704" i="30"/>
  <c r="F2705" i="30"/>
  <c r="K2704" i="30"/>
  <c r="L2706" i="30" l="1"/>
  <c r="J2706" i="30"/>
  <c r="G2707" i="30"/>
  <c r="I2705" i="30"/>
  <c r="K2705" i="30"/>
  <c r="F2706" i="30"/>
  <c r="L2707" i="30" l="1"/>
  <c r="J2707" i="30"/>
  <c r="G2708" i="30"/>
  <c r="I2706" i="30"/>
  <c r="K2706" i="30"/>
  <c r="F2707" i="30"/>
  <c r="J2708" i="30" l="1"/>
  <c r="L2708" i="30"/>
  <c r="G2709" i="30"/>
  <c r="I2707" i="30"/>
  <c r="K2707" i="30"/>
  <c r="F2708" i="30"/>
  <c r="J2709" i="30" l="1"/>
  <c r="L2709" i="30"/>
  <c r="G2710" i="30"/>
  <c r="I2708" i="30"/>
  <c r="F2709" i="30"/>
  <c r="K2708" i="30"/>
  <c r="L2710" i="30" l="1"/>
  <c r="J2710" i="30"/>
  <c r="G2711" i="30"/>
  <c r="I2709" i="30"/>
  <c r="K2709" i="30"/>
  <c r="F2710" i="30"/>
  <c r="I2710" i="30" l="1"/>
  <c r="K2710" i="30"/>
  <c r="F2711" i="30"/>
  <c r="L2711" i="30"/>
  <c r="J2711" i="30"/>
  <c r="G2712" i="30"/>
  <c r="I2711" i="30" l="1"/>
  <c r="F2712" i="30"/>
  <c r="K2711" i="30"/>
  <c r="J2712" i="30"/>
  <c r="L2712" i="30"/>
  <c r="G2713" i="30"/>
  <c r="I2712" i="30" l="1"/>
  <c r="F2713" i="30"/>
  <c r="K2712" i="30"/>
  <c r="J2713" i="30"/>
  <c r="L2713" i="30"/>
  <c r="G2714" i="30"/>
  <c r="I2713" i="30" l="1"/>
  <c r="K2713" i="30"/>
  <c r="F2714" i="30"/>
  <c r="L2714" i="30"/>
  <c r="J2714" i="30"/>
  <c r="G2715" i="30"/>
  <c r="I2714" i="30" l="1"/>
  <c r="K2714" i="30"/>
  <c r="F2715" i="30"/>
  <c r="L2715" i="30"/>
  <c r="J2715" i="30"/>
  <c r="G2716" i="30"/>
  <c r="I2715" i="30" l="1"/>
  <c r="K2715" i="30"/>
  <c r="F2716" i="30"/>
  <c r="J2716" i="30"/>
  <c r="L2716" i="30"/>
  <c r="G2717" i="30"/>
  <c r="I2716" i="30" l="1"/>
  <c r="F2717" i="30"/>
  <c r="K2716" i="30"/>
  <c r="J2717" i="30"/>
  <c r="L2717" i="30"/>
  <c r="G2718" i="30"/>
  <c r="I2717" i="30" l="1"/>
  <c r="K2717" i="30"/>
  <c r="F2718" i="30"/>
  <c r="L2718" i="30"/>
  <c r="J2718" i="30"/>
  <c r="G2719" i="30"/>
  <c r="I2718" i="30" l="1"/>
  <c r="K2718" i="30"/>
  <c r="F2719" i="30"/>
  <c r="L2719" i="30"/>
  <c r="J2719" i="30"/>
  <c r="G2720" i="30"/>
  <c r="I2719" i="30" l="1"/>
  <c r="F2720" i="30"/>
  <c r="K2719" i="30"/>
  <c r="J2720" i="30"/>
  <c r="L2720" i="30"/>
  <c r="G2721" i="30"/>
  <c r="I2720" i="30" l="1"/>
  <c r="F2721" i="30"/>
  <c r="K2720" i="30"/>
  <c r="J2721" i="30"/>
  <c r="L2721" i="30"/>
  <c r="G2722" i="30"/>
  <c r="I2721" i="30" l="1"/>
  <c r="K2721" i="30"/>
  <c r="F2722" i="30"/>
  <c r="L2722" i="30"/>
  <c r="J2722" i="30"/>
  <c r="G2723" i="30"/>
  <c r="I2722" i="30" l="1"/>
  <c r="K2722" i="30"/>
  <c r="F2723" i="30"/>
  <c r="L2723" i="30"/>
  <c r="J2723" i="30"/>
  <c r="G2724" i="30"/>
  <c r="I2723" i="30" l="1"/>
  <c r="K2723" i="30"/>
  <c r="F2724" i="30"/>
  <c r="J2724" i="30"/>
  <c r="L2724" i="30"/>
  <c r="G2725" i="30"/>
  <c r="I2724" i="30" l="1"/>
  <c r="F2725" i="30"/>
  <c r="K2724" i="30"/>
  <c r="J2725" i="30"/>
  <c r="L2725" i="30"/>
  <c r="G2726" i="30"/>
  <c r="I2725" i="30" l="1"/>
  <c r="K2725" i="30"/>
  <c r="F2726" i="30"/>
  <c r="L2726" i="30"/>
  <c r="J2726" i="30"/>
  <c r="G2727" i="30"/>
  <c r="I2726" i="30" l="1"/>
  <c r="K2726" i="30"/>
  <c r="F2727" i="30"/>
  <c r="L2727" i="30"/>
  <c r="J2727" i="30"/>
  <c r="G2728" i="30"/>
  <c r="I2727" i="30" l="1"/>
  <c r="F2728" i="30"/>
  <c r="K2727" i="30"/>
  <c r="J2728" i="30"/>
  <c r="L2728" i="30"/>
  <c r="G2729" i="30"/>
  <c r="I2728" i="30" l="1"/>
  <c r="F2729" i="30"/>
  <c r="K2728" i="30"/>
  <c r="J2729" i="30"/>
  <c r="L2729" i="30"/>
  <c r="G2730" i="30"/>
  <c r="I2729" i="30" l="1"/>
  <c r="K2729" i="30"/>
  <c r="F2730" i="30"/>
  <c r="L2730" i="30"/>
  <c r="J2730" i="30"/>
  <c r="G2731" i="30"/>
  <c r="I2730" i="30" l="1"/>
  <c r="K2730" i="30"/>
  <c r="F2731" i="30"/>
  <c r="L2731" i="30"/>
  <c r="J2731" i="30"/>
  <c r="G2732" i="30"/>
  <c r="I2731" i="30" l="1"/>
  <c r="K2731" i="30"/>
  <c r="F2732" i="30"/>
  <c r="J2732" i="30"/>
  <c r="L2732" i="30"/>
  <c r="G2733" i="30"/>
  <c r="I2732" i="30" l="1"/>
  <c r="F2733" i="30"/>
  <c r="K2732" i="30"/>
  <c r="J2733" i="30"/>
  <c r="L2733" i="30"/>
  <c r="G2734" i="30"/>
  <c r="I2733" i="30" l="1"/>
  <c r="K2733" i="30"/>
  <c r="F2734" i="30"/>
  <c r="L2734" i="30"/>
  <c r="J2734" i="30"/>
  <c r="G2735" i="30"/>
  <c r="I2734" i="30" l="1"/>
  <c r="K2734" i="30"/>
  <c r="F2735" i="30"/>
  <c r="L2735" i="30"/>
  <c r="J2735" i="30"/>
  <c r="G2736" i="30"/>
  <c r="I2735" i="30" l="1"/>
  <c r="F2736" i="30"/>
  <c r="K2735" i="30"/>
  <c r="J2736" i="30"/>
  <c r="L2736" i="30"/>
  <c r="G2737" i="30"/>
  <c r="I2736" i="30" l="1"/>
  <c r="F2737" i="30"/>
  <c r="K2736" i="30"/>
  <c r="J2737" i="30"/>
  <c r="L2737" i="30"/>
  <c r="G2738" i="30"/>
  <c r="I2737" i="30" l="1"/>
  <c r="K2737" i="30"/>
  <c r="F2738" i="30"/>
  <c r="L2738" i="30"/>
  <c r="J2738" i="30"/>
  <c r="G2739" i="30"/>
  <c r="I2738" i="30" l="1"/>
  <c r="K2738" i="30"/>
  <c r="F2739" i="30"/>
  <c r="L2739" i="30"/>
  <c r="J2739" i="30"/>
  <c r="G2740" i="30"/>
  <c r="I2739" i="30" l="1"/>
  <c r="K2739" i="30"/>
  <c r="F2740" i="30"/>
  <c r="J2740" i="30"/>
  <c r="L2740" i="30"/>
  <c r="G2741" i="30"/>
  <c r="I2740" i="30" l="1"/>
  <c r="F2741" i="30"/>
  <c r="K2740" i="30"/>
  <c r="J2741" i="30"/>
  <c r="L2741" i="30"/>
  <c r="G2742" i="30"/>
  <c r="I2741" i="30" l="1"/>
  <c r="K2741" i="30"/>
  <c r="F2742" i="30"/>
  <c r="L2742" i="30"/>
  <c r="J2742" i="30"/>
  <c r="G2743" i="30"/>
  <c r="I2742" i="30" l="1"/>
  <c r="K2742" i="30"/>
  <c r="F2743" i="30"/>
  <c r="L2743" i="30"/>
  <c r="J2743" i="30"/>
  <c r="G2744" i="30"/>
  <c r="I2743" i="30" l="1"/>
  <c r="F2744" i="30"/>
  <c r="K2743" i="30"/>
  <c r="J2744" i="30"/>
  <c r="L2744" i="30"/>
  <c r="G2745" i="30"/>
  <c r="I2744" i="30" l="1"/>
  <c r="F2745" i="30"/>
  <c r="K2744" i="30"/>
  <c r="J2745" i="30"/>
  <c r="L2745" i="30"/>
  <c r="G2746" i="30"/>
  <c r="I2745" i="30" l="1"/>
  <c r="K2745" i="30"/>
  <c r="F2746" i="30"/>
  <c r="L2746" i="30"/>
  <c r="J2746" i="30"/>
  <c r="G2747" i="30"/>
  <c r="I2746" i="30" l="1"/>
  <c r="K2746" i="30"/>
  <c r="F2747" i="30"/>
  <c r="L2747" i="30"/>
  <c r="J2747" i="30"/>
  <c r="G2748" i="30"/>
  <c r="I2747" i="30" l="1"/>
  <c r="K2747" i="30"/>
  <c r="F2748" i="30"/>
  <c r="J2748" i="30"/>
  <c r="L2748" i="30"/>
  <c r="G2749" i="30"/>
  <c r="I2748" i="30" l="1"/>
  <c r="F2749" i="30"/>
  <c r="K2748" i="30"/>
  <c r="J2749" i="30"/>
  <c r="L2749" i="30"/>
  <c r="G2750" i="30"/>
  <c r="I2749" i="30" l="1"/>
  <c r="K2749" i="30"/>
  <c r="F2750" i="30"/>
  <c r="L2750" i="30"/>
  <c r="J2750" i="30"/>
  <c r="G2751" i="30"/>
  <c r="I2750" i="30" l="1"/>
  <c r="K2750" i="30"/>
  <c r="F2751" i="30"/>
  <c r="L2751" i="30"/>
  <c r="J2751" i="30"/>
  <c r="G2752" i="30"/>
  <c r="I2751" i="30" l="1"/>
  <c r="F2752" i="30"/>
  <c r="K2751" i="30"/>
  <c r="J2752" i="30"/>
  <c r="L2752" i="30"/>
  <c r="G2753" i="30"/>
  <c r="I2752" i="30" l="1"/>
  <c r="F2753" i="30"/>
  <c r="K2752" i="30"/>
  <c r="J2753" i="30"/>
  <c r="L2753" i="30"/>
  <c r="G2754" i="30"/>
  <c r="I2753" i="30" l="1"/>
  <c r="K2753" i="30"/>
  <c r="F2754" i="30"/>
  <c r="L2754" i="30"/>
  <c r="J2754" i="30"/>
  <c r="G2755" i="30"/>
  <c r="I2754" i="30" l="1"/>
  <c r="K2754" i="30"/>
  <c r="F2755" i="30"/>
  <c r="L2755" i="30"/>
  <c r="J2755" i="30"/>
  <c r="G2756" i="30"/>
  <c r="I2755" i="30" l="1"/>
  <c r="K2755" i="30"/>
  <c r="F2756" i="30"/>
  <c r="J2756" i="30"/>
  <c r="L2756" i="30"/>
  <c r="G2757" i="30"/>
  <c r="I2756" i="30" l="1"/>
  <c r="F2757" i="30"/>
  <c r="K2756" i="30"/>
  <c r="J2757" i="30"/>
  <c r="L2757" i="30"/>
  <c r="G2758" i="30"/>
  <c r="I2757" i="30" l="1"/>
  <c r="K2757" i="30"/>
  <c r="F2758" i="30"/>
  <c r="L2758" i="30"/>
  <c r="J2758" i="30"/>
  <c r="G2759" i="30"/>
  <c r="I2758" i="30" l="1"/>
  <c r="K2758" i="30"/>
  <c r="F2759" i="30"/>
  <c r="L2759" i="30"/>
  <c r="J2759" i="30"/>
  <c r="G2760" i="30"/>
  <c r="J2760" i="30" l="1"/>
  <c r="L2760" i="30"/>
  <c r="G2761" i="30"/>
  <c r="I2759" i="30"/>
  <c r="F2760" i="30"/>
  <c r="K2759" i="30"/>
  <c r="J2761" i="30" l="1"/>
  <c r="L2761" i="30"/>
  <c r="G2762" i="30"/>
  <c r="I2760" i="30"/>
  <c r="F2761" i="30"/>
  <c r="K2760" i="30"/>
  <c r="L2762" i="30" l="1"/>
  <c r="J2762" i="30"/>
  <c r="G2763" i="30"/>
  <c r="I2761" i="30"/>
  <c r="K2761" i="30"/>
  <c r="F2762" i="30"/>
  <c r="L2763" i="30" l="1"/>
  <c r="J2763" i="30"/>
  <c r="G2764" i="30"/>
  <c r="I2762" i="30"/>
  <c r="K2762" i="30"/>
  <c r="F2763" i="30"/>
  <c r="J2764" i="30" l="1"/>
  <c r="L2764" i="30"/>
  <c r="G2765" i="30"/>
  <c r="I2763" i="30"/>
  <c r="K2763" i="30"/>
  <c r="F2764" i="30"/>
  <c r="I2764" i="30" l="1"/>
  <c r="F2765" i="30"/>
  <c r="K2764" i="30"/>
  <c r="J2765" i="30"/>
  <c r="L2765" i="30"/>
  <c r="G2766" i="30"/>
  <c r="L2766" i="30" l="1"/>
  <c r="J2766" i="30"/>
  <c r="G2767" i="30"/>
  <c r="I2765" i="30"/>
  <c r="K2765" i="30"/>
  <c r="F2766" i="30"/>
  <c r="L2767" i="30" l="1"/>
  <c r="J2767" i="30"/>
  <c r="G2768" i="30"/>
  <c r="I2766" i="30"/>
  <c r="K2766" i="30"/>
  <c r="F2767" i="30"/>
  <c r="J2768" i="30" l="1"/>
  <c r="L2768" i="30"/>
  <c r="G2769" i="30"/>
  <c r="I2767" i="30"/>
  <c r="F2768" i="30"/>
  <c r="K2767" i="30"/>
  <c r="J2769" i="30" l="1"/>
  <c r="L2769" i="30"/>
  <c r="G2770" i="30"/>
  <c r="I2768" i="30"/>
  <c r="F2769" i="30"/>
  <c r="K2768" i="30"/>
  <c r="L2770" i="30" l="1"/>
  <c r="J2770" i="30"/>
  <c r="G2771" i="30"/>
  <c r="I2769" i="30"/>
  <c r="K2769" i="30"/>
  <c r="F2770" i="30"/>
  <c r="I2770" i="30" l="1"/>
  <c r="K2770" i="30"/>
  <c r="F2771" i="30"/>
  <c r="L2771" i="30"/>
  <c r="J2771" i="30"/>
  <c r="G2772" i="30"/>
  <c r="J2772" i="30" l="1"/>
  <c r="L2772" i="30"/>
  <c r="G2773" i="30"/>
  <c r="I2771" i="30"/>
  <c r="K2771" i="30"/>
  <c r="F2772" i="30"/>
  <c r="J2773" i="30" l="1"/>
  <c r="L2773" i="30"/>
  <c r="G2774" i="30"/>
  <c r="I2772" i="30"/>
  <c r="F2773" i="30"/>
  <c r="K2772" i="30"/>
  <c r="L2774" i="30" l="1"/>
  <c r="J2774" i="30"/>
  <c r="G2775" i="30"/>
  <c r="I2773" i="30"/>
  <c r="K2773" i="30"/>
  <c r="F2774" i="30"/>
  <c r="L2775" i="30" l="1"/>
  <c r="J2775" i="30"/>
  <c r="G2776" i="30"/>
  <c r="I2774" i="30"/>
  <c r="K2774" i="30"/>
  <c r="F2775" i="30"/>
  <c r="I2775" i="30" l="1"/>
  <c r="F2776" i="30"/>
  <c r="K2775" i="30"/>
  <c r="J2776" i="30"/>
  <c r="L2776" i="30"/>
  <c r="G2777" i="30"/>
  <c r="J2777" i="30" l="1"/>
  <c r="L2777" i="30"/>
  <c r="G2778" i="30"/>
  <c r="I2776" i="30"/>
  <c r="F2777" i="30"/>
  <c r="K2776" i="30"/>
  <c r="L2778" i="30" l="1"/>
  <c r="J2778" i="30"/>
  <c r="G2779" i="30"/>
  <c r="I2777" i="30"/>
  <c r="K2777" i="30"/>
  <c r="F2778" i="30"/>
  <c r="I2778" i="30" l="1"/>
  <c r="K2778" i="30"/>
  <c r="F2779" i="30"/>
  <c r="L2779" i="30"/>
  <c r="J2779" i="30"/>
  <c r="G2780" i="30"/>
  <c r="J2780" i="30" l="1"/>
  <c r="L2780" i="30"/>
  <c r="G2781" i="30"/>
  <c r="I2779" i="30"/>
  <c r="K2779" i="30"/>
  <c r="F2780" i="30"/>
  <c r="J2781" i="30" l="1"/>
  <c r="L2781" i="30"/>
  <c r="G2782" i="30"/>
  <c r="I2780" i="30"/>
  <c r="F2781" i="30"/>
  <c r="K2780" i="30"/>
  <c r="L2782" i="30" l="1"/>
  <c r="J2782" i="30"/>
  <c r="G2783" i="30"/>
  <c r="I2781" i="30"/>
  <c r="K2781" i="30"/>
  <c r="F2782" i="30"/>
  <c r="I2782" i="30" l="1"/>
  <c r="K2782" i="30"/>
  <c r="F2783" i="30"/>
  <c r="L2783" i="30"/>
  <c r="J2783" i="30"/>
  <c r="G2784" i="30"/>
  <c r="J2784" i="30" l="1"/>
  <c r="L2784" i="30"/>
  <c r="G2785" i="30"/>
  <c r="I2783" i="30"/>
  <c r="F2784" i="30"/>
  <c r="K2783" i="30"/>
  <c r="J2785" i="30" l="1"/>
  <c r="L2785" i="30"/>
  <c r="G2786" i="30"/>
  <c r="I2784" i="30"/>
  <c r="F2785" i="30"/>
  <c r="K2784" i="30"/>
  <c r="L2786" i="30" l="1"/>
  <c r="J2786" i="30"/>
  <c r="G2787" i="30"/>
  <c r="I2785" i="30"/>
  <c r="K2785" i="30"/>
  <c r="F2786" i="30"/>
  <c r="L2787" i="30" l="1"/>
  <c r="J2787" i="30"/>
  <c r="G2788" i="30"/>
  <c r="I2786" i="30"/>
  <c r="K2786" i="30"/>
  <c r="F2787" i="30"/>
  <c r="J2788" i="30" l="1"/>
  <c r="L2788" i="30"/>
  <c r="G2789" i="30"/>
  <c r="I2787" i="30"/>
  <c r="K2787" i="30"/>
  <c r="F2788" i="30"/>
  <c r="J2789" i="30" l="1"/>
  <c r="L2789" i="30"/>
  <c r="G2790" i="30"/>
  <c r="I2788" i="30"/>
  <c r="F2789" i="30"/>
  <c r="K2788" i="30"/>
  <c r="L2790" i="30" l="1"/>
  <c r="J2790" i="30"/>
  <c r="G2791" i="30"/>
  <c r="I2789" i="30"/>
  <c r="K2789" i="30"/>
  <c r="F2790" i="30"/>
  <c r="L2791" i="30" l="1"/>
  <c r="J2791" i="30"/>
  <c r="G2792" i="30"/>
  <c r="I2790" i="30"/>
  <c r="K2790" i="30"/>
  <c r="F2791" i="30"/>
  <c r="J2792" i="30" l="1"/>
  <c r="L2792" i="30"/>
  <c r="G2793" i="30"/>
  <c r="I2791" i="30"/>
  <c r="F2792" i="30"/>
  <c r="K2791" i="30"/>
  <c r="J2793" i="30" l="1"/>
  <c r="L2793" i="30"/>
  <c r="G2794" i="30"/>
  <c r="I2792" i="30"/>
  <c r="F2793" i="30"/>
  <c r="K2792" i="30"/>
  <c r="L2794" i="30" l="1"/>
  <c r="J2794" i="30"/>
  <c r="G2795" i="30"/>
  <c r="I2793" i="30"/>
  <c r="K2793" i="30"/>
  <c r="F2794" i="30"/>
  <c r="L2795" i="30" l="1"/>
  <c r="J2795" i="30"/>
  <c r="G2796" i="30"/>
  <c r="I2794" i="30"/>
  <c r="K2794" i="30"/>
  <c r="F2795" i="30"/>
  <c r="I2795" i="30" l="1"/>
  <c r="K2795" i="30"/>
  <c r="F2796" i="30"/>
  <c r="J2796" i="30"/>
  <c r="L2796" i="30"/>
  <c r="G2797" i="30"/>
  <c r="I2796" i="30" l="1"/>
  <c r="F2797" i="30"/>
  <c r="K2796" i="30"/>
  <c r="J2797" i="30"/>
  <c r="L2797" i="30"/>
  <c r="G2798" i="30"/>
  <c r="L2798" i="30" l="1"/>
  <c r="J2798" i="30"/>
  <c r="G2799" i="30"/>
  <c r="I2797" i="30"/>
  <c r="K2797" i="30"/>
  <c r="F2798" i="30"/>
  <c r="L2799" i="30" l="1"/>
  <c r="J2799" i="30"/>
  <c r="G2800" i="30"/>
  <c r="I2798" i="30"/>
  <c r="K2798" i="30"/>
  <c r="F2799" i="30"/>
  <c r="I2799" i="30" l="1"/>
  <c r="F2800" i="30"/>
  <c r="K2799" i="30"/>
  <c r="J2800" i="30"/>
  <c r="L2800" i="30"/>
  <c r="G2801" i="30"/>
  <c r="J2801" i="30" l="1"/>
  <c r="L2801" i="30"/>
  <c r="G2802" i="30"/>
  <c r="I2800" i="30"/>
  <c r="F2801" i="30"/>
  <c r="K2800" i="30"/>
  <c r="L2802" i="30" l="1"/>
  <c r="J2802" i="30"/>
  <c r="G2803" i="30"/>
  <c r="I2801" i="30"/>
  <c r="K2801" i="30"/>
  <c r="F2802" i="30"/>
  <c r="I2802" i="30" l="1"/>
  <c r="K2802" i="30"/>
  <c r="F2803" i="30"/>
  <c r="L2803" i="30"/>
  <c r="J2803" i="30"/>
  <c r="G2804" i="30"/>
  <c r="I2803" i="30" l="1"/>
  <c r="K2803" i="30"/>
  <c r="F2804" i="30"/>
  <c r="J2804" i="30"/>
  <c r="L2804" i="30"/>
  <c r="G2805" i="30"/>
  <c r="I2804" i="30" l="1"/>
  <c r="F2805" i="30"/>
  <c r="K2804" i="30"/>
  <c r="J2805" i="30"/>
  <c r="L2805" i="30"/>
  <c r="G2806" i="30"/>
  <c r="L2806" i="30" l="1"/>
  <c r="J2806" i="30"/>
  <c r="G2807" i="30"/>
  <c r="I2805" i="30"/>
  <c r="K2805" i="30"/>
  <c r="F2806" i="30"/>
  <c r="L2807" i="30" l="1"/>
  <c r="J2807" i="30"/>
  <c r="G2808" i="30"/>
  <c r="I2806" i="30"/>
  <c r="K2806" i="30"/>
  <c r="F2807" i="30"/>
  <c r="J2808" i="30" l="1"/>
  <c r="L2808" i="30"/>
  <c r="G2809" i="30"/>
  <c r="I2807" i="30"/>
  <c r="F2808" i="30"/>
  <c r="K2807" i="30"/>
  <c r="J2809" i="30" l="1"/>
  <c r="L2809" i="30"/>
  <c r="G2810" i="30"/>
  <c r="I2808" i="30"/>
  <c r="F2809" i="30"/>
  <c r="K2808" i="30"/>
  <c r="L2810" i="30" l="1"/>
  <c r="J2810" i="30"/>
  <c r="G2811" i="30"/>
  <c r="I2809" i="30"/>
  <c r="K2809" i="30"/>
  <c r="F2810" i="30"/>
  <c r="I2810" i="30" l="1"/>
  <c r="K2810" i="30"/>
  <c r="F2811" i="30"/>
  <c r="L2811" i="30"/>
  <c r="J2811" i="30"/>
  <c r="G2812" i="30"/>
  <c r="I2811" i="30" l="1"/>
  <c r="K2811" i="30"/>
  <c r="F2812" i="30"/>
  <c r="J2812" i="30"/>
  <c r="L2812" i="30"/>
  <c r="G2813" i="30"/>
  <c r="I2812" i="30" l="1"/>
  <c r="F2813" i="30"/>
  <c r="K2812" i="30"/>
  <c r="J2813" i="30"/>
  <c r="L2813" i="30"/>
  <c r="G2814" i="30"/>
  <c r="L2814" i="30" l="1"/>
  <c r="J2814" i="30"/>
  <c r="G2815" i="30"/>
  <c r="I2813" i="30"/>
  <c r="K2813" i="30"/>
  <c r="F2814" i="30"/>
  <c r="I2814" i="30" l="1"/>
  <c r="K2814" i="30"/>
  <c r="F2815" i="30"/>
  <c r="L2815" i="30"/>
  <c r="J2815" i="30"/>
  <c r="G2816" i="30"/>
  <c r="I2815" i="30" l="1"/>
  <c r="F2816" i="30"/>
  <c r="K2815" i="30"/>
  <c r="J2816" i="30"/>
  <c r="L2816" i="30"/>
  <c r="G2817" i="30"/>
  <c r="J2817" i="30" l="1"/>
  <c r="L2817" i="30"/>
  <c r="G2818" i="30"/>
  <c r="I2816" i="30"/>
  <c r="F2817" i="30"/>
  <c r="K2816" i="30"/>
  <c r="L2818" i="30" l="1"/>
  <c r="J2818" i="30"/>
  <c r="G2819" i="30"/>
  <c r="I2817" i="30"/>
  <c r="K2817" i="30"/>
  <c r="F2818" i="30"/>
  <c r="L2819" i="30" l="1"/>
  <c r="J2819" i="30"/>
  <c r="G2820" i="30"/>
  <c r="I2818" i="30"/>
  <c r="K2818" i="30"/>
  <c r="F2819" i="30"/>
  <c r="J2820" i="30" l="1"/>
  <c r="L2820" i="30"/>
  <c r="G2821" i="30"/>
  <c r="I2819" i="30"/>
  <c r="K2819" i="30"/>
  <c r="F2820" i="30"/>
  <c r="J2821" i="30" l="1"/>
  <c r="L2821" i="30"/>
  <c r="G2822" i="30"/>
  <c r="I2820" i="30"/>
  <c r="F2821" i="30"/>
  <c r="K2820" i="30"/>
  <c r="L2822" i="30" l="1"/>
  <c r="J2822" i="30"/>
  <c r="G2823" i="30"/>
  <c r="I2821" i="30"/>
  <c r="K2821" i="30"/>
  <c r="F2822" i="30"/>
  <c r="L2823" i="30" l="1"/>
  <c r="J2823" i="30"/>
  <c r="G2824" i="30"/>
  <c r="I2822" i="30"/>
  <c r="K2822" i="30"/>
  <c r="F2823" i="30"/>
  <c r="J2824" i="30" l="1"/>
  <c r="L2824" i="30"/>
  <c r="G2825" i="30"/>
  <c r="I2823" i="30"/>
  <c r="F2824" i="30"/>
  <c r="K2823" i="30"/>
  <c r="J2825" i="30" l="1"/>
  <c r="L2825" i="30"/>
  <c r="G2826" i="30"/>
  <c r="I2824" i="30"/>
  <c r="F2825" i="30"/>
  <c r="K2824" i="30"/>
  <c r="L2826" i="30" l="1"/>
  <c r="J2826" i="30"/>
  <c r="G2827" i="30"/>
  <c r="I2825" i="30"/>
  <c r="K2825" i="30"/>
  <c r="F2826" i="30"/>
  <c r="L2827" i="30" l="1"/>
  <c r="J2827" i="30"/>
  <c r="G2828" i="30"/>
  <c r="I2826" i="30"/>
  <c r="K2826" i="30"/>
  <c r="F2827" i="30"/>
  <c r="I2827" i="30" l="1"/>
  <c r="K2827" i="30"/>
  <c r="F2828" i="30"/>
  <c r="J2828" i="30"/>
  <c r="L2828" i="30"/>
  <c r="G2829" i="30"/>
  <c r="I2828" i="30" l="1"/>
  <c r="F2829" i="30"/>
  <c r="K2828" i="30"/>
  <c r="J2829" i="30"/>
  <c r="L2829" i="30"/>
  <c r="G2830" i="30"/>
  <c r="L2830" i="30" l="1"/>
  <c r="J2830" i="30"/>
  <c r="G2831" i="30"/>
  <c r="I2829" i="30"/>
  <c r="K2829" i="30"/>
  <c r="F2830" i="30"/>
  <c r="L2831" i="30" l="1"/>
  <c r="J2831" i="30"/>
  <c r="G2832" i="30"/>
  <c r="I2830" i="30"/>
  <c r="K2830" i="30"/>
  <c r="F2831" i="30"/>
  <c r="I2831" i="30" l="1"/>
  <c r="F2832" i="30"/>
  <c r="K2831" i="30"/>
  <c r="J2832" i="30"/>
  <c r="L2832" i="30"/>
  <c r="G2833" i="30"/>
  <c r="J2833" i="30" l="1"/>
  <c r="L2833" i="30"/>
  <c r="G2834" i="30"/>
  <c r="I2832" i="30"/>
  <c r="F2833" i="30"/>
  <c r="K2832" i="30"/>
  <c r="L2834" i="30" l="1"/>
  <c r="J2834" i="30"/>
  <c r="G2835" i="30"/>
  <c r="I2833" i="30"/>
  <c r="K2833" i="30"/>
  <c r="F2834" i="30"/>
  <c r="I2834" i="30" l="1"/>
  <c r="K2834" i="30"/>
  <c r="F2835" i="30"/>
  <c r="L2835" i="30"/>
  <c r="J2835" i="30"/>
  <c r="G2836" i="30"/>
  <c r="I2835" i="30" l="1"/>
  <c r="K2835" i="30"/>
  <c r="F2836" i="30"/>
  <c r="J2836" i="30"/>
  <c r="L2836" i="30"/>
  <c r="G2837" i="30"/>
  <c r="I2836" i="30" l="1"/>
  <c r="F2837" i="30"/>
  <c r="K2836" i="30"/>
  <c r="J2837" i="30"/>
  <c r="L2837" i="30"/>
  <c r="G2838" i="30"/>
  <c r="L2838" i="30" l="1"/>
  <c r="J2838" i="30"/>
  <c r="G2839" i="30"/>
  <c r="I2837" i="30"/>
  <c r="K2837" i="30"/>
  <c r="F2838" i="30"/>
  <c r="I2838" i="30" l="1"/>
  <c r="K2838" i="30"/>
  <c r="F2839" i="30"/>
  <c r="L2839" i="30"/>
  <c r="J2839" i="30"/>
  <c r="G2840" i="30"/>
  <c r="I2839" i="30" l="1"/>
  <c r="F2840" i="30"/>
  <c r="K2839" i="30"/>
  <c r="J2840" i="30"/>
  <c r="L2840" i="30"/>
  <c r="G2841" i="30"/>
  <c r="J2841" i="30" l="1"/>
  <c r="L2841" i="30"/>
  <c r="G2842" i="30"/>
  <c r="I2840" i="30"/>
  <c r="F2841" i="30"/>
  <c r="K2840" i="30"/>
  <c r="L2842" i="30" l="1"/>
  <c r="J2842" i="30"/>
  <c r="G2843" i="30"/>
  <c r="I2841" i="30"/>
  <c r="K2841" i="30"/>
  <c r="F2842" i="30"/>
  <c r="L2843" i="30" l="1"/>
  <c r="J2843" i="30"/>
  <c r="G2844" i="30"/>
  <c r="I2842" i="30"/>
  <c r="K2842" i="30"/>
  <c r="F2843" i="30"/>
  <c r="J2844" i="30" l="1"/>
  <c r="L2844" i="30"/>
  <c r="G2845" i="30"/>
  <c r="I2843" i="30"/>
  <c r="K2843" i="30"/>
  <c r="F2844" i="30"/>
  <c r="J2845" i="30" l="1"/>
  <c r="L2845" i="30"/>
  <c r="G2846" i="30"/>
  <c r="I2844" i="30"/>
  <c r="F2845" i="30"/>
  <c r="K2844" i="30"/>
  <c r="L2846" i="30" l="1"/>
  <c r="J2846" i="30"/>
  <c r="G2847" i="30"/>
  <c r="I2845" i="30"/>
  <c r="K2845" i="30"/>
  <c r="F2846" i="30"/>
  <c r="I2846" i="30" l="1"/>
  <c r="K2846" i="30"/>
  <c r="F2847" i="30"/>
  <c r="L2847" i="30"/>
  <c r="J2847" i="30"/>
  <c r="G2848" i="30"/>
  <c r="I2847" i="30" l="1"/>
  <c r="F2848" i="30"/>
  <c r="K2847" i="30"/>
  <c r="J2848" i="30"/>
  <c r="L2848" i="30"/>
  <c r="G2849" i="30"/>
  <c r="I2848" i="30" l="1"/>
  <c r="F2849" i="30"/>
  <c r="K2848" i="30"/>
  <c r="J2849" i="30"/>
  <c r="L2849" i="30"/>
  <c r="G2850" i="30"/>
  <c r="L2850" i="30" l="1"/>
  <c r="J2850" i="30"/>
  <c r="G2851" i="30"/>
  <c r="I2849" i="30"/>
  <c r="K2849" i="30"/>
  <c r="F2850" i="30"/>
  <c r="L2851" i="30" l="1"/>
  <c r="J2851" i="30"/>
  <c r="G2852" i="30"/>
  <c r="I2850" i="30"/>
  <c r="K2850" i="30"/>
  <c r="F2851" i="30"/>
  <c r="I2851" i="30" l="1"/>
  <c r="K2851" i="30"/>
  <c r="F2852" i="30"/>
  <c r="J2852" i="30"/>
  <c r="L2852" i="30"/>
  <c r="G2853" i="30"/>
  <c r="I2852" i="30" l="1"/>
  <c r="F2853" i="30"/>
  <c r="K2852" i="30"/>
  <c r="J2853" i="30"/>
  <c r="L2853" i="30"/>
  <c r="G2854" i="30"/>
  <c r="L2854" i="30" l="1"/>
  <c r="J2854" i="30"/>
  <c r="G2855" i="30"/>
  <c r="I2853" i="30"/>
  <c r="K2853" i="30"/>
  <c r="F2854" i="30"/>
  <c r="I2854" i="30" l="1"/>
  <c r="K2854" i="30"/>
  <c r="F2855" i="30"/>
  <c r="L2855" i="30"/>
  <c r="J2855" i="30"/>
  <c r="G2856" i="30"/>
  <c r="I2855" i="30" l="1"/>
  <c r="F2856" i="30"/>
  <c r="K2855" i="30"/>
  <c r="J2856" i="30"/>
  <c r="L2856" i="30"/>
  <c r="G2857" i="30"/>
  <c r="J2857" i="30" l="1"/>
  <c r="L2857" i="30"/>
  <c r="G2858" i="30"/>
  <c r="I2856" i="30"/>
  <c r="F2857" i="30"/>
  <c r="K2856" i="30"/>
  <c r="L2858" i="30" l="1"/>
  <c r="J2858" i="30"/>
  <c r="G2859" i="30"/>
  <c r="I2857" i="30"/>
  <c r="K2857" i="30"/>
  <c r="F2858" i="30"/>
  <c r="I2858" i="30" l="1"/>
  <c r="K2858" i="30"/>
  <c r="F2859" i="30"/>
  <c r="L2859" i="30"/>
  <c r="J2859" i="30"/>
  <c r="G2860" i="30"/>
  <c r="I2859" i="30" l="1"/>
  <c r="K2859" i="30"/>
  <c r="F2860" i="30"/>
  <c r="J2860" i="30"/>
  <c r="L2860" i="30"/>
  <c r="G2861" i="30"/>
  <c r="I2860" i="30" l="1"/>
  <c r="F2861" i="30"/>
  <c r="K2860" i="30"/>
  <c r="J2861" i="30"/>
  <c r="L2861" i="30"/>
  <c r="G2862" i="30"/>
  <c r="L2862" i="30" l="1"/>
  <c r="J2862" i="30"/>
  <c r="G2863" i="30"/>
  <c r="I2861" i="30"/>
  <c r="K2861" i="30"/>
  <c r="F2862" i="30"/>
  <c r="L2863" i="30" l="1"/>
  <c r="J2863" i="30"/>
  <c r="G2864" i="30"/>
  <c r="I2862" i="30"/>
  <c r="K2862" i="30"/>
  <c r="F2863" i="30"/>
  <c r="J2864" i="30" l="1"/>
  <c r="L2864" i="30"/>
  <c r="G2865" i="30"/>
  <c r="I2863" i="30"/>
  <c r="F2864" i="30"/>
  <c r="K2863" i="30"/>
  <c r="J2865" i="30" l="1"/>
  <c r="L2865" i="30"/>
  <c r="G2866" i="30"/>
  <c r="I2864" i="30"/>
  <c r="F2865" i="30"/>
  <c r="K2864" i="30"/>
  <c r="L2866" i="30" l="1"/>
  <c r="J2866" i="30"/>
  <c r="G2867" i="30"/>
  <c r="I2865" i="30"/>
  <c r="K2865" i="30"/>
  <c r="F2866" i="30"/>
  <c r="L2867" i="30" l="1"/>
  <c r="J2867" i="30"/>
  <c r="G2868" i="30"/>
  <c r="I2866" i="30"/>
  <c r="K2866" i="30"/>
  <c r="F2867" i="30"/>
  <c r="I2867" i="30" l="1"/>
  <c r="K2867" i="30"/>
  <c r="F2868" i="30"/>
  <c r="J2868" i="30"/>
  <c r="L2868" i="30"/>
  <c r="G2869" i="30"/>
  <c r="I2868" i="30" l="1"/>
  <c r="F2869" i="30"/>
  <c r="K2868" i="30"/>
  <c r="J2869" i="30"/>
  <c r="L2869" i="30"/>
  <c r="G2870" i="30"/>
  <c r="L2870" i="30" l="1"/>
  <c r="J2870" i="30"/>
  <c r="G2871" i="30"/>
  <c r="I2869" i="30"/>
  <c r="K2869" i="30"/>
  <c r="F2870" i="30"/>
  <c r="I2870" i="30" l="1"/>
  <c r="K2870" i="30"/>
  <c r="F2871" i="30"/>
  <c r="L2871" i="30"/>
  <c r="J2871" i="30"/>
  <c r="G2872" i="30"/>
  <c r="I2871" i="30" l="1"/>
  <c r="F2872" i="30"/>
  <c r="K2871" i="30"/>
  <c r="J2872" i="30"/>
  <c r="L2872" i="30"/>
  <c r="G2873" i="30"/>
  <c r="I2872" i="30" l="1"/>
  <c r="F2873" i="30"/>
  <c r="K2872" i="30"/>
  <c r="J2873" i="30"/>
  <c r="L2873" i="30"/>
  <c r="G2874" i="30"/>
  <c r="L2874" i="30" l="1"/>
  <c r="J2874" i="30"/>
  <c r="G2875" i="30"/>
  <c r="I2873" i="30"/>
  <c r="K2873" i="30"/>
  <c r="F2874" i="30"/>
  <c r="L2875" i="30" l="1"/>
  <c r="J2875" i="30"/>
  <c r="G2876" i="30"/>
  <c r="I2874" i="30"/>
  <c r="K2874" i="30"/>
  <c r="F2875" i="30"/>
  <c r="J2876" i="30" l="1"/>
  <c r="L2876" i="30"/>
  <c r="G2877" i="30"/>
  <c r="I2875" i="30"/>
  <c r="K2875" i="30"/>
  <c r="F2876" i="30"/>
  <c r="J2877" i="30" l="1"/>
  <c r="L2877" i="30"/>
  <c r="G2878" i="30"/>
  <c r="I2876" i="30"/>
  <c r="F2877" i="30"/>
  <c r="K2876" i="30"/>
  <c r="L2878" i="30" l="1"/>
  <c r="J2878" i="30"/>
  <c r="G2879" i="30"/>
  <c r="I2877" i="30"/>
  <c r="K2877" i="30"/>
  <c r="F2878" i="30"/>
  <c r="L2879" i="30" l="1"/>
  <c r="J2879" i="30"/>
  <c r="G2880" i="30"/>
  <c r="I2878" i="30"/>
  <c r="K2878" i="30"/>
  <c r="F2879" i="30"/>
  <c r="J2880" i="30" l="1"/>
  <c r="L2880" i="30"/>
  <c r="G2881" i="30"/>
  <c r="I2879" i="30"/>
  <c r="F2880" i="30"/>
  <c r="K2879" i="30"/>
  <c r="J2881" i="30" l="1"/>
  <c r="L2881" i="30"/>
  <c r="G2882" i="30"/>
  <c r="I2880" i="30"/>
  <c r="F2881" i="30"/>
  <c r="K2880" i="30"/>
  <c r="L2882" i="30" l="1"/>
  <c r="J2882" i="30"/>
  <c r="G2883" i="30"/>
  <c r="I2881" i="30"/>
  <c r="K2881" i="30"/>
  <c r="F2882" i="30"/>
  <c r="L2883" i="30" l="1"/>
  <c r="J2883" i="30"/>
  <c r="G2884" i="30"/>
  <c r="I2882" i="30"/>
  <c r="K2882" i="30"/>
  <c r="F2883" i="30"/>
  <c r="I2883" i="30" l="1"/>
  <c r="K2883" i="30"/>
  <c r="F2884" i="30"/>
  <c r="J2884" i="30"/>
  <c r="L2884" i="30"/>
  <c r="G2885" i="30"/>
  <c r="I2884" i="30" l="1"/>
  <c r="F2885" i="30"/>
  <c r="K2884" i="30"/>
  <c r="J2885" i="30"/>
  <c r="L2885" i="30"/>
  <c r="G2886" i="30"/>
  <c r="L2886" i="30" l="1"/>
  <c r="J2886" i="30"/>
  <c r="G2887" i="30"/>
  <c r="I2885" i="30"/>
  <c r="K2885" i="30"/>
  <c r="F2886" i="30"/>
  <c r="L2887" i="30" l="1"/>
  <c r="J2887" i="30"/>
  <c r="G2888" i="30"/>
  <c r="I2886" i="30"/>
  <c r="K2886" i="30"/>
  <c r="F2887" i="30"/>
  <c r="J2888" i="30" l="1"/>
  <c r="L2888" i="30"/>
  <c r="G2889" i="30"/>
  <c r="I2887" i="30"/>
  <c r="F2888" i="30"/>
  <c r="K2887" i="30"/>
  <c r="J2889" i="30" l="1"/>
  <c r="L2889" i="30"/>
  <c r="G2890" i="30"/>
  <c r="I2888" i="30"/>
  <c r="F2889" i="30"/>
  <c r="K2888" i="30"/>
  <c r="L2890" i="30" l="1"/>
  <c r="J2890" i="30"/>
  <c r="G2891" i="30"/>
  <c r="I2889" i="30"/>
  <c r="K2889" i="30"/>
  <c r="F2890" i="30"/>
  <c r="L2891" i="30" l="1"/>
  <c r="J2891" i="30"/>
  <c r="G2892" i="30"/>
  <c r="I2890" i="30"/>
  <c r="K2890" i="30"/>
  <c r="F2891" i="30"/>
  <c r="J2892" i="30" l="1"/>
  <c r="L2892" i="30"/>
  <c r="G2893" i="30"/>
  <c r="I2891" i="30"/>
  <c r="K2891" i="30"/>
  <c r="F2892" i="30"/>
  <c r="J2893" i="30" l="1"/>
  <c r="L2893" i="30"/>
  <c r="G2894" i="30"/>
  <c r="I2892" i="30"/>
  <c r="F2893" i="30"/>
  <c r="K2892" i="30"/>
  <c r="L2894" i="30" l="1"/>
  <c r="J2894" i="30"/>
  <c r="G2895" i="30"/>
  <c r="I2893" i="30"/>
  <c r="K2893" i="30"/>
  <c r="F2894" i="30"/>
  <c r="I2894" i="30" l="1"/>
  <c r="K2894" i="30"/>
  <c r="F2895" i="30"/>
  <c r="L2895" i="30"/>
  <c r="J2895" i="30"/>
  <c r="G2896" i="30"/>
  <c r="I2895" i="30" l="1"/>
  <c r="F2896" i="30"/>
  <c r="K2895" i="30"/>
  <c r="J2896" i="30"/>
  <c r="L2896" i="30"/>
  <c r="G2897" i="30"/>
  <c r="J2897" i="30" l="1"/>
  <c r="L2897" i="30"/>
  <c r="G2898" i="30"/>
  <c r="I2896" i="30"/>
  <c r="F2897" i="30"/>
  <c r="K2896" i="30"/>
  <c r="L2898" i="30" l="1"/>
  <c r="J2898" i="30"/>
  <c r="G2899" i="30"/>
  <c r="I2897" i="30"/>
  <c r="K2897" i="30"/>
  <c r="F2898" i="30"/>
  <c r="L2899" i="30" l="1"/>
  <c r="J2899" i="30"/>
  <c r="G2900" i="30"/>
  <c r="I2898" i="30"/>
  <c r="K2898" i="30"/>
  <c r="F2899" i="30"/>
  <c r="J2900" i="30" l="1"/>
  <c r="L2900" i="30"/>
  <c r="G2901" i="30"/>
  <c r="I2899" i="30"/>
  <c r="K2899" i="30"/>
  <c r="F2900" i="30"/>
  <c r="I2900" i="30" l="1"/>
  <c r="F2901" i="30"/>
  <c r="K2900" i="30"/>
  <c r="J2901" i="30"/>
  <c r="L2901" i="30"/>
  <c r="G2902" i="30"/>
  <c r="L2902" i="30" l="1"/>
  <c r="J2902" i="30"/>
  <c r="G2903" i="30"/>
  <c r="I2901" i="30"/>
  <c r="K2901" i="30"/>
  <c r="F2902" i="30"/>
  <c r="L2903" i="30" l="1"/>
  <c r="J2903" i="30"/>
  <c r="G2904" i="30"/>
  <c r="I2902" i="30"/>
  <c r="K2902" i="30"/>
  <c r="F2903" i="30"/>
  <c r="J2904" i="30" l="1"/>
  <c r="L2904" i="30"/>
  <c r="G2905" i="30"/>
  <c r="I2903" i="30"/>
  <c r="F2904" i="30"/>
  <c r="K2903" i="30"/>
  <c r="J2905" i="30" l="1"/>
  <c r="L2905" i="30"/>
  <c r="G2906" i="30"/>
  <c r="I2904" i="30"/>
  <c r="F2905" i="30"/>
  <c r="K2904" i="30"/>
  <c r="L2906" i="30" l="1"/>
  <c r="J2906" i="30"/>
  <c r="G2907" i="30"/>
  <c r="I2905" i="30"/>
  <c r="K2905" i="30"/>
  <c r="F2906" i="30"/>
  <c r="I2906" i="30" l="1"/>
  <c r="K2906" i="30"/>
  <c r="F2907" i="30"/>
  <c r="L2907" i="30"/>
  <c r="J2907" i="30"/>
  <c r="G2908" i="30"/>
  <c r="I2907" i="30" l="1"/>
  <c r="K2907" i="30"/>
  <c r="F2908" i="30"/>
  <c r="J2908" i="30"/>
  <c r="L2908" i="30"/>
  <c r="G2909" i="30"/>
  <c r="I2908" i="30" l="1"/>
  <c r="F2909" i="30"/>
  <c r="K2908" i="30"/>
  <c r="J2909" i="30"/>
  <c r="L2909" i="30"/>
  <c r="G2910" i="30"/>
  <c r="I2909" i="30" l="1"/>
  <c r="K2909" i="30"/>
  <c r="F2910" i="30"/>
  <c r="L2910" i="30"/>
  <c r="J2910" i="30"/>
  <c r="G2911" i="30"/>
  <c r="L2911" i="30" l="1"/>
  <c r="J2911" i="30"/>
  <c r="G2912" i="30"/>
  <c r="I2910" i="30"/>
  <c r="K2910" i="30"/>
  <c r="F2911" i="30"/>
  <c r="J2912" i="30" l="1"/>
  <c r="L2912" i="30"/>
  <c r="G2913" i="30"/>
  <c r="I2911" i="30"/>
  <c r="F2912" i="30"/>
  <c r="K2911" i="30"/>
  <c r="J2913" i="30" l="1"/>
  <c r="L2913" i="30"/>
  <c r="G2914" i="30"/>
  <c r="I2912" i="30"/>
  <c r="F2913" i="30"/>
  <c r="K2912" i="30"/>
  <c r="L2914" i="30" l="1"/>
  <c r="J2914" i="30"/>
  <c r="G2915" i="30"/>
  <c r="I2913" i="30"/>
  <c r="K2913" i="30"/>
  <c r="F2914" i="30"/>
  <c r="L2915" i="30" l="1"/>
  <c r="J2915" i="30"/>
  <c r="G2916" i="30"/>
  <c r="I2914" i="30"/>
  <c r="K2914" i="30"/>
  <c r="F2915" i="30"/>
  <c r="J2916" i="30" l="1"/>
  <c r="L2916" i="30"/>
  <c r="G2917" i="30"/>
  <c r="I2915" i="30"/>
  <c r="K2915" i="30"/>
  <c r="F2916" i="30"/>
  <c r="J2917" i="30" l="1"/>
  <c r="L2917" i="30"/>
  <c r="G2918" i="30"/>
  <c r="I2916" i="30"/>
  <c r="F2917" i="30"/>
  <c r="K2916" i="30"/>
  <c r="L2918" i="30" l="1"/>
  <c r="J2918" i="30"/>
  <c r="G2919" i="30"/>
  <c r="I2917" i="30"/>
  <c r="K2917" i="30"/>
  <c r="F2918" i="30"/>
  <c r="I2918" i="30" l="1"/>
  <c r="K2918" i="30"/>
  <c r="F2919" i="30"/>
  <c r="L2919" i="30"/>
  <c r="J2919" i="30"/>
  <c r="G2920" i="30"/>
  <c r="I2919" i="30" l="1"/>
  <c r="F2920" i="30"/>
  <c r="K2919" i="30"/>
  <c r="J2920" i="30"/>
  <c r="L2920" i="30"/>
  <c r="G2921" i="30"/>
  <c r="J2921" i="30" l="1"/>
  <c r="L2921" i="30"/>
  <c r="G2922" i="30"/>
  <c r="I2920" i="30"/>
  <c r="F2921" i="30"/>
  <c r="K2920" i="30"/>
  <c r="L2922" i="30" l="1"/>
  <c r="J2922" i="30"/>
  <c r="G2923" i="30"/>
  <c r="I2921" i="30"/>
  <c r="K2921" i="30"/>
  <c r="F2922" i="30"/>
  <c r="L2923" i="30" l="1"/>
  <c r="J2923" i="30"/>
  <c r="G2924" i="30"/>
  <c r="I2922" i="30"/>
  <c r="K2922" i="30"/>
  <c r="F2923" i="30"/>
  <c r="J2924" i="30" l="1"/>
  <c r="L2924" i="30"/>
  <c r="G2925" i="30"/>
  <c r="I2923" i="30"/>
  <c r="K2923" i="30"/>
  <c r="F2924" i="30"/>
  <c r="J2925" i="30" l="1"/>
  <c r="L2925" i="30"/>
  <c r="G2926" i="30"/>
  <c r="I2924" i="30"/>
  <c r="F2925" i="30"/>
  <c r="K2924" i="30"/>
  <c r="L2926" i="30" l="1"/>
  <c r="J2926" i="30"/>
  <c r="G2927" i="30"/>
  <c r="I2925" i="30"/>
  <c r="K2925" i="30"/>
  <c r="F2926" i="30"/>
  <c r="L2927" i="30" l="1"/>
  <c r="J2927" i="30"/>
  <c r="G2928" i="30"/>
  <c r="I2926" i="30"/>
  <c r="K2926" i="30"/>
  <c r="F2927" i="30"/>
  <c r="J2928" i="30" l="1"/>
  <c r="L2928" i="30"/>
  <c r="G2929" i="30"/>
  <c r="I2927" i="30"/>
  <c r="F2928" i="30"/>
  <c r="K2927" i="30"/>
  <c r="J2929" i="30" l="1"/>
  <c r="L2929" i="30"/>
  <c r="G2930" i="30"/>
  <c r="I2928" i="30"/>
  <c r="F2929" i="30"/>
  <c r="K2928" i="30"/>
  <c r="L2930" i="30" l="1"/>
  <c r="J2930" i="30"/>
  <c r="G2931" i="30"/>
  <c r="I2929" i="30"/>
  <c r="K2929" i="30"/>
  <c r="F2930" i="30"/>
  <c r="L2931" i="30" l="1"/>
  <c r="J2931" i="30"/>
  <c r="G2932" i="30"/>
  <c r="I2930" i="30"/>
  <c r="K2930" i="30"/>
  <c r="F2931" i="30"/>
  <c r="J2932" i="30" l="1"/>
  <c r="L2932" i="30"/>
  <c r="G2933" i="30"/>
  <c r="I2931" i="30"/>
  <c r="K2931" i="30"/>
  <c r="F2932" i="30"/>
  <c r="J2933" i="30" l="1"/>
  <c r="L2933" i="30"/>
  <c r="G2934" i="30"/>
  <c r="I2932" i="30"/>
  <c r="F2933" i="30"/>
  <c r="K2932" i="30"/>
  <c r="L2934" i="30" l="1"/>
  <c r="J2934" i="30"/>
  <c r="G2935" i="30"/>
  <c r="I2933" i="30"/>
  <c r="K2933" i="30"/>
  <c r="F2934" i="30"/>
  <c r="L2935" i="30" l="1"/>
  <c r="J2935" i="30"/>
  <c r="G2936" i="30"/>
  <c r="I2934" i="30"/>
  <c r="K2934" i="30"/>
  <c r="F2935" i="30"/>
  <c r="J2936" i="30" l="1"/>
  <c r="L2936" i="30"/>
  <c r="G2937" i="30"/>
  <c r="I2935" i="30"/>
  <c r="F2936" i="30"/>
  <c r="K2935" i="30"/>
  <c r="J2937" i="30" l="1"/>
  <c r="L2937" i="30"/>
  <c r="G2938" i="30"/>
  <c r="I2936" i="30"/>
  <c r="F2937" i="30"/>
  <c r="K2936" i="30"/>
  <c r="L2938" i="30" l="1"/>
  <c r="J2938" i="30"/>
  <c r="G2939" i="30"/>
  <c r="I2937" i="30"/>
  <c r="K2937" i="30"/>
  <c r="F2938" i="30"/>
  <c r="L2939" i="30" l="1"/>
  <c r="J2939" i="30"/>
  <c r="G2940" i="30"/>
  <c r="I2938" i="30"/>
  <c r="K2938" i="30"/>
  <c r="F2939" i="30"/>
  <c r="I2939" i="30" l="1"/>
  <c r="K2939" i="30"/>
  <c r="F2940" i="30"/>
  <c r="J2940" i="30"/>
  <c r="L2940" i="30"/>
  <c r="G2941" i="30"/>
  <c r="J2941" i="30" l="1"/>
  <c r="L2941" i="30"/>
  <c r="G2942" i="30"/>
  <c r="I2940" i="30"/>
  <c r="F2941" i="30"/>
  <c r="K2940" i="30"/>
  <c r="L2942" i="30" l="1"/>
  <c r="J2942" i="30"/>
  <c r="G2943" i="30"/>
  <c r="I2941" i="30"/>
  <c r="K2941" i="30"/>
  <c r="F2942" i="30"/>
  <c r="L2943" i="30" l="1"/>
  <c r="J2943" i="30"/>
  <c r="G2944" i="30"/>
  <c r="I2942" i="30"/>
  <c r="K2942" i="30"/>
  <c r="F2943" i="30"/>
  <c r="I2943" i="30" l="1"/>
  <c r="F2944" i="30"/>
  <c r="K2943" i="30"/>
  <c r="J2944" i="30"/>
  <c r="L2944" i="30"/>
  <c r="G2945" i="30"/>
  <c r="I2944" i="30" l="1"/>
  <c r="F2945" i="30"/>
  <c r="K2944" i="30"/>
  <c r="J2945" i="30"/>
  <c r="L2945" i="30"/>
  <c r="G2946" i="30"/>
  <c r="L2946" i="30" l="1"/>
  <c r="J2946" i="30"/>
  <c r="G2947" i="30"/>
  <c r="I2945" i="30"/>
  <c r="K2945" i="30"/>
  <c r="F2946" i="30"/>
  <c r="L2947" i="30" l="1"/>
  <c r="J2947" i="30"/>
  <c r="G2948" i="30"/>
  <c r="I2946" i="30"/>
  <c r="K2946" i="30"/>
  <c r="F2947" i="30"/>
  <c r="J2948" i="30" l="1"/>
  <c r="L2948" i="30"/>
  <c r="G2949" i="30"/>
  <c r="I2947" i="30"/>
  <c r="K2947" i="30"/>
  <c r="F2948" i="30"/>
  <c r="J2949" i="30" l="1"/>
  <c r="L2949" i="30"/>
  <c r="G2950" i="30"/>
  <c r="I2948" i="30"/>
  <c r="F2949" i="30"/>
  <c r="K2948" i="30"/>
  <c r="L2950" i="30" l="1"/>
  <c r="J2950" i="30"/>
  <c r="G2951" i="30"/>
  <c r="I2949" i="30"/>
  <c r="K2949" i="30"/>
  <c r="F2950" i="30"/>
  <c r="L2951" i="30" l="1"/>
  <c r="J2951" i="30"/>
  <c r="G2952" i="30"/>
  <c r="I2950" i="30"/>
  <c r="K2950" i="30"/>
  <c r="F2951" i="30"/>
  <c r="J2952" i="30" l="1"/>
  <c r="L2952" i="30"/>
  <c r="G2953" i="30"/>
  <c r="I2951" i="30"/>
  <c r="F2952" i="30"/>
  <c r="K2951" i="30"/>
  <c r="J2953" i="30" l="1"/>
  <c r="L2953" i="30"/>
  <c r="G2954" i="30"/>
  <c r="I2952" i="30"/>
  <c r="F2953" i="30"/>
  <c r="K2952" i="30"/>
  <c r="L2954" i="30" l="1"/>
  <c r="J2954" i="30"/>
  <c r="G2955" i="30"/>
  <c r="I2953" i="30"/>
  <c r="K2953" i="30"/>
  <c r="F2954" i="30"/>
  <c r="L2955" i="30" l="1"/>
  <c r="J2955" i="30"/>
  <c r="G2956" i="30"/>
  <c r="I2954" i="30"/>
  <c r="K2954" i="30"/>
  <c r="F2955" i="30"/>
  <c r="J2956" i="30" l="1"/>
  <c r="L2956" i="30"/>
  <c r="G2957" i="30"/>
  <c r="I2955" i="30"/>
  <c r="K2955" i="30"/>
  <c r="F2956" i="30"/>
  <c r="I2956" i="30" l="1"/>
  <c r="F2957" i="30"/>
  <c r="K2956" i="30"/>
  <c r="J2957" i="30"/>
  <c r="L2957" i="30"/>
  <c r="G2958" i="30"/>
  <c r="I2957" i="30" l="1"/>
  <c r="K2957" i="30"/>
  <c r="F2958" i="30"/>
  <c r="L2958" i="30"/>
  <c r="J2958" i="30"/>
  <c r="G2959" i="30"/>
  <c r="I2958" i="30" l="1"/>
  <c r="K2958" i="30"/>
  <c r="F2959" i="30"/>
  <c r="L2959" i="30"/>
  <c r="J2959" i="30"/>
  <c r="G2960" i="30"/>
  <c r="I2959" i="30" l="1"/>
  <c r="F2960" i="30"/>
  <c r="K2959" i="30"/>
  <c r="J2960" i="30"/>
  <c r="L2960" i="30"/>
  <c r="G2961" i="30"/>
  <c r="J2961" i="30" l="1"/>
  <c r="L2961" i="30"/>
  <c r="G2962" i="30"/>
  <c r="I2960" i="30"/>
  <c r="F2961" i="30"/>
  <c r="K2960" i="30"/>
  <c r="L2962" i="30" l="1"/>
  <c r="J2962" i="30"/>
  <c r="G2963" i="30"/>
  <c r="I2961" i="30"/>
  <c r="K2961" i="30"/>
  <c r="F2962" i="30"/>
  <c r="I2962" i="30" l="1"/>
  <c r="K2962" i="30"/>
  <c r="F2963" i="30"/>
  <c r="L2963" i="30"/>
  <c r="J2963" i="30"/>
  <c r="G2964" i="30"/>
  <c r="J2964" i="30" l="1"/>
  <c r="L2964" i="30"/>
  <c r="G2965" i="30"/>
  <c r="I2963" i="30"/>
  <c r="K2963" i="30"/>
  <c r="F2964" i="30"/>
  <c r="J2965" i="30" l="1"/>
  <c r="L2965" i="30"/>
  <c r="G2966" i="30"/>
  <c r="I2964" i="30"/>
  <c r="F2965" i="30"/>
  <c r="K2964" i="30"/>
  <c r="L2966" i="30" l="1"/>
  <c r="J2966" i="30"/>
  <c r="G2967" i="30"/>
  <c r="I2965" i="30"/>
  <c r="K2965" i="30"/>
  <c r="F2966" i="30"/>
  <c r="L2967" i="30" l="1"/>
  <c r="J2967" i="30"/>
  <c r="G2968" i="30"/>
  <c r="I2966" i="30"/>
  <c r="K2966" i="30"/>
  <c r="F2967" i="30"/>
  <c r="J2968" i="30" l="1"/>
  <c r="L2968" i="30"/>
  <c r="G2969" i="30"/>
  <c r="I2967" i="30"/>
  <c r="F2968" i="30"/>
  <c r="K2967" i="30"/>
  <c r="J2969" i="30" l="1"/>
  <c r="L2969" i="30"/>
  <c r="G2970" i="30"/>
  <c r="I2968" i="30"/>
  <c r="F2969" i="30"/>
  <c r="K2968" i="30"/>
  <c r="L2970" i="30" l="1"/>
  <c r="J2970" i="30"/>
  <c r="G2971" i="30"/>
  <c r="I2969" i="30"/>
  <c r="K2969" i="30"/>
  <c r="F2970" i="30"/>
  <c r="L2971" i="30" l="1"/>
  <c r="J2971" i="30"/>
  <c r="G2972" i="30"/>
  <c r="I2970" i="30"/>
  <c r="K2970" i="30"/>
  <c r="F2971" i="30"/>
  <c r="J2972" i="30" l="1"/>
  <c r="L2972" i="30"/>
  <c r="G2973" i="30"/>
  <c r="I2971" i="30"/>
  <c r="K2971" i="30"/>
  <c r="F2972" i="30"/>
  <c r="J2973" i="30" l="1"/>
  <c r="L2973" i="30"/>
  <c r="G2974" i="30"/>
  <c r="I2972" i="30"/>
  <c r="F2973" i="30"/>
  <c r="K2972" i="30"/>
  <c r="L2974" i="30" l="1"/>
  <c r="J2974" i="30"/>
  <c r="G2975" i="30"/>
  <c r="I2973" i="30"/>
  <c r="K2973" i="30"/>
  <c r="F2974" i="30"/>
  <c r="L2975" i="30" l="1"/>
  <c r="J2975" i="30"/>
  <c r="G2976" i="30"/>
  <c r="I2974" i="30"/>
  <c r="K2974" i="30"/>
  <c r="F2975" i="30"/>
  <c r="J2976" i="30" l="1"/>
  <c r="L2976" i="30"/>
  <c r="G2977" i="30"/>
  <c r="I2975" i="30"/>
  <c r="F2976" i="30"/>
  <c r="K2975" i="30"/>
  <c r="J2977" i="30" l="1"/>
  <c r="L2977" i="30"/>
  <c r="G2978" i="30"/>
  <c r="I2976" i="30"/>
  <c r="F2977" i="30"/>
  <c r="K2976" i="30"/>
  <c r="L2978" i="30" l="1"/>
  <c r="J2978" i="30"/>
  <c r="G2979" i="30"/>
  <c r="I2977" i="30"/>
  <c r="K2977" i="30"/>
  <c r="F2978" i="30"/>
  <c r="L2979" i="30" l="1"/>
  <c r="J2979" i="30"/>
  <c r="G2980" i="30"/>
  <c r="I2978" i="30"/>
  <c r="K2978" i="30"/>
  <c r="F2979" i="30"/>
  <c r="J2980" i="30" l="1"/>
  <c r="L2980" i="30"/>
  <c r="G2981" i="30"/>
  <c r="I2979" i="30"/>
  <c r="K2979" i="30"/>
  <c r="F2980" i="30"/>
  <c r="I2980" i="30" l="1"/>
  <c r="F2981" i="30"/>
  <c r="K2980" i="30"/>
  <c r="J2981" i="30"/>
  <c r="L2981" i="30"/>
  <c r="G2982" i="30"/>
  <c r="I2981" i="30" l="1"/>
  <c r="K2981" i="30"/>
  <c r="F2982" i="30"/>
  <c r="L2982" i="30"/>
  <c r="J2982" i="30"/>
  <c r="G2983" i="30"/>
  <c r="L2983" i="30" l="1"/>
  <c r="J2983" i="30"/>
  <c r="G2984" i="30"/>
  <c r="I2982" i="30"/>
  <c r="K2982" i="30"/>
  <c r="F2983" i="30"/>
  <c r="J2984" i="30" l="1"/>
  <c r="L2984" i="30"/>
  <c r="G2985" i="30"/>
  <c r="I2983" i="30"/>
  <c r="F2984" i="30"/>
  <c r="K2983" i="30"/>
  <c r="J2985" i="30" l="1"/>
  <c r="L2985" i="30"/>
  <c r="G2986" i="30"/>
  <c r="I2984" i="30"/>
  <c r="F2985" i="30"/>
  <c r="K2984" i="30"/>
  <c r="L2986" i="30" l="1"/>
  <c r="J2986" i="30"/>
  <c r="G2987" i="30"/>
  <c r="I2985" i="30"/>
  <c r="K2985" i="30"/>
  <c r="F2986" i="30"/>
  <c r="L2987" i="30" l="1"/>
  <c r="J2987" i="30"/>
  <c r="G2988" i="30"/>
  <c r="I2986" i="30"/>
  <c r="K2986" i="30"/>
  <c r="F2987" i="30"/>
  <c r="J2988" i="30" l="1"/>
  <c r="L2988" i="30"/>
  <c r="G2989" i="30"/>
  <c r="I2987" i="30"/>
  <c r="K2987" i="30"/>
  <c r="F2988" i="30"/>
  <c r="I2988" i="30" l="1"/>
  <c r="F2989" i="30"/>
  <c r="K2988" i="30"/>
  <c r="J2989" i="30"/>
  <c r="L2989" i="30"/>
  <c r="G2990" i="30"/>
  <c r="I2989" i="30" l="1"/>
  <c r="K2989" i="30"/>
  <c r="F2990" i="30"/>
  <c r="L2990" i="30"/>
  <c r="J2990" i="30"/>
  <c r="G2991" i="30"/>
  <c r="I2990" i="30" l="1"/>
  <c r="K2990" i="30"/>
  <c r="F2991" i="30"/>
  <c r="L2991" i="30"/>
  <c r="J2991" i="30"/>
  <c r="G2992" i="30"/>
  <c r="J2992" i="30" l="1"/>
  <c r="L2992" i="30"/>
  <c r="G2993" i="30"/>
  <c r="I2991" i="30"/>
  <c r="F2992" i="30"/>
  <c r="K2991" i="30"/>
  <c r="J2993" i="30" l="1"/>
  <c r="L2993" i="30"/>
  <c r="G2994" i="30"/>
  <c r="I2992" i="30"/>
  <c r="F2993" i="30"/>
  <c r="K2992" i="30"/>
  <c r="L2994" i="30" l="1"/>
  <c r="J2994" i="30"/>
  <c r="G2995" i="30"/>
  <c r="I2993" i="30"/>
  <c r="K2993" i="30"/>
  <c r="F2994" i="30"/>
  <c r="L2995" i="30" l="1"/>
  <c r="J2995" i="30"/>
  <c r="G2996" i="30"/>
  <c r="I2994" i="30"/>
  <c r="K2994" i="30"/>
  <c r="F2995" i="30"/>
  <c r="J2996" i="30" l="1"/>
  <c r="L2996" i="30"/>
  <c r="G2997" i="30"/>
  <c r="I2995" i="30"/>
  <c r="K2995" i="30"/>
  <c r="F2996" i="30"/>
  <c r="I2996" i="30" l="1"/>
  <c r="F2997" i="30"/>
  <c r="K2996" i="30"/>
  <c r="J2997" i="30"/>
  <c r="L2997" i="30"/>
  <c r="G2998" i="30"/>
  <c r="L2998" i="30" l="1"/>
  <c r="J2998" i="30"/>
  <c r="G2999" i="30"/>
  <c r="I2997" i="30"/>
  <c r="K2997" i="30"/>
  <c r="F2998" i="30"/>
  <c r="L2999" i="30" l="1"/>
  <c r="J2999" i="30"/>
  <c r="G3000" i="30"/>
  <c r="I2998" i="30"/>
  <c r="K2998" i="30"/>
  <c r="F2999" i="30"/>
  <c r="I2999" i="30" l="1"/>
  <c r="F3000" i="30"/>
  <c r="K2999" i="30"/>
  <c r="J3000" i="30"/>
  <c r="L3000" i="30"/>
  <c r="G3001" i="30"/>
  <c r="J3001" i="30" l="1"/>
  <c r="L3001" i="30"/>
  <c r="G3002" i="30"/>
  <c r="I3000" i="30"/>
  <c r="F3001" i="30"/>
  <c r="K3000" i="30"/>
  <c r="L3002" i="30" l="1"/>
  <c r="J3002" i="30"/>
  <c r="G3003" i="30"/>
  <c r="I3001" i="30"/>
  <c r="K3001" i="30"/>
  <c r="F3002" i="30"/>
  <c r="I3002" i="30" l="1"/>
  <c r="K3002" i="30"/>
  <c r="F3003" i="30"/>
  <c r="L3003" i="30"/>
  <c r="J3003" i="30"/>
  <c r="G3004" i="30"/>
  <c r="I3003" i="30" l="1"/>
  <c r="K3003" i="30"/>
  <c r="F3004" i="30"/>
  <c r="J3004" i="30"/>
  <c r="L3004" i="30"/>
  <c r="G3005" i="30"/>
  <c r="J3005" i="30" l="1"/>
  <c r="L3005" i="30"/>
  <c r="G3006" i="30"/>
  <c r="I3004" i="30"/>
  <c r="F3005" i="30"/>
  <c r="K3004" i="30"/>
  <c r="L3006" i="30" l="1"/>
  <c r="J3006" i="30"/>
  <c r="G3007" i="30"/>
  <c r="I3005" i="30"/>
  <c r="K3005" i="30"/>
  <c r="F3006" i="30"/>
  <c r="L3007" i="30" l="1"/>
  <c r="J3007" i="30"/>
  <c r="G3008" i="30"/>
  <c r="I3006" i="30"/>
  <c r="K3006" i="30"/>
  <c r="F3007" i="30"/>
  <c r="I3007" i="30" l="1"/>
  <c r="F3008" i="30"/>
  <c r="K3007" i="30"/>
  <c r="J3008" i="30"/>
  <c r="L3008" i="30"/>
  <c r="G3009" i="30"/>
  <c r="J3009" i="30" l="1"/>
  <c r="L3009" i="30"/>
  <c r="G3010" i="30"/>
  <c r="I3008" i="30"/>
  <c r="F3009" i="30"/>
  <c r="K3008" i="30"/>
  <c r="L3010" i="30" l="1"/>
  <c r="J3010" i="30"/>
  <c r="G3011" i="30"/>
  <c r="I3009" i="30"/>
  <c r="K3009" i="30"/>
  <c r="F3010" i="30"/>
  <c r="I3010" i="30" l="1"/>
  <c r="K3010" i="30"/>
  <c r="F3011" i="30"/>
  <c r="L3011" i="30"/>
  <c r="J3011" i="30"/>
  <c r="G3012" i="30"/>
  <c r="J3012" i="30" l="1"/>
  <c r="L3012" i="30"/>
  <c r="G3013" i="30"/>
  <c r="I3011" i="30"/>
  <c r="K3011" i="30"/>
  <c r="F3012" i="30"/>
  <c r="I3012" i="30" l="1"/>
  <c r="F3013" i="30"/>
  <c r="K3012" i="30"/>
  <c r="J3013" i="30"/>
  <c r="L3013" i="30"/>
  <c r="G3014" i="30"/>
  <c r="L3014" i="30" l="1"/>
  <c r="J3014" i="30"/>
  <c r="G3015" i="30"/>
  <c r="I3013" i="30"/>
  <c r="K3013" i="30"/>
  <c r="F3014" i="30"/>
  <c r="L3015" i="30" l="1"/>
  <c r="J3015" i="30"/>
  <c r="G3016" i="30"/>
  <c r="I3014" i="30"/>
  <c r="K3014" i="30"/>
  <c r="F3015" i="30"/>
  <c r="I3015" i="30" l="1"/>
  <c r="F3016" i="30"/>
  <c r="K3015" i="30"/>
  <c r="J3016" i="30"/>
  <c r="L3016" i="30"/>
  <c r="G3017" i="30"/>
  <c r="J3017" i="30" l="1"/>
  <c r="L3017" i="30"/>
  <c r="G3018" i="30"/>
  <c r="I3016" i="30"/>
  <c r="F3017" i="30"/>
  <c r="K3016" i="30"/>
  <c r="L3018" i="30" l="1"/>
  <c r="J3018" i="30"/>
  <c r="G3019" i="30"/>
  <c r="I3017" i="30"/>
  <c r="K3017" i="30"/>
  <c r="F3018" i="30"/>
  <c r="I3018" i="30" l="1"/>
  <c r="K3018" i="30"/>
  <c r="F3019" i="30"/>
  <c r="L3019" i="30"/>
  <c r="J3019" i="30"/>
  <c r="G3020" i="30"/>
  <c r="J3020" i="30" l="1"/>
  <c r="L3020" i="30"/>
  <c r="G3021" i="30"/>
  <c r="I3019" i="30"/>
  <c r="K3019" i="30"/>
  <c r="F3020" i="30"/>
  <c r="J3021" i="30" l="1"/>
  <c r="L3021" i="30"/>
  <c r="G3022" i="30"/>
  <c r="I3020" i="30"/>
  <c r="F3021" i="30"/>
  <c r="K3020" i="30"/>
  <c r="L3022" i="30" l="1"/>
  <c r="J3022" i="30"/>
  <c r="G3023" i="30"/>
  <c r="I3021" i="30"/>
  <c r="K3021" i="30"/>
  <c r="F3022" i="30"/>
  <c r="L3023" i="30" l="1"/>
  <c r="J3023" i="30"/>
  <c r="G3024" i="30"/>
  <c r="I3022" i="30"/>
  <c r="K3022" i="30"/>
  <c r="F3023" i="30"/>
  <c r="I3023" i="30" l="1"/>
  <c r="F3024" i="30"/>
  <c r="K3023" i="30"/>
  <c r="J3024" i="30"/>
  <c r="L3024" i="30"/>
  <c r="G3025" i="30"/>
  <c r="J3025" i="30" l="1"/>
  <c r="L3025" i="30"/>
  <c r="G3026" i="30"/>
  <c r="I3024" i="30"/>
  <c r="F3025" i="30"/>
  <c r="K3024" i="30"/>
  <c r="I3025" i="30" l="1"/>
  <c r="K3025" i="30"/>
  <c r="F3026" i="30"/>
  <c r="L3026" i="30"/>
  <c r="J3026" i="30"/>
  <c r="G3027" i="30"/>
  <c r="I3026" i="30" l="1"/>
  <c r="K3026" i="30"/>
  <c r="F3027" i="30"/>
  <c r="L3027" i="30"/>
  <c r="J3027" i="30"/>
  <c r="G3028" i="30"/>
  <c r="J3028" i="30" l="1"/>
  <c r="L3028" i="30"/>
  <c r="G3029" i="30"/>
  <c r="I3027" i="30"/>
  <c r="K3027" i="30"/>
  <c r="F3028" i="30"/>
  <c r="J3029" i="30" l="1"/>
  <c r="L3029" i="30"/>
  <c r="G3030" i="30"/>
  <c r="I3028" i="30"/>
  <c r="F3029" i="30"/>
  <c r="K3028" i="30"/>
  <c r="L3030" i="30" l="1"/>
  <c r="J3030" i="30"/>
  <c r="G3031" i="30"/>
  <c r="I3029" i="30"/>
  <c r="K3029" i="30"/>
  <c r="F3030" i="30"/>
  <c r="I3030" i="30" l="1"/>
  <c r="K3030" i="30"/>
  <c r="F3031" i="30"/>
  <c r="L3031" i="30"/>
  <c r="J3031" i="30"/>
  <c r="G3032" i="30"/>
  <c r="J3032" i="30" l="1"/>
  <c r="L3032" i="30"/>
  <c r="G3033" i="30"/>
  <c r="I3031" i="30"/>
  <c r="F3032" i="30"/>
  <c r="K3031" i="30"/>
  <c r="J3033" i="30" l="1"/>
  <c r="L3033" i="30"/>
  <c r="G3034" i="30"/>
  <c r="I3032" i="30"/>
  <c r="F3033" i="30"/>
  <c r="K3032" i="30"/>
  <c r="L3034" i="30" l="1"/>
  <c r="J3034" i="30"/>
  <c r="G3035" i="30"/>
  <c r="I3033" i="30"/>
  <c r="K3033" i="30"/>
  <c r="F3034" i="30"/>
  <c r="L3035" i="30" l="1"/>
  <c r="J3035" i="30"/>
  <c r="G3036" i="30"/>
  <c r="I3034" i="30"/>
  <c r="K3034" i="30"/>
  <c r="F3035" i="30"/>
  <c r="J3036" i="30" l="1"/>
  <c r="L3036" i="30"/>
  <c r="G3037" i="30"/>
  <c r="I3035" i="30"/>
  <c r="K3035" i="30"/>
  <c r="F3036" i="30"/>
  <c r="J3037" i="30" l="1"/>
  <c r="L3037" i="30"/>
  <c r="G3038" i="30"/>
  <c r="I3036" i="30"/>
  <c r="F3037" i="30"/>
  <c r="K3036" i="30"/>
  <c r="L3038" i="30" l="1"/>
  <c r="J3038" i="30"/>
  <c r="G3039" i="30"/>
  <c r="I3037" i="30"/>
  <c r="K3037" i="30"/>
  <c r="F3038" i="30"/>
  <c r="I3038" i="30" l="1"/>
  <c r="K3038" i="30"/>
  <c r="F3039" i="30"/>
  <c r="L3039" i="30"/>
  <c r="J3039" i="30"/>
  <c r="G3040" i="30"/>
  <c r="J3040" i="30" l="1"/>
  <c r="L3040" i="30"/>
  <c r="G3041" i="30"/>
  <c r="I3039" i="30"/>
  <c r="F3040" i="30"/>
  <c r="K3039" i="30"/>
  <c r="J3041" i="30" l="1"/>
  <c r="L3041" i="30"/>
  <c r="G3042" i="30"/>
  <c r="I3040" i="30"/>
  <c r="F3041" i="30"/>
  <c r="K3040" i="30"/>
  <c r="L3042" i="30" l="1"/>
  <c r="J3042" i="30"/>
  <c r="G3043" i="30"/>
  <c r="I3041" i="30"/>
  <c r="K3041" i="30"/>
  <c r="F3042" i="30"/>
  <c r="L3043" i="30" l="1"/>
  <c r="J3043" i="30"/>
  <c r="G3044" i="30"/>
  <c r="I3042" i="30"/>
  <c r="K3042" i="30"/>
  <c r="F3043" i="30"/>
  <c r="I3043" i="30" l="1"/>
  <c r="K3043" i="30"/>
  <c r="F3044" i="30"/>
  <c r="J3044" i="30"/>
  <c r="L3044" i="30"/>
  <c r="G3045" i="30"/>
  <c r="I3044" i="30" l="1"/>
  <c r="F3045" i="30"/>
  <c r="K3044" i="30"/>
  <c r="J3045" i="30"/>
  <c r="L3045" i="30"/>
  <c r="G3046" i="30"/>
  <c r="L3046" i="30" l="1"/>
  <c r="J3046" i="30"/>
  <c r="G3047" i="30"/>
  <c r="I3045" i="30"/>
  <c r="K3045" i="30"/>
  <c r="F3046" i="30"/>
  <c r="L3047" i="30" l="1"/>
  <c r="J3047" i="30"/>
  <c r="G3048" i="30"/>
  <c r="I3046" i="30"/>
  <c r="K3046" i="30"/>
  <c r="F3047" i="30"/>
  <c r="J3048" i="30" l="1"/>
  <c r="L3048" i="30"/>
  <c r="G3049" i="30"/>
  <c r="I3047" i="30"/>
  <c r="F3048" i="30"/>
  <c r="K3047" i="30"/>
  <c r="J3049" i="30" l="1"/>
  <c r="L3049" i="30"/>
  <c r="G3050" i="30"/>
  <c r="I3048" i="30"/>
  <c r="F3049" i="30"/>
  <c r="K3048" i="30"/>
  <c r="L3050" i="30" l="1"/>
  <c r="J3050" i="30"/>
  <c r="G3051" i="30"/>
  <c r="I3049" i="30"/>
  <c r="K3049" i="30"/>
  <c r="F3050" i="30"/>
  <c r="L3051" i="30" l="1"/>
  <c r="J3051" i="30"/>
  <c r="G3052" i="30"/>
  <c r="I3050" i="30"/>
  <c r="K3050" i="30"/>
  <c r="F3051" i="30"/>
  <c r="I3051" i="30" l="1"/>
  <c r="K3051" i="30"/>
  <c r="F3052" i="30"/>
  <c r="J3052" i="30"/>
  <c r="L3052" i="30"/>
  <c r="G3053" i="30"/>
  <c r="J3053" i="30" l="1"/>
  <c r="L3053" i="30"/>
  <c r="G3054" i="30"/>
  <c r="I3052" i="30"/>
  <c r="F3053" i="30"/>
  <c r="K3052" i="30"/>
  <c r="L3054" i="30" l="1"/>
  <c r="J3054" i="30"/>
  <c r="G3055" i="30"/>
  <c r="I3053" i="30"/>
  <c r="K3053" i="30"/>
  <c r="F3054" i="30"/>
  <c r="I3054" i="30" l="1"/>
  <c r="K3054" i="30"/>
  <c r="F3055" i="30"/>
  <c r="L3055" i="30"/>
  <c r="J3055" i="30"/>
  <c r="G3056" i="30"/>
  <c r="I3055" i="30" l="1"/>
  <c r="F3056" i="30"/>
  <c r="K3055" i="30"/>
  <c r="J3056" i="30"/>
  <c r="L3056" i="30"/>
  <c r="G3057" i="30"/>
  <c r="I3056" i="30" l="1"/>
  <c r="F3057" i="30"/>
  <c r="K3056" i="30"/>
  <c r="J3057" i="30"/>
  <c r="L3057" i="30"/>
  <c r="G3058" i="30"/>
  <c r="L3058" i="30" l="1"/>
  <c r="J3058" i="30"/>
  <c r="G3059" i="30"/>
  <c r="I3057" i="30"/>
  <c r="K3057" i="30"/>
  <c r="F3058" i="30"/>
  <c r="I3058" i="30" l="1"/>
  <c r="K3058" i="30"/>
  <c r="F3059" i="30"/>
  <c r="L3059" i="30"/>
  <c r="J3059" i="30"/>
  <c r="G3060" i="30"/>
  <c r="J3060" i="30" l="1"/>
  <c r="L3060" i="30"/>
  <c r="G3061" i="30"/>
  <c r="I3059" i="30"/>
  <c r="K3059" i="30"/>
  <c r="F3060" i="30"/>
  <c r="I3060" i="30" l="1"/>
  <c r="F3061" i="30"/>
  <c r="K3060" i="30"/>
  <c r="J3061" i="30"/>
  <c r="L3061" i="30"/>
  <c r="G3062" i="30"/>
  <c r="L3062" i="30" l="1"/>
  <c r="J3062" i="30"/>
  <c r="G3063" i="30"/>
  <c r="I3061" i="30"/>
  <c r="K3061" i="30"/>
  <c r="F3062" i="30"/>
  <c r="L3063" i="30" l="1"/>
  <c r="J3063" i="30"/>
  <c r="G3064" i="30"/>
  <c r="I3062" i="30"/>
  <c r="K3062" i="30"/>
  <c r="F3063" i="30"/>
  <c r="I3063" i="30" l="1"/>
  <c r="F3064" i="30"/>
  <c r="K3063" i="30"/>
  <c r="J3064" i="30"/>
  <c r="L3064" i="30"/>
  <c r="G3065" i="30"/>
  <c r="J3065" i="30" l="1"/>
  <c r="L3065" i="30"/>
  <c r="G3066" i="30"/>
  <c r="I3064" i="30"/>
  <c r="F3065" i="30"/>
  <c r="K3064" i="30"/>
  <c r="L3066" i="30" l="1"/>
  <c r="J3066" i="30"/>
  <c r="G3067" i="30"/>
  <c r="I3065" i="30"/>
  <c r="K3065" i="30"/>
  <c r="F3066" i="30"/>
  <c r="I3066" i="30" l="1"/>
  <c r="K3066" i="30"/>
  <c r="F3067" i="30"/>
  <c r="L3067" i="30"/>
  <c r="J3067" i="30"/>
  <c r="G3068" i="30"/>
  <c r="J3068" i="30" l="1"/>
  <c r="L3068" i="30"/>
  <c r="G3069" i="30"/>
  <c r="I3067" i="30"/>
  <c r="K3067" i="30"/>
  <c r="F3068" i="30"/>
  <c r="J3069" i="30" l="1"/>
  <c r="L3069" i="30"/>
  <c r="G3070" i="30"/>
  <c r="I3068" i="30"/>
  <c r="F3069" i="30"/>
  <c r="K3068" i="30"/>
  <c r="L3070" i="30" l="1"/>
  <c r="J3070" i="30"/>
  <c r="G3071" i="30"/>
  <c r="I3069" i="30"/>
  <c r="K3069" i="30"/>
  <c r="F3070" i="30"/>
  <c r="L3071" i="30" l="1"/>
  <c r="J3071" i="30"/>
  <c r="G3072" i="30"/>
  <c r="I3070" i="30"/>
  <c r="K3070" i="30"/>
  <c r="F3071" i="30"/>
  <c r="I3071" i="30" l="1"/>
  <c r="F3072" i="30"/>
  <c r="K3071" i="30"/>
  <c r="J3072" i="30"/>
  <c r="L3072" i="30"/>
  <c r="G3073" i="30"/>
  <c r="J3073" i="30" l="1"/>
  <c r="L3073" i="30"/>
  <c r="G3074" i="30"/>
  <c r="I3072" i="30"/>
  <c r="F3073" i="30"/>
  <c r="K3072" i="30"/>
  <c r="L3074" i="30" l="1"/>
  <c r="J3074" i="30"/>
  <c r="G3075" i="30"/>
  <c r="I3073" i="30"/>
  <c r="K3073" i="30"/>
  <c r="F3074" i="30"/>
  <c r="I3074" i="30" l="1"/>
  <c r="K3074" i="30"/>
  <c r="F3075" i="30"/>
  <c r="L3075" i="30"/>
  <c r="J3075" i="30"/>
  <c r="G3076" i="30"/>
  <c r="I3075" i="30" l="1"/>
  <c r="K3075" i="30"/>
  <c r="F3076" i="30"/>
  <c r="J3076" i="30"/>
  <c r="L3076" i="30"/>
  <c r="G3077" i="30"/>
  <c r="I3076" i="30" l="1"/>
  <c r="F3077" i="30"/>
  <c r="K3076" i="30"/>
  <c r="J3077" i="30"/>
  <c r="L3077" i="30"/>
  <c r="G3078" i="30"/>
  <c r="L3078" i="30" l="1"/>
  <c r="J3078" i="30"/>
  <c r="G3079" i="30"/>
  <c r="I3077" i="30"/>
  <c r="K3077" i="30"/>
  <c r="F3078" i="30"/>
  <c r="L3079" i="30" l="1"/>
  <c r="J3079" i="30"/>
  <c r="G3080" i="30"/>
  <c r="I3078" i="30"/>
  <c r="K3078" i="30"/>
  <c r="F3079" i="30"/>
  <c r="I3079" i="30" l="1"/>
  <c r="F3080" i="30"/>
  <c r="K3079" i="30"/>
  <c r="J3080" i="30"/>
  <c r="L3080" i="30"/>
  <c r="G3081" i="30"/>
  <c r="J3081" i="30" l="1"/>
  <c r="L3081" i="30"/>
  <c r="G3082" i="30"/>
  <c r="I3080" i="30"/>
  <c r="F3081" i="30"/>
  <c r="K3080" i="30"/>
  <c r="L3082" i="30" l="1"/>
  <c r="J3082" i="30"/>
  <c r="G3083" i="30"/>
  <c r="I3081" i="30"/>
  <c r="K3081" i="30"/>
  <c r="F3082" i="30"/>
  <c r="I3082" i="30" l="1"/>
  <c r="K3082" i="30"/>
  <c r="F3083" i="30"/>
  <c r="L3083" i="30"/>
  <c r="J3083" i="30"/>
  <c r="G3084" i="30"/>
  <c r="J3084" i="30" l="1"/>
  <c r="L3084" i="30"/>
  <c r="G3085" i="30"/>
  <c r="I3083" i="30"/>
  <c r="K3083" i="30"/>
  <c r="F3084" i="30"/>
  <c r="I3084" i="30" l="1"/>
  <c r="F3085" i="30"/>
  <c r="K3084" i="30"/>
  <c r="J3085" i="30"/>
  <c r="L3085" i="30"/>
  <c r="G3086" i="30"/>
  <c r="L3086" i="30" l="1"/>
  <c r="J3086" i="30"/>
  <c r="G3087" i="30"/>
  <c r="I3085" i="30"/>
  <c r="K3085" i="30"/>
  <c r="F3086" i="30"/>
  <c r="L3087" i="30" l="1"/>
  <c r="J3087" i="30"/>
  <c r="G3088" i="30"/>
  <c r="I3086" i="30"/>
  <c r="K3086" i="30"/>
  <c r="F3087" i="30"/>
  <c r="J3088" i="30" l="1"/>
  <c r="L3088" i="30"/>
  <c r="G3089" i="30"/>
  <c r="I3087" i="30"/>
  <c r="F3088" i="30"/>
  <c r="K3087" i="30"/>
  <c r="J3089" i="30" l="1"/>
  <c r="L3089" i="30"/>
  <c r="G3090" i="30"/>
  <c r="I3088" i="30"/>
  <c r="F3089" i="30"/>
  <c r="K3088" i="30"/>
  <c r="L3090" i="30" l="1"/>
  <c r="J3090" i="30"/>
  <c r="G3091" i="30"/>
  <c r="I3089" i="30"/>
  <c r="K3089" i="30"/>
  <c r="F3090" i="30"/>
  <c r="I3090" i="30" l="1"/>
  <c r="K3090" i="30"/>
  <c r="F3091" i="30"/>
  <c r="L3091" i="30"/>
  <c r="J3091" i="30"/>
  <c r="G3092" i="30"/>
  <c r="J3092" i="30" l="1"/>
  <c r="L3092" i="30"/>
  <c r="G3093" i="30"/>
  <c r="I3091" i="30"/>
  <c r="K3091" i="30"/>
  <c r="F3092" i="30"/>
  <c r="J3093" i="30" l="1"/>
  <c r="L3093" i="30"/>
  <c r="G3094" i="30"/>
  <c r="I3092" i="30"/>
  <c r="F3093" i="30"/>
  <c r="K3092" i="30"/>
  <c r="L3094" i="30" l="1"/>
  <c r="J3094" i="30"/>
  <c r="G3095" i="30"/>
  <c r="I3093" i="30"/>
  <c r="K3093" i="30"/>
  <c r="F3094" i="30"/>
  <c r="I3094" i="30" l="1"/>
  <c r="K3094" i="30"/>
  <c r="F3095" i="30"/>
  <c r="L3095" i="30"/>
  <c r="J3095" i="30"/>
  <c r="G3096" i="30"/>
  <c r="J3096" i="30" l="1"/>
  <c r="L3096" i="30"/>
  <c r="G3097" i="30"/>
  <c r="I3095" i="30"/>
  <c r="F3096" i="30"/>
  <c r="K3095" i="30"/>
  <c r="J3097" i="30" l="1"/>
  <c r="L3097" i="30"/>
  <c r="G3098" i="30"/>
  <c r="I3096" i="30"/>
  <c r="F3097" i="30"/>
  <c r="K3096" i="30"/>
  <c r="L3098" i="30" l="1"/>
  <c r="J3098" i="30"/>
  <c r="G3099" i="30"/>
  <c r="I3097" i="30"/>
  <c r="K3097" i="30"/>
  <c r="F3098" i="30"/>
  <c r="L3099" i="30" l="1"/>
  <c r="J3099" i="30"/>
  <c r="G3100" i="30"/>
  <c r="I3098" i="30"/>
  <c r="K3098" i="30"/>
  <c r="F3099" i="30"/>
  <c r="I3099" i="30" l="1"/>
  <c r="K3099" i="30"/>
  <c r="F3100" i="30"/>
  <c r="J3100" i="30"/>
  <c r="L3100" i="30"/>
  <c r="G3101" i="30"/>
  <c r="I3100" i="30" l="1"/>
  <c r="F3101" i="30"/>
  <c r="K3100" i="30"/>
  <c r="J3101" i="30"/>
  <c r="L3101" i="30"/>
  <c r="G3102" i="30"/>
  <c r="I3101" i="30" l="1"/>
  <c r="K3101" i="30"/>
  <c r="F3102" i="30"/>
  <c r="L3102" i="30"/>
  <c r="J3102" i="30"/>
  <c r="G3103" i="30"/>
  <c r="I3102" i="30" l="1"/>
  <c r="K3102" i="30"/>
  <c r="F3103" i="30"/>
  <c r="L3103" i="30"/>
  <c r="J3103" i="30"/>
  <c r="G3104" i="30"/>
  <c r="I3103" i="30" l="1"/>
  <c r="F3104" i="30"/>
  <c r="K3103" i="30"/>
  <c r="J3104" i="30"/>
  <c r="L3104" i="30"/>
  <c r="G3105" i="30"/>
  <c r="I3104" i="30" l="1"/>
  <c r="F3105" i="30"/>
  <c r="K3104" i="30"/>
  <c r="J3105" i="30"/>
  <c r="L3105" i="30"/>
  <c r="G3106" i="30"/>
  <c r="I3105" i="30" l="1"/>
  <c r="K3105" i="30"/>
  <c r="F3106" i="30"/>
  <c r="L3106" i="30"/>
  <c r="J3106" i="30"/>
  <c r="G3107" i="30"/>
  <c r="I3106" i="30" l="1"/>
  <c r="K3106" i="30"/>
  <c r="F3107" i="30"/>
  <c r="L3107" i="30"/>
  <c r="J3107" i="30"/>
  <c r="G3108" i="30"/>
  <c r="I3107" i="30" l="1"/>
  <c r="K3107" i="30"/>
  <c r="F3108" i="30"/>
  <c r="J3108" i="30"/>
  <c r="L3108" i="30"/>
  <c r="G3109" i="30"/>
  <c r="I3108" i="30" l="1"/>
  <c r="F3109" i="30"/>
  <c r="K3108" i="30"/>
  <c r="J3109" i="30"/>
  <c r="L3109" i="30"/>
  <c r="G3110" i="30"/>
  <c r="I3109" i="30" l="1"/>
  <c r="K3109" i="30"/>
  <c r="F3110" i="30"/>
  <c r="L3110" i="30"/>
  <c r="J3110" i="30"/>
  <c r="G3111" i="30"/>
  <c r="I3110" i="30" l="1"/>
  <c r="K3110" i="30"/>
  <c r="F3111" i="30"/>
  <c r="L3111" i="30"/>
  <c r="J3111" i="30"/>
  <c r="G3112" i="30"/>
  <c r="I3111" i="30" l="1"/>
  <c r="F3112" i="30"/>
  <c r="K3111" i="30"/>
  <c r="J3112" i="30"/>
  <c r="L3112" i="30"/>
  <c r="G3113" i="30"/>
  <c r="I3112" i="30" l="1"/>
  <c r="F3113" i="30"/>
  <c r="K3112" i="30"/>
  <c r="J3113" i="30"/>
  <c r="L3113" i="30"/>
  <c r="G3114" i="30"/>
  <c r="L3114" i="30" l="1"/>
  <c r="J3114" i="30"/>
  <c r="G3115" i="30"/>
  <c r="I3113" i="30"/>
  <c r="K3113" i="30"/>
  <c r="F3114" i="30"/>
  <c r="L3115" i="30" l="1"/>
  <c r="J3115" i="30"/>
  <c r="G3116" i="30"/>
  <c r="I3114" i="30"/>
  <c r="K3114" i="30"/>
  <c r="F3115" i="30"/>
  <c r="J3116" i="30" l="1"/>
  <c r="L3116" i="30"/>
  <c r="G3117" i="30"/>
  <c r="I3115" i="30"/>
  <c r="K3115" i="30"/>
  <c r="F3116" i="30"/>
  <c r="I3116" i="30" l="1"/>
  <c r="F3117" i="30"/>
  <c r="K3116" i="30"/>
  <c r="J3117" i="30"/>
  <c r="L3117" i="30"/>
  <c r="G3118" i="30"/>
  <c r="L3118" i="30" l="1"/>
  <c r="J3118" i="30"/>
  <c r="G3119" i="30"/>
  <c r="I3117" i="30"/>
  <c r="K3117" i="30"/>
  <c r="F3118" i="30"/>
  <c r="I3118" i="30" l="1"/>
  <c r="K3118" i="30"/>
  <c r="F3119" i="30"/>
  <c r="L3119" i="30"/>
  <c r="J3119" i="30"/>
  <c r="G3120" i="30"/>
  <c r="J3120" i="30" l="1"/>
  <c r="L3120" i="30"/>
  <c r="G3121" i="30"/>
  <c r="I3119" i="30"/>
  <c r="F3120" i="30"/>
  <c r="K3119" i="30"/>
  <c r="J3121" i="30" l="1"/>
  <c r="L3121" i="30"/>
  <c r="G3122" i="30"/>
  <c r="I3120" i="30"/>
  <c r="F3121" i="30"/>
  <c r="K3120" i="30"/>
  <c r="L3122" i="30" l="1"/>
  <c r="J3122" i="30"/>
  <c r="G3123" i="30"/>
  <c r="I3121" i="30"/>
  <c r="K3121" i="30"/>
  <c r="F3122" i="30"/>
  <c r="L3123" i="30" l="1"/>
  <c r="J3123" i="30"/>
  <c r="G3124" i="30"/>
  <c r="I3122" i="30"/>
  <c r="K3122" i="30"/>
  <c r="F3123" i="30"/>
  <c r="I3123" i="30" l="1"/>
  <c r="K3123" i="30"/>
  <c r="F3124" i="30"/>
  <c r="J3124" i="30"/>
  <c r="L3124" i="30"/>
  <c r="G3125" i="30"/>
  <c r="J3125" i="30" l="1"/>
  <c r="L3125" i="30"/>
  <c r="G3126" i="30"/>
  <c r="I3124" i="30"/>
  <c r="F3125" i="30"/>
  <c r="K3124" i="30"/>
  <c r="L3126" i="30" l="1"/>
  <c r="J3126" i="30"/>
  <c r="G3127" i="30"/>
  <c r="I3125" i="30"/>
  <c r="K3125" i="30"/>
  <c r="F3126" i="30"/>
  <c r="L3127" i="30" l="1"/>
  <c r="J3127" i="30"/>
  <c r="G3128" i="30"/>
  <c r="I3126" i="30"/>
  <c r="K3126" i="30"/>
  <c r="F3127" i="30"/>
  <c r="J3128" i="30" l="1"/>
  <c r="L3128" i="30"/>
  <c r="G3129" i="30"/>
  <c r="I3127" i="30"/>
  <c r="F3128" i="30"/>
  <c r="K3127" i="30"/>
  <c r="J3129" i="30" l="1"/>
  <c r="L3129" i="30"/>
  <c r="G3130" i="30"/>
  <c r="I3128" i="30"/>
  <c r="F3129" i="30"/>
  <c r="K3128" i="30"/>
  <c r="L3130" i="30" l="1"/>
  <c r="J3130" i="30"/>
  <c r="G3131" i="30"/>
  <c r="I3129" i="30"/>
  <c r="K3129" i="30"/>
  <c r="F3130" i="30"/>
  <c r="L3131" i="30" l="1"/>
  <c r="J3131" i="30"/>
  <c r="G3132" i="30"/>
  <c r="I3130" i="30"/>
  <c r="K3130" i="30"/>
  <c r="F3131" i="30"/>
  <c r="J3132" i="30" l="1"/>
  <c r="L3132" i="30"/>
  <c r="G3133" i="30"/>
  <c r="I3131" i="30"/>
  <c r="K3131" i="30"/>
  <c r="F3132" i="30"/>
  <c r="J3133" i="30" l="1"/>
  <c r="L3133" i="30"/>
  <c r="G3134" i="30"/>
  <c r="I3132" i="30"/>
  <c r="F3133" i="30"/>
  <c r="K3132" i="30"/>
  <c r="L3134" i="30" l="1"/>
  <c r="J3134" i="30"/>
  <c r="G3135" i="30"/>
  <c r="I3133" i="30"/>
  <c r="K3133" i="30"/>
  <c r="F3134" i="30"/>
  <c r="L3135" i="30" l="1"/>
  <c r="J3135" i="30"/>
  <c r="G3136" i="30"/>
  <c r="I3134" i="30"/>
  <c r="K3134" i="30"/>
  <c r="F3135" i="30"/>
  <c r="J3136" i="30" l="1"/>
  <c r="L3136" i="30"/>
  <c r="G3137" i="30"/>
  <c r="I3135" i="30"/>
  <c r="F3136" i="30"/>
  <c r="K3135" i="30"/>
  <c r="J3137" i="30" l="1"/>
  <c r="L3137" i="30"/>
  <c r="G3138" i="30"/>
  <c r="I3136" i="30"/>
  <c r="F3137" i="30"/>
  <c r="K3136" i="30"/>
  <c r="L3138" i="30" l="1"/>
  <c r="J3138" i="30"/>
  <c r="G3139" i="30"/>
  <c r="I3137" i="30"/>
  <c r="K3137" i="30"/>
  <c r="F3138" i="30"/>
  <c r="L3139" i="30" l="1"/>
  <c r="J3139" i="30"/>
  <c r="G3140" i="30"/>
  <c r="I3138" i="30"/>
  <c r="K3138" i="30"/>
  <c r="F3139" i="30"/>
  <c r="J3140" i="30" l="1"/>
  <c r="L3140" i="30"/>
  <c r="G3141" i="30"/>
  <c r="I3139" i="30"/>
  <c r="K3139" i="30"/>
  <c r="F3140" i="30"/>
  <c r="J3141" i="30" l="1"/>
  <c r="L3141" i="30"/>
  <c r="G3142" i="30"/>
  <c r="I3140" i="30"/>
  <c r="F3141" i="30"/>
  <c r="K3140" i="30"/>
  <c r="L3142" i="30" l="1"/>
  <c r="J3142" i="30"/>
  <c r="G3143" i="30"/>
  <c r="I3141" i="30"/>
  <c r="K3141" i="30"/>
  <c r="F3142" i="30"/>
  <c r="L3143" i="30" l="1"/>
  <c r="J3143" i="30"/>
  <c r="G3144" i="30"/>
  <c r="I3142" i="30"/>
  <c r="K3142" i="30"/>
  <c r="F3143" i="30"/>
  <c r="J3144" i="30" l="1"/>
  <c r="L3144" i="30"/>
  <c r="G3145" i="30"/>
  <c r="I3143" i="30"/>
  <c r="F3144" i="30"/>
  <c r="K3143" i="30"/>
  <c r="J3145" i="30" l="1"/>
  <c r="L3145" i="30"/>
  <c r="G3146" i="30"/>
  <c r="I3144" i="30"/>
  <c r="F3145" i="30"/>
  <c r="K3144" i="30"/>
  <c r="L3146" i="30" l="1"/>
  <c r="J3146" i="30"/>
  <c r="G3147" i="30"/>
  <c r="I3145" i="30"/>
  <c r="K3145" i="30"/>
  <c r="F3146" i="30"/>
  <c r="L3147" i="30" l="1"/>
  <c r="J3147" i="30"/>
  <c r="G3148" i="30"/>
  <c r="I3146" i="30"/>
  <c r="K3146" i="30"/>
  <c r="F3147" i="30"/>
  <c r="J3148" i="30" l="1"/>
  <c r="L3148" i="30"/>
  <c r="G3149" i="30"/>
  <c r="I3147" i="30"/>
  <c r="K3147" i="30"/>
  <c r="F3148" i="30"/>
  <c r="J3149" i="30" l="1"/>
  <c r="L3149" i="30"/>
  <c r="G3150" i="30"/>
  <c r="I3148" i="30"/>
  <c r="F3149" i="30"/>
  <c r="K3148" i="30"/>
  <c r="L3150" i="30" l="1"/>
  <c r="J3150" i="30"/>
  <c r="G3151" i="30"/>
  <c r="I3149" i="30"/>
  <c r="K3149" i="30"/>
  <c r="F3150" i="30"/>
  <c r="I3150" i="30" l="1"/>
  <c r="K3150" i="30"/>
  <c r="F3151" i="30"/>
  <c r="L3151" i="30"/>
  <c r="J3151" i="30"/>
  <c r="G3152" i="30"/>
  <c r="I3151" i="30" l="1"/>
  <c r="F3152" i="30"/>
  <c r="K3151" i="30"/>
  <c r="J3152" i="30"/>
  <c r="L3152" i="30"/>
  <c r="G3153" i="30"/>
  <c r="I3152" i="30" l="1"/>
  <c r="F3153" i="30"/>
  <c r="K3152" i="30"/>
  <c r="J3153" i="30"/>
  <c r="L3153" i="30"/>
  <c r="G3154" i="30"/>
  <c r="I3153" i="30" l="1"/>
  <c r="K3153" i="30"/>
  <c r="F3154" i="30"/>
  <c r="L3154" i="30"/>
  <c r="J3154" i="30"/>
  <c r="G3155" i="30"/>
  <c r="I3154" i="30" l="1"/>
  <c r="K3154" i="30"/>
  <c r="F3155" i="30"/>
  <c r="L3155" i="30"/>
  <c r="J3155" i="30"/>
  <c r="G3156" i="30"/>
  <c r="I3155" i="30" l="1"/>
  <c r="K3155" i="30"/>
  <c r="F3156" i="30"/>
  <c r="J3156" i="30"/>
  <c r="L3156" i="30"/>
  <c r="G3157" i="30"/>
  <c r="I3156" i="30" l="1"/>
  <c r="F3157" i="30"/>
  <c r="K3156" i="30"/>
  <c r="J3157" i="30"/>
  <c r="L3157" i="30"/>
  <c r="G3158" i="30"/>
  <c r="I3157" i="30" l="1"/>
  <c r="K3157" i="30"/>
  <c r="F3158" i="30"/>
  <c r="L3158" i="30"/>
  <c r="J3158" i="30"/>
  <c r="G3159" i="30"/>
  <c r="I3158" i="30" l="1"/>
  <c r="K3158" i="30"/>
  <c r="F3159" i="30"/>
  <c r="L3159" i="30"/>
  <c r="J3159" i="30"/>
  <c r="G3160" i="30"/>
  <c r="I3159" i="30" l="1"/>
  <c r="F3160" i="30"/>
  <c r="K3159" i="30"/>
  <c r="J3160" i="30"/>
  <c r="L3160" i="30"/>
  <c r="G3161" i="30"/>
  <c r="I3160" i="30" l="1"/>
  <c r="F3161" i="30"/>
  <c r="K3160" i="30"/>
  <c r="J3161" i="30"/>
  <c r="L3161" i="30"/>
  <c r="G3162" i="30"/>
  <c r="I3161" i="30" l="1"/>
  <c r="K3161" i="30"/>
  <c r="F3162" i="30"/>
  <c r="L3162" i="30"/>
  <c r="J3162" i="30"/>
  <c r="G3163" i="30"/>
  <c r="I3162" i="30" l="1"/>
  <c r="K3162" i="30"/>
  <c r="F3163" i="30"/>
  <c r="L3163" i="30"/>
  <c r="J3163" i="30"/>
  <c r="G3164" i="30"/>
  <c r="I3163" i="30" l="1"/>
  <c r="K3163" i="30"/>
  <c r="F3164" i="30"/>
  <c r="J3164" i="30"/>
  <c r="L3164" i="30"/>
  <c r="G3165" i="30"/>
  <c r="J3165" i="30" l="1"/>
  <c r="L3165" i="30"/>
  <c r="G3166" i="30"/>
  <c r="I3164" i="30"/>
  <c r="F3165" i="30"/>
  <c r="K3164" i="30"/>
  <c r="L3166" i="30" l="1"/>
  <c r="J3166" i="30"/>
  <c r="G3167" i="30"/>
  <c r="I3165" i="30"/>
  <c r="K3165" i="30"/>
  <c r="F3166" i="30"/>
  <c r="L3167" i="30" l="1"/>
  <c r="J3167" i="30"/>
  <c r="G3168" i="30"/>
  <c r="I3166" i="30"/>
  <c r="K3166" i="30"/>
  <c r="F3167" i="30"/>
  <c r="J3168" i="30" l="1"/>
  <c r="L3168" i="30"/>
  <c r="G3169" i="30"/>
  <c r="I3167" i="30"/>
  <c r="F3168" i="30"/>
  <c r="K3167" i="30"/>
  <c r="J3169" i="30" l="1"/>
  <c r="L3169" i="30"/>
  <c r="G3170" i="30"/>
  <c r="I3168" i="30"/>
  <c r="F3169" i="30"/>
  <c r="K3168" i="30"/>
  <c r="L3170" i="30" l="1"/>
  <c r="J3170" i="30"/>
  <c r="G3171" i="30"/>
  <c r="I3169" i="30"/>
  <c r="K3169" i="30"/>
  <c r="F3170" i="30"/>
  <c r="L3171" i="30" l="1"/>
  <c r="J3171" i="30"/>
  <c r="G3172" i="30"/>
  <c r="I3170" i="30"/>
  <c r="K3170" i="30"/>
  <c r="F3171" i="30"/>
  <c r="J3172" i="30" l="1"/>
  <c r="L3172" i="30"/>
  <c r="G3173" i="30"/>
  <c r="I3171" i="30"/>
  <c r="K3171" i="30"/>
  <c r="F3172" i="30"/>
  <c r="J3173" i="30" l="1"/>
  <c r="L3173" i="30"/>
  <c r="G3174" i="30"/>
  <c r="I3172" i="30"/>
  <c r="F3173" i="30"/>
  <c r="K3172" i="30"/>
  <c r="L3174" i="30" l="1"/>
  <c r="J3174" i="30"/>
  <c r="G3175" i="30"/>
  <c r="I3173" i="30"/>
  <c r="K3173" i="30"/>
  <c r="F3174" i="30"/>
  <c r="L3175" i="30" l="1"/>
  <c r="J3175" i="30"/>
  <c r="G3176" i="30"/>
  <c r="I3174" i="30"/>
  <c r="K3174" i="30"/>
  <c r="F3175" i="30"/>
  <c r="J3176" i="30" l="1"/>
  <c r="L3176" i="30"/>
  <c r="G3177" i="30"/>
  <c r="I3175" i="30"/>
  <c r="F3176" i="30"/>
  <c r="K3175" i="30"/>
  <c r="I3176" i="30" l="1"/>
  <c r="F3177" i="30"/>
  <c r="K3176" i="30"/>
  <c r="J3177" i="30"/>
  <c r="L3177" i="30"/>
  <c r="G3178" i="30"/>
  <c r="I3177" i="30" l="1"/>
  <c r="K3177" i="30"/>
  <c r="F3178" i="30"/>
  <c r="L3178" i="30"/>
  <c r="J3178" i="30"/>
  <c r="G3179" i="30"/>
  <c r="L3179" i="30" l="1"/>
  <c r="J3179" i="30"/>
  <c r="G3180" i="30"/>
  <c r="I3178" i="30"/>
  <c r="K3178" i="30"/>
  <c r="F3179" i="30"/>
  <c r="J3180" i="30" l="1"/>
  <c r="L3180" i="30"/>
  <c r="G3181" i="30"/>
  <c r="I3179" i="30"/>
  <c r="K3179" i="30"/>
  <c r="F3180" i="30"/>
  <c r="J3181" i="30" l="1"/>
  <c r="L3181" i="30"/>
  <c r="G3182" i="30"/>
  <c r="I3180" i="30"/>
  <c r="F3181" i="30"/>
  <c r="K3180" i="30"/>
  <c r="L3182" i="30" l="1"/>
  <c r="J3182" i="30"/>
  <c r="G3183" i="30"/>
  <c r="I3181" i="30"/>
  <c r="K3181" i="30"/>
  <c r="F3182" i="30"/>
  <c r="I3182" i="30" l="1"/>
  <c r="K3182" i="30"/>
  <c r="F3183" i="30"/>
  <c r="L3183" i="30"/>
  <c r="J3183" i="30"/>
  <c r="G3184" i="30"/>
  <c r="I3183" i="30" l="1"/>
  <c r="F3184" i="30"/>
  <c r="K3183" i="30"/>
  <c r="J3184" i="30"/>
  <c r="L3184" i="30"/>
  <c r="G3185" i="30"/>
  <c r="J3185" i="30" l="1"/>
  <c r="L3185" i="30"/>
  <c r="G3186" i="30"/>
  <c r="I3184" i="30"/>
  <c r="F3185" i="30"/>
  <c r="K3184" i="30"/>
  <c r="L3186" i="30" l="1"/>
  <c r="J3186" i="30"/>
  <c r="G3187" i="30"/>
  <c r="I3185" i="30"/>
  <c r="K3185" i="30"/>
  <c r="F3186" i="30"/>
  <c r="I3186" i="30" l="1"/>
  <c r="K3186" i="30"/>
  <c r="F3187" i="30"/>
  <c r="L3187" i="30"/>
  <c r="J3187" i="30"/>
  <c r="G3188" i="30"/>
  <c r="I3187" i="30" l="1"/>
  <c r="K3187" i="30"/>
  <c r="F3188" i="30"/>
  <c r="J3188" i="30"/>
  <c r="L3188" i="30"/>
  <c r="G3189" i="30"/>
  <c r="I3188" i="30" l="1"/>
  <c r="F3189" i="30"/>
  <c r="K3188" i="30"/>
  <c r="J3189" i="30"/>
  <c r="L3189" i="30"/>
  <c r="G3190" i="30"/>
  <c r="L3190" i="30" l="1"/>
  <c r="J3190" i="30"/>
  <c r="G3191" i="30"/>
  <c r="I3189" i="30"/>
  <c r="K3189" i="30"/>
  <c r="F3190" i="30"/>
  <c r="L3191" i="30" l="1"/>
  <c r="J3191" i="30"/>
  <c r="G3192" i="30"/>
  <c r="I3190" i="30"/>
  <c r="K3190" i="30"/>
  <c r="F3191" i="30"/>
  <c r="I3191" i="30" l="1"/>
  <c r="F3192" i="30"/>
  <c r="K3191" i="30"/>
  <c r="J3192" i="30"/>
  <c r="L3192" i="30"/>
  <c r="G3193" i="30"/>
  <c r="I3192" i="30" l="1"/>
  <c r="F3193" i="30"/>
  <c r="K3192" i="30"/>
  <c r="J3193" i="30"/>
  <c r="L3193" i="30"/>
  <c r="G3194" i="30"/>
  <c r="I3193" i="30" l="1"/>
  <c r="K3193" i="30"/>
  <c r="F3194" i="30"/>
  <c r="L3194" i="30"/>
  <c r="J3194" i="30"/>
  <c r="G3195" i="30"/>
  <c r="I3194" i="30" l="1"/>
  <c r="K3194" i="30"/>
  <c r="F3195" i="30"/>
  <c r="L3195" i="30"/>
  <c r="J3195" i="30"/>
  <c r="G3196" i="30"/>
  <c r="I3195" i="30" l="1"/>
  <c r="K3195" i="30"/>
  <c r="F3196" i="30"/>
  <c r="J3196" i="30"/>
  <c r="L3196" i="30"/>
  <c r="G3197" i="30"/>
  <c r="J3197" i="30" l="1"/>
  <c r="L3197" i="30"/>
  <c r="G3198" i="30"/>
  <c r="I3196" i="30"/>
  <c r="F3197" i="30"/>
  <c r="K3196" i="30"/>
  <c r="L3198" i="30" l="1"/>
  <c r="J3198" i="30"/>
  <c r="G3199" i="30"/>
  <c r="I3197" i="30"/>
  <c r="K3197" i="30"/>
  <c r="F3198" i="30"/>
  <c r="L3199" i="30" l="1"/>
  <c r="J3199" i="30"/>
  <c r="G3200" i="30"/>
  <c r="I3198" i="30"/>
  <c r="K3198" i="30"/>
  <c r="F3199" i="30"/>
  <c r="J3200" i="30" l="1"/>
  <c r="L3200" i="30"/>
  <c r="G3201" i="30"/>
  <c r="I3199" i="30"/>
  <c r="F3200" i="30"/>
  <c r="K3199" i="30"/>
  <c r="J3201" i="30" l="1"/>
  <c r="G3202" i="30"/>
  <c r="L3201" i="30"/>
  <c r="I3200" i="30"/>
  <c r="F3201" i="30"/>
  <c r="K3200" i="30"/>
  <c r="L3202" i="30" l="1"/>
  <c r="J3202" i="30"/>
  <c r="G3203" i="30"/>
  <c r="I3201" i="30"/>
  <c r="F3202" i="30"/>
  <c r="K3201" i="30"/>
  <c r="J3203" i="30" l="1"/>
  <c r="G3204" i="30"/>
  <c r="L3203" i="30"/>
  <c r="I3202" i="30"/>
  <c r="K3202" i="30"/>
  <c r="F3203" i="30"/>
  <c r="J3204" i="30" l="1"/>
  <c r="G3205" i="30"/>
  <c r="L3204" i="30"/>
  <c r="I3203" i="30"/>
  <c r="F3204" i="30"/>
  <c r="K3203" i="30"/>
  <c r="J3205" i="30" l="1"/>
  <c r="G3206" i="30"/>
  <c r="L3205" i="30"/>
  <c r="I3204" i="30"/>
  <c r="K3204" i="30"/>
  <c r="F3205" i="30"/>
  <c r="J3206" i="30" l="1"/>
  <c r="L3206" i="30"/>
  <c r="G3207" i="30"/>
  <c r="F3206" i="30"/>
  <c r="I3205" i="30"/>
  <c r="K3205" i="30"/>
  <c r="I3206" i="30" l="1"/>
  <c r="K3206" i="30"/>
  <c r="F3207" i="30"/>
  <c r="J3207" i="30"/>
  <c r="G3208" i="30"/>
  <c r="L3207" i="30"/>
  <c r="J3208" i="30" l="1"/>
  <c r="L3208" i="30"/>
  <c r="G3209" i="30"/>
  <c r="I3207" i="30"/>
  <c r="F3208" i="30"/>
  <c r="K3207" i="30"/>
  <c r="I3208" i="30" l="1"/>
  <c r="K3208" i="30"/>
  <c r="F3209" i="30"/>
  <c r="J3209" i="30"/>
  <c r="G3210" i="30"/>
  <c r="L3209" i="30"/>
  <c r="I3209" i="30" l="1"/>
  <c r="F3210" i="30"/>
  <c r="K3209" i="30"/>
  <c r="J3210" i="30"/>
  <c r="L3210" i="30"/>
  <c r="G3211" i="30"/>
  <c r="I3210" i="30" l="1"/>
  <c r="K3210" i="30"/>
  <c r="F3211" i="30"/>
  <c r="J3211" i="30"/>
  <c r="L3211" i="30"/>
  <c r="G3212" i="30"/>
  <c r="I3211" i="30" l="1"/>
  <c r="K3211" i="30"/>
  <c r="F3212" i="30"/>
  <c r="J3212" i="30"/>
  <c r="G3213" i="30"/>
  <c r="L3212" i="30"/>
  <c r="I3212" i="30" l="1"/>
  <c r="K3212" i="30"/>
  <c r="F3213" i="30"/>
  <c r="J3213" i="30"/>
  <c r="G3214" i="30"/>
  <c r="L3213" i="30"/>
  <c r="I3213" i="30" l="1"/>
  <c r="F3214" i="30"/>
  <c r="K3213" i="30"/>
  <c r="J3214" i="30"/>
  <c r="L3214" i="30"/>
  <c r="G3215" i="30"/>
  <c r="J3215" i="30" l="1"/>
  <c r="G3216" i="30"/>
  <c r="L3215" i="30"/>
  <c r="I3214" i="30"/>
  <c r="K3214" i="30"/>
  <c r="F3215" i="30"/>
  <c r="I3215" i="30" l="1"/>
  <c r="F3216" i="30"/>
  <c r="K3215" i="30"/>
  <c r="J3216" i="30"/>
  <c r="L3216" i="30"/>
  <c r="G3217" i="30"/>
  <c r="I3216" i="30" l="1"/>
  <c r="K3216" i="30"/>
  <c r="F3217" i="30"/>
  <c r="J3217" i="30"/>
  <c r="G3218" i="30"/>
  <c r="L3217" i="30"/>
  <c r="I3217" i="30" l="1"/>
  <c r="F3218" i="30"/>
  <c r="K3217" i="30"/>
  <c r="L3218" i="30"/>
  <c r="J3218" i="30"/>
  <c r="G3219" i="30"/>
  <c r="J3219" i="30" l="1"/>
  <c r="L3219" i="30"/>
  <c r="G3220" i="30"/>
  <c r="I3218" i="30"/>
  <c r="F3219" i="30"/>
  <c r="K3218" i="30"/>
  <c r="J3220" i="30" l="1"/>
  <c r="L3220" i="30"/>
  <c r="G3221" i="30"/>
  <c r="I3219" i="30"/>
  <c r="K3219" i="30"/>
  <c r="F3220" i="30"/>
  <c r="J3221" i="30" l="1"/>
  <c r="G3222" i="30"/>
  <c r="L3221" i="30"/>
  <c r="I3220" i="30"/>
  <c r="K3220" i="30"/>
  <c r="F3221" i="30"/>
  <c r="F3222" i="30" l="1"/>
  <c r="I3221" i="30"/>
  <c r="K3221" i="30"/>
  <c r="J3222" i="30"/>
  <c r="L3222" i="30"/>
  <c r="G3223" i="30"/>
  <c r="J3223" i="30" l="1"/>
  <c r="L3223" i="30"/>
  <c r="G3224" i="30"/>
  <c r="I3222" i="30"/>
  <c r="K3222" i="30"/>
  <c r="F3223" i="30"/>
  <c r="I3223" i="30" l="1"/>
  <c r="F3224" i="30"/>
  <c r="K3223" i="30"/>
  <c r="J3224" i="30"/>
  <c r="L3224" i="30"/>
  <c r="G3225" i="30"/>
  <c r="J3225" i="30" l="1"/>
  <c r="G3226" i="30"/>
  <c r="L3225" i="30"/>
  <c r="I3224" i="30"/>
  <c r="K3224" i="30"/>
  <c r="F3225" i="30"/>
  <c r="I3225" i="30" l="1"/>
  <c r="F3226" i="30"/>
  <c r="K3225" i="30"/>
  <c r="J3226" i="30"/>
  <c r="L3226" i="30"/>
  <c r="G3227" i="30"/>
  <c r="I3226" i="30" l="1"/>
  <c r="K3226" i="30"/>
  <c r="F3227" i="30"/>
  <c r="J3227" i="30"/>
  <c r="G3228" i="30"/>
  <c r="L3227" i="30"/>
  <c r="I3227" i="30" l="1"/>
  <c r="K3227" i="30"/>
  <c r="F3228" i="30"/>
  <c r="J3228" i="30"/>
  <c r="G3229" i="30"/>
  <c r="L3228" i="30"/>
  <c r="J3229" i="30" l="1"/>
  <c r="G3230" i="30"/>
  <c r="L3229" i="30"/>
  <c r="I3228" i="30"/>
  <c r="F3229" i="30"/>
  <c r="K3228" i="30"/>
  <c r="I3229" i="30" l="1"/>
  <c r="F3230" i="30"/>
  <c r="K3229" i="30"/>
  <c r="J3230" i="30"/>
  <c r="L3230" i="30"/>
  <c r="G3231" i="30"/>
  <c r="J3231" i="30" l="1"/>
  <c r="L3231" i="30"/>
  <c r="G3232" i="30"/>
  <c r="I3230" i="30"/>
  <c r="K3230" i="30"/>
  <c r="F3231" i="30"/>
  <c r="J3232" i="30" l="1"/>
  <c r="G3233" i="30"/>
  <c r="L3232" i="30"/>
  <c r="I3231" i="30"/>
  <c r="F3232" i="30"/>
  <c r="K3231" i="30"/>
  <c r="I3232" i="30" l="1"/>
  <c r="K3232" i="30"/>
  <c r="F3233" i="30"/>
  <c r="J3233" i="30"/>
  <c r="G3234" i="30"/>
  <c r="L3233" i="30"/>
  <c r="I3233" i="30" l="1"/>
  <c r="K3233" i="30"/>
  <c r="F3234" i="30"/>
  <c r="L3234" i="30"/>
  <c r="J3234" i="30"/>
  <c r="G3235" i="30"/>
  <c r="I3234" i="30" l="1"/>
  <c r="K3234" i="30"/>
  <c r="F3235" i="30"/>
  <c r="J3235" i="30"/>
  <c r="G3236" i="30"/>
  <c r="L3235" i="30"/>
  <c r="I3235" i="30" l="1"/>
  <c r="F3236" i="30"/>
  <c r="K3235" i="30"/>
  <c r="J3236" i="30"/>
  <c r="G3237" i="30"/>
  <c r="L3236" i="30"/>
  <c r="I3236" i="30" l="1"/>
  <c r="K3236" i="30"/>
  <c r="F3237" i="30"/>
  <c r="J3237" i="30"/>
  <c r="G3238" i="30"/>
  <c r="L3237" i="30"/>
  <c r="F3238" i="30" l="1"/>
  <c r="I3237" i="30"/>
  <c r="K3237" i="30"/>
  <c r="J3238" i="30"/>
  <c r="L3238" i="30"/>
  <c r="G3239" i="30"/>
  <c r="J3239" i="30" l="1"/>
  <c r="G3240" i="30"/>
  <c r="L3239" i="30"/>
  <c r="I3238" i="30"/>
  <c r="K3238" i="30"/>
  <c r="F3239" i="30"/>
  <c r="I3239" i="30" l="1"/>
  <c r="F3240" i="30"/>
  <c r="K3239" i="30"/>
  <c r="J3240" i="30"/>
  <c r="L3240" i="30"/>
  <c r="G3241" i="30"/>
  <c r="J3241" i="30" l="1"/>
  <c r="G3242" i="30"/>
  <c r="L3241" i="30"/>
  <c r="I3240" i="30"/>
  <c r="K3240" i="30"/>
  <c r="F3241" i="30"/>
  <c r="J3242" i="30" l="1"/>
  <c r="G3243" i="30"/>
  <c r="L3242" i="30"/>
  <c r="I3241" i="30"/>
  <c r="F3242" i="30"/>
  <c r="K3241" i="30"/>
  <c r="J3243" i="30" l="1"/>
  <c r="L3243" i="30"/>
  <c r="G3244" i="30"/>
  <c r="I3242" i="30"/>
  <c r="K3242" i="30"/>
  <c r="F3243" i="30"/>
  <c r="J3244" i="30" l="1"/>
  <c r="G3245" i="30"/>
  <c r="L3244" i="30"/>
  <c r="I3243" i="30"/>
  <c r="K3243" i="30"/>
  <c r="F3244" i="30"/>
  <c r="J3245" i="30" l="1"/>
  <c r="G3246" i="30"/>
  <c r="L3245" i="30"/>
  <c r="I3244" i="30"/>
  <c r="K3244" i="30"/>
  <c r="F3245" i="30"/>
  <c r="J3246" i="30" l="1"/>
  <c r="L3246" i="30"/>
  <c r="G3247" i="30"/>
  <c r="I3245" i="30"/>
  <c r="F3246" i="30"/>
  <c r="K3245" i="30"/>
  <c r="J3247" i="30" l="1"/>
  <c r="L3247" i="30"/>
  <c r="G3248" i="30"/>
  <c r="I3246" i="30"/>
  <c r="K3246" i="30"/>
  <c r="F3247" i="30"/>
  <c r="J3248" i="30" l="1"/>
  <c r="G3249" i="30"/>
  <c r="L3248" i="30"/>
  <c r="I3247" i="30"/>
  <c r="F3248" i="30"/>
  <c r="K3247" i="30"/>
  <c r="J3249" i="30" l="1"/>
  <c r="G3250" i="30"/>
  <c r="L3249" i="30"/>
  <c r="I3248" i="30"/>
  <c r="K3248" i="30"/>
  <c r="F3249" i="30"/>
  <c r="L3250" i="30" l="1"/>
  <c r="J3250" i="30"/>
  <c r="G3251" i="30"/>
  <c r="I3249" i="30"/>
  <c r="F3250" i="30"/>
  <c r="K3249" i="30"/>
  <c r="J3251" i="30" l="1"/>
  <c r="L3251" i="30"/>
  <c r="G3252" i="30"/>
  <c r="I3250" i="30"/>
  <c r="K3250" i="30"/>
  <c r="F3251" i="30"/>
  <c r="J3252" i="30" l="1"/>
  <c r="L3252" i="30"/>
  <c r="G3253" i="30"/>
  <c r="I3251" i="30"/>
  <c r="K3251" i="30"/>
  <c r="F3252" i="30"/>
  <c r="J3253" i="30" l="1"/>
  <c r="G3254" i="30"/>
  <c r="L3253" i="30"/>
  <c r="I3252" i="30"/>
  <c r="K3252" i="30"/>
  <c r="F3253" i="30"/>
  <c r="J3254" i="30" l="1"/>
  <c r="L3254" i="30"/>
  <c r="G3255" i="30"/>
  <c r="F3254" i="30"/>
  <c r="I3253" i="30"/>
  <c r="K3253" i="30"/>
  <c r="J3255" i="30" l="1"/>
  <c r="L3255" i="30"/>
  <c r="G3256" i="30"/>
  <c r="I3254" i="30"/>
  <c r="K3254" i="30"/>
  <c r="F3255" i="30"/>
  <c r="J3256" i="30" l="1"/>
  <c r="L3256" i="30"/>
  <c r="G3257" i="30"/>
  <c r="I3255" i="30"/>
  <c r="F3256" i="30"/>
  <c r="K3255" i="30"/>
  <c r="J3257" i="30" l="1"/>
  <c r="G3258" i="30"/>
  <c r="L3257" i="30"/>
  <c r="I3256" i="30"/>
  <c r="F3257" i="30"/>
  <c r="K3256" i="30"/>
  <c r="J3258" i="30" l="1"/>
  <c r="L3258" i="30"/>
  <c r="G3259" i="30"/>
  <c r="I3257" i="30"/>
  <c r="K3257" i="30"/>
  <c r="F3258" i="30"/>
  <c r="J3259" i="30" l="1"/>
  <c r="G3260" i="30"/>
  <c r="L3259" i="30"/>
  <c r="I3258" i="30"/>
  <c r="F3259" i="30"/>
  <c r="K3258" i="30"/>
  <c r="J3260" i="30" l="1"/>
  <c r="G3261" i="30"/>
  <c r="L3260" i="30"/>
  <c r="I3259" i="30"/>
  <c r="K3259" i="30"/>
  <c r="F3260" i="30"/>
  <c r="J3261" i="30" l="1"/>
  <c r="G3262" i="30"/>
  <c r="L3261" i="30"/>
  <c r="I3260" i="30"/>
  <c r="F3261" i="30"/>
  <c r="K3260" i="30"/>
  <c r="J3262" i="30" l="1"/>
  <c r="L3262" i="30"/>
  <c r="G3263" i="30"/>
  <c r="I3261" i="30"/>
  <c r="F3262" i="30"/>
  <c r="K3261" i="30"/>
  <c r="J3263" i="30" l="1"/>
  <c r="G3264" i="30"/>
  <c r="L3263" i="30"/>
  <c r="I3262" i="30"/>
  <c r="K3262" i="30"/>
  <c r="F3263" i="30"/>
  <c r="J3264" i="30" l="1"/>
  <c r="G3265" i="30"/>
  <c r="L3264" i="30"/>
  <c r="I3263" i="30"/>
  <c r="F3264" i="30"/>
  <c r="K3263" i="30"/>
  <c r="J3265" i="30" l="1"/>
  <c r="G3266" i="30"/>
  <c r="L3265" i="30"/>
  <c r="I3264" i="30"/>
  <c r="K3264" i="30"/>
  <c r="F3265" i="30"/>
  <c r="L3266" i="30" l="1"/>
  <c r="J3266" i="30"/>
  <c r="G3267" i="30"/>
  <c r="I3265" i="30"/>
  <c r="F3266" i="30"/>
  <c r="K3265" i="30"/>
  <c r="J3267" i="30" l="1"/>
  <c r="G3268" i="30"/>
  <c r="L3267" i="30"/>
  <c r="I3266" i="30"/>
  <c r="K3266" i="30"/>
  <c r="F3267" i="30"/>
  <c r="J3268" i="30" l="1"/>
  <c r="G3269" i="30"/>
  <c r="L3268" i="30"/>
  <c r="I3267" i="30"/>
  <c r="F3268" i="30"/>
  <c r="K3267" i="30"/>
  <c r="J3269" i="30" l="1"/>
  <c r="G3270" i="30"/>
  <c r="L3269" i="30"/>
  <c r="I3268" i="30"/>
  <c r="K3268" i="30"/>
  <c r="F3269" i="30"/>
  <c r="J3270" i="30" l="1"/>
  <c r="L3270" i="30"/>
  <c r="G3271" i="30"/>
  <c r="F3270" i="30"/>
  <c r="I3269" i="30"/>
  <c r="K3269" i="30"/>
  <c r="J3271" i="30" l="1"/>
  <c r="G3272" i="30"/>
  <c r="L3271" i="30"/>
  <c r="I3270" i="30"/>
  <c r="K3270" i="30"/>
  <c r="F3271" i="30"/>
  <c r="J3272" i="30" l="1"/>
  <c r="L3272" i="30"/>
  <c r="G3273" i="30"/>
  <c r="I3271" i="30"/>
  <c r="F3272" i="30"/>
  <c r="K3271" i="30"/>
  <c r="J3273" i="30" l="1"/>
  <c r="G3274" i="30"/>
  <c r="L3273" i="30"/>
  <c r="I3272" i="30"/>
  <c r="K3272" i="30"/>
  <c r="F3273" i="30"/>
  <c r="J3274" i="30" l="1"/>
  <c r="G3275" i="30"/>
  <c r="L3274" i="30"/>
  <c r="I3273" i="30"/>
  <c r="F3274" i="30"/>
  <c r="K3273" i="30"/>
  <c r="J3275" i="30" l="1"/>
  <c r="L3275" i="30"/>
  <c r="G3276" i="30"/>
  <c r="I3274" i="30"/>
  <c r="K3274" i="30"/>
  <c r="F3275" i="30"/>
  <c r="J3276" i="30" l="1"/>
  <c r="G3277" i="30"/>
  <c r="L3276" i="30"/>
  <c r="I3275" i="30"/>
  <c r="K3275" i="30"/>
  <c r="F3276" i="30"/>
  <c r="J3277" i="30" l="1"/>
  <c r="G3278" i="30"/>
  <c r="L3277" i="30"/>
  <c r="I3276" i="30"/>
  <c r="K3276" i="30"/>
  <c r="F3277" i="30"/>
  <c r="J3278" i="30" l="1"/>
  <c r="L3278" i="30"/>
  <c r="G3279" i="30"/>
  <c r="I3277" i="30"/>
  <c r="F3278" i="30"/>
  <c r="K3277" i="30"/>
  <c r="J3279" i="30" l="1"/>
  <c r="G3280" i="30"/>
  <c r="L3279" i="30"/>
  <c r="I3278" i="30"/>
  <c r="K3278" i="30"/>
  <c r="F3279" i="30"/>
  <c r="J3280" i="30" l="1"/>
  <c r="L3280" i="30"/>
  <c r="G3281" i="30"/>
  <c r="I3279" i="30"/>
  <c r="F3280" i="30"/>
  <c r="K3279" i="30"/>
  <c r="J3281" i="30" l="1"/>
  <c r="G3282" i="30"/>
  <c r="L3281" i="30"/>
  <c r="I3280" i="30"/>
  <c r="K3280" i="30"/>
  <c r="F3281" i="30"/>
  <c r="L3282" i="30" l="1"/>
  <c r="J3282" i="30"/>
  <c r="G3283" i="30"/>
  <c r="I3281" i="30"/>
  <c r="F3282" i="30"/>
  <c r="K3281" i="30"/>
  <c r="J3283" i="30" l="1"/>
  <c r="L3283" i="30"/>
  <c r="G3284" i="30"/>
  <c r="I3282" i="30"/>
  <c r="F3283" i="30"/>
  <c r="K3282" i="30"/>
  <c r="J3284" i="30" l="1"/>
  <c r="L3284" i="30"/>
  <c r="G3285" i="30"/>
  <c r="I3283" i="30"/>
  <c r="K3283" i="30"/>
  <c r="F3284" i="30"/>
  <c r="J3285" i="30" l="1"/>
  <c r="G3286" i="30"/>
  <c r="L3285" i="30"/>
  <c r="I3284" i="30"/>
  <c r="K3284" i="30"/>
  <c r="F3285" i="30"/>
  <c r="J3286" i="30" l="1"/>
  <c r="L3286" i="30"/>
  <c r="G3287" i="30"/>
  <c r="F3286" i="30"/>
  <c r="I3285" i="30"/>
  <c r="K3285" i="30"/>
  <c r="J3287" i="30" l="1"/>
  <c r="L3287" i="30"/>
  <c r="G3288" i="30"/>
  <c r="I3286" i="30"/>
  <c r="K3286" i="30"/>
  <c r="F3287" i="30"/>
  <c r="J3288" i="30" l="1"/>
  <c r="L3288" i="30"/>
  <c r="G3289" i="30"/>
  <c r="I3287" i="30"/>
  <c r="F3288" i="30"/>
  <c r="K3287" i="30"/>
  <c r="J3289" i="30" l="1"/>
  <c r="G3290" i="30"/>
  <c r="L3289" i="30"/>
  <c r="I3288" i="30"/>
  <c r="K3288" i="30"/>
  <c r="F3289" i="30"/>
  <c r="J3290" i="30" l="1"/>
  <c r="L3290" i="30"/>
  <c r="G3291" i="30"/>
  <c r="I3289" i="30"/>
  <c r="F3290" i="30"/>
  <c r="K3289" i="30"/>
  <c r="J3291" i="30" l="1"/>
  <c r="G3292" i="30"/>
  <c r="L3291" i="30"/>
  <c r="I3290" i="30"/>
  <c r="K3290" i="30"/>
  <c r="F3291" i="30"/>
  <c r="J3292" i="30" l="1"/>
  <c r="G3293" i="30"/>
  <c r="L3292" i="30"/>
  <c r="I3291" i="30"/>
  <c r="K3291" i="30"/>
  <c r="F3292" i="30"/>
  <c r="J3293" i="30" l="1"/>
  <c r="G3294" i="30"/>
  <c r="L3293" i="30"/>
  <c r="I3292" i="30"/>
  <c r="F3293" i="30"/>
  <c r="K3292" i="30"/>
  <c r="J3294" i="30" l="1"/>
  <c r="L3294" i="30"/>
  <c r="G3295" i="30"/>
  <c r="I3293" i="30"/>
  <c r="F3294" i="30"/>
  <c r="K3293" i="30"/>
  <c r="J3295" i="30" l="1"/>
  <c r="L3295" i="30"/>
  <c r="G3296" i="30"/>
  <c r="I3294" i="30"/>
  <c r="K3294" i="30"/>
  <c r="F3295" i="30"/>
  <c r="J3296" i="30" l="1"/>
  <c r="G3297" i="30"/>
  <c r="L3296" i="30"/>
  <c r="I3295" i="30"/>
  <c r="F3296" i="30"/>
  <c r="K3295" i="30"/>
  <c r="J3297" i="30" l="1"/>
  <c r="G3298" i="30"/>
  <c r="L3297" i="30"/>
  <c r="I3296" i="30"/>
  <c r="K3296" i="30"/>
  <c r="F3297" i="30"/>
  <c r="L3298" i="30" l="1"/>
  <c r="J3298" i="30"/>
  <c r="G3299" i="30"/>
  <c r="I3297" i="30"/>
  <c r="K3297" i="30"/>
  <c r="F3298" i="30"/>
  <c r="J3299" i="30" l="1"/>
  <c r="G3300" i="30"/>
  <c r="L3299" i="30"/>
  <c r="I3298" i="30"/>
  <c r="K3298" i="30"/>
  <c r="F3299" i="30"/>
  <c r="J3300" i="30" l="1"/>
  <c r="G3301" i="30"/>
  <c r="L3300" i="30"/>
  <c r="I3299" i="30"/>
  <c r="F3300" i="30"/>
  <c r="K3299" i="30"/>
  <c r="J3301" i="30" l="1"/>
  <c r="G3302" i="30"/>
  <c r="L3301" i="30"/>
  <c r="I3300" i="30"/>
  <c r="K3300" i="30"/>
  <c r="F3301" i="30"/>
  <c r="J3302" i="30" l="1"/>
  <c r="L3302" i="30"/>
  <c r="G3303" i="30"/>
  <c r="F3302" i="30"/>
  <c r="I3301" i="30"/>
  <c r="K3301" i="30"/>
  <c r="J3303" i="30" l="1"/>
  <c r="G3304" i="30"/>
  <c r="L3303" i="30"/>
  <c r="I3302" i="30"/>
  <c r="K3302" i="30"/>
  <c r="F3303" i="30"/>
  <c r="J3304" i="30" l="1"/>
  <c r="L3304" i="30"/>
  <c r="G3305" i="30"/>
  <c r="I3303" i="30"/>
  <c r="F3304" i="30"/>
  <c r="K3303" i="30"/>
  <c r="J3305" i="30" l="1"/>
  <c r="G3306" i="30"/>
  <c r="L3305" i="30"/>
  <c r="I3304" i="30"/>
  <c r="K3304" i="30"/>
  <c r="F3305" i="30"/>
  <c r="J3306" i="30" l="1"/>
  <c r="L3306" i="30"/>
  <c r="G3307" i="30"/>
  <c r="I3305" i="30"/>
  <c r="F3306" i="30"/>
  <c r="K3305" i="30"/>
  <c r="J3307" i="30" l="1"/>
  <c r="L3307" i="30"/>
  <c r="G3308" i="30"/>
  <c r="I3306" i="30"/>
  <c r="K3306" i="30"/>
  <c r="F3307" i="30"/>
  <c r="J3308" i="30" l="1"/>
  <c r="G3309" i="30"/>
  <c r="L3308" i="30"/>
  <c r="I3307" i="30"/>
  <c r="K3307" i="30"/>
  <c r="F3308" i="30"/>
  <c r="J3309" i="30" l="1"/>
  <c r="G3310" i="30"/>
  <c r="L3309" i="30"/>
  <c r="I3308" i="30"/>
  <c r="K3308" i="30"/>
  <c r="F3309" i="30"/>
  <c r="J3310" i="30" l="1"/>
  <c r="L3310" i="30"/>
  <c r="G3311" i="30"/>
  <c r="I3309" i="30"/>
  <c r="F3310" i="30"/>
  <c r="K3309" i="30"/>
  <c r="J3311" i="30" l="1"/>
  <c r="L3311" i="30"/>
  <c r="G3312" i="30"/>
  <c r="I3310" i="30"/>
  <c r="K3310" i="30"/>
  <c r="F3311" i="30"/>
  <c r="J3312" i="30" l="1"/>
  <c r="G3313" i="30"/>
  <c r="L3312" i="30"/>
  <c r="I3311" i="30"/>
  <c r="F3312" i="30"/>
  <c r="K3311" i="30"/>
  <c r="J3313" i="30" l="1"/>
  <c r="G3314" i="30"/>
  <c r="L3313" i="30"/>
  <c r="I3312" i="30"/>
  <c r="K3312" i="30"/>
  <c r="F3313" i="30"/>
  <c r="L3314" i="30" l="1"/>
  <c r="J3314" i="30"/>
  <c r="G3315" i="30"/>
  <c r="I3313" i="30"/>
  <c r="F3314" i="30"/>
  <c r="K3313" i="30"/>
  <c r="J3315" i="30" l="1"/>
  <c r="L3315" i="30"/>
  <c r="G3316" i="30"/>
  <c r="I3314" i="30"/>
  <c r="K3314" i="30"/>
  <c r="F3315" i="30"/>
  <c r="J3316" i="30" l="1"/>
  <c r="L3316" i="30"/>
  <c r="G3317" i="30"/>
  <c r="I3315" i="30"/>
  <c r="K3315" i="30"/>
  <c r="F3316" i="30"/>
  <c r="J3317" i="30" l="1"/>
  <c r="G3318" i="30"/>
  <c r="L3317" i="30"/>
  <c r="I3316" i="30"/>
  <c r="K3316" i="30"/>
  <c r="F3317" i="30"/>
  <c r="J3318" i="30" l="1"/>
  <c r="L3318" i="30"/>
  <c r="G3319" i="30"/>
  <c r="F3318" i="30"/>
  <c r="I3317" i="30"/>
  <c r="K3317" i="30"/>
  <c r="I3318" i="30" l="1"/>
  <c r="K3318" i="30"/>
  <c r="F3319" i="30"/>
  <c r="J3319" i="30"/>
  <c r="L3319" i="30"/>
  <c r="G3320" i="30"/>
  <c r="I3319" i="30" l="1"/>
  <c r="F3320" i="30"/>
  <c r="K3319" i="30"/>
  <c r="J3320" i="30"/>
  <c r="L3320" i="30"/>
  <c r="G3321" i="30"/>
  <c r="I3320" i="30" l="1"/>
  <c r="F3321" i="30"/>
  <c r="K3320" i="30"/>
  <c r="J3321" i="30"/>
  <c r="G3322" i="30"/>
  <c r="L3321" i="30"/>
  <c r="I3321" i="30" l="1"/>
  <c r="K3321" i="30"/>
  <c r="F3322" i="30"/>
  <c r="J3322" i="30"/>
  <c r="L3322" i="30"/>
  <c r="G3323" i="30"/>
  <c r="I3322" i="30" l="1"/>
  <c r="F3323" i="30"/>
  <c r="K3322" i="30"/>
  <c r="J3323" i="30"/>
  <c r="G3324" i="30"/>
  <c r="L3323" i="30"/>
  <c r="I3323" i="30" l="1"/>
  <c r="K3323" i="30"/>
  <c r="F3324" i="30"/>
  <c r="J3324" i="30"/>
  <c r="G3325" i="30"/>
  <c r="L3324" i="30"/>
  <c r="I3324" i="30" l="1"/>
  <c r="F3325" i="30"/>
  <c r="K3324" i="30"/>
  <c r="J3325" i="30"/>
  <c r="G3326" i="30"/>
  <c r="L3325" i="30"/>
  <c r="I3325" i="30" l="1"/>
  <c r="F3326" i="30"/>
  <c r="K3325" i="30"/>
  <c r="J3326" i="30"/>
  <c r="L3326" i="30"/>
  <c r="G3327" i="30"/>
  <c r="I3326" i="30" l="1"/>
  <c r="K3326" i="30"/>
  <c r="F3327" i="30"/>
  <c r="J3327" i="30"/>
  <c r="G3328" i="30"/>
  <c r="L3327" i="30"/>
  <c r="I3327" i="30" l="1"/>
  <c r="F3328" i="30"/>
  <c r="K3327" i="30"/>
  <c r="J3328" i="30"/>
  <c r="G3329" i="30"/>
  <c r="L3328" i="30"/>
  <c r="I3328" i="30" l="1"/>
  <c r="K3328" i="30"/>
  <c r="F3329" i="30"/>
  <c r="J3329" i="30"/>
  <c r="G3330" i="30"/>
  <c r="L3329" i="30"/>
  <c r="I3329" i="30" l="1"/>
  <c r="F3330" i="30"/>
  <c r="K3329" i="30"/>
  <c r="L3330" i="30"/>
  <c r="J3330" i="30"/>
  <c r="G3331" i="30"/>
  <c r="I3330" i="30" l="1"/>
  <c r="K3330" i="30"/>
  <c r="F3331" i="30"/>
  <c r="J3331" i="30"/>
  <c r="G3332" i="30"/>
  <c r="L3331" i="30"/>
  <c r="I3331" i="30" l="1"/>
  <c r="F3332" i="30"/>
  <c r="K3331" i="30"/>
  <c r="J3332" i="30"/>
  <c r="G3333" i="30"/>
  <c r="L3332" i="30"/>
  <c r="I3332" i="30" l="1"/>
  <c r="K3332" i="30"/>
  <c r="F3333" i="30"/>
  <c r="J3333" i="30"/>
  <c r="G3334" i="30"/>
  <c r="L3333" i="30"/>
  <c r="F3334" i="30" l="1"/>
  <c r="I3333" i="30"/>
  <c r="K3333" i="30"/>
  <c r="J3334" i="30"/>
  <c r="L3334" i="30"/>
  <c r="G3335" i="30"/>
  <c r="J3335" i="30" l="1"/>
  <c r="G3336" i="30"/>
  <c r="L3335" i="30"/>
  <c r="I3334" i="30"/>
  <c r="K3334" i="30"/>
  <c r="F3335" i="30"/>
  <c r="J3336" i="30" l="1"/>
  <c r="L3336" i="30"/>
  <c r="G3337" i="30"/>
  <c r="I3335" i="30"/>
  <c r="F3336" i="30"/>
  <c r="K3335" i="30"/>
  <c r="J3337" i="30" l="1"/>
  <c r="G3338" i="30"/>
  <c r="L3337" i="30"/>
  <c r="I3336" i="30"/>
  <c r="K3336" i="30"/>
  <c r="F3337" i="30"/>
  <c r="J3338" i="30" l="1"/>
  <c r="L3338" i="30"/>
  <c r="G3339" i="30"/>
  <c r="I3337" i="30"/>
  <c r="F3338" i="30"/>
  <c r="K3337" i="30"/>
  <c r="J3339" i="30" l="1"/>
  <c r="L3339" i="30"/>
  <c r="G3340" i="30"/>
  <c r="I3338" i="30"/>
  <c r="K3338" i="30"/>
  <c r="F3339" i="30"/>
  <c r="J3340" i="30" l="1"/>
  <c r="G3341" i="30"/>
  <c r="L3340" i="30"/>
  <c r="I3339" i="30"/>
  <c r="K3339" i="30"/>
  <c r="F3340" i="30"/>
  <c r="J3341" i="30" l="1"/>
  <c r="G3342" i="30"/>
  <c r="L3341" i="30"/>
  <c r="I3340" i="30"/>
  <c r="K3340" i="30"/>
  <c r="F3341" i="30"/>
  <c r="J3342" i="30" l="1"/>
  <c r="L3342" i="30"/>
  <c r="G3343" i="30"/>
  <c r="I3341" i="30"/>
  <c r="F3342" i="30"/>
  <c r="K3341" i="30"/>
  <c r="J3343" i="30" l="1"/>
  <c r="G3344" i="30"/>
  <c r="L3343" i="30"/>
  <c r="I3342" i="30"/>
  <c r="K3342" i="30"/>
  <c r="F3343" i="30"/>
  <c r="J3344" i="30" l="1"/>
  <c r="L3344" i="30"/>
  <c r="G3345" i="30"/>
  <c r="I3343" i="30"/>
  <c r="K3343" i="30"/>
  <c r="F3344" i="30"/>
  <c r="J3345" i="30" l="1"/>
  <c r="G3346" i="30"/>
  <c r="L3345" i="30"/>
  <c r="I3344" i="30"/>
  <c r="K3344" i="30"/>
  <c r="F3345" i="30"/>
  <c r="L3346" i="30" l="1"/>
  <c r="J3346" i="30"/>
  <c r="G3347" i="30"/>
  <c r="I3345" i="30"/>
  <c r="F3346" i="30"/>
  <c r="K3345" i="30"/>
  <c r="J3347" i="30" l="1"/>
  <c r="L3347" i="30"/>
  <c r="G3348" i="30"/>
  <c r="I3346" i="30"/>
  <c r="F3347" i="30"/>
  <c r="K3346" i="30"/>
  <c r="J3348" i="30" l="1"/>
  <c r="L3348" i="30"/>
  <c r="G3349" i="30"/>
  <c r="I3347" i="30"/>
  <c r="K3347" i="30"/>
  <c r="F3348" i="30"/>
  <c r="J3349" i="30" l="1"/>
  <c r="G3350" i="30"/>
  <c r="L3349" i="30"/>
  <c r="I3348" i="30"/>
  <c r="K3348" i="30"/>
  <c r="F3349" i="30"/>
  <c r="J3350" i="30" l="1"/>
  <c r="L3350" i="30"/>
  <c r="G3351" i="30"/>
  <c r="F3350" i="30"/>
  <c r="I3349" i="30"/>
  <c r="K3349" i="30"/>
  <c r="J3351" i="30" l="1"/>
  <c r="L3351" i="30"/>
  <c r="G3352" i="30"/>
  <c r="I3350" i="30"/>
  <c r="K3350" i="30"/>
  <c r="F3351" i="30"/>
  <c r="J3352" i="30" l="1"/>
  <c r="L3352" i="30"/>
  <c r="G3353" i="30"/>
  <c r="I3351" i="30"/>
  <c r="F3352" i="30"/>
  <c r="K3351" i="30"/>
  <c r="J3353" i="30" l="1"/>
  <c r="G3354" i="30"/>
  <c r="L3353" i="30"/>
  <c r="I3352" i="30"/>
  <c r="K3352" i="30"/>
  <c r="F3353" i="30"/>
  <c r="J3354" i="30" l="1"/>
  <c r="G3355" i="30"/>
  <c r="L3354" i="30"/>
  <c r="I3353" i="30"/>
  <c r="F3354" i="30"/>
  <c r="K3353" i="30"/>
  <c r="J3355" i="30" l="1"/>
  <c r="G3356" i="30"/>
  <c r="L3355" i="30"/>
  <c r="I3354" i="30"/>
  <c r="K3354" i="30"/>
  <c r="F3355" i="30"/>
  <c r="J3356" i="30" l="1"/>
  <c r="G3357" i="30"/>
  <c r="L3356" i="30"/>
  <c r="I3355" i="30"/>
  <c r="K3355" i="30"/>
  <c r="F3356" i="30"/>
  <c r="J3357" i="30" l="1"/>
  <c r="G3358" i="30"/>
  <c r="L3357" i="30"/>
  <c r="I3356" i="30"/>
  <c r="F3357" i="30"/>
  <c r="K3356" i="30"/>
  <c r="J3358" i="30" l="1"/>
  <c r="L3358" i="30"/>
  <c r="G3359" i="30"/>
  <c r="I3357" i="30"/>
  <c r="F3358" i="30"/>
  <c r="K3357" i="30"/>
  <c r="J3359" i="30" l="1"/>
  <c r="L3359" i="30"/>
  <c r="G3360" i="30"/>
  <c r="I3358" i="30"/>
  <c r="K3358" i="30"/>
  <c r="F3359" i="30"/>
  <c r="J3360" i="30" l="1"/>
  <c r="G3361" i="30"/>
  <c r="L3360" i="30"/>
  <c r="I3359" i="30"/>
  <c r="F3360" i="30"/>
  <c r="K3359" i="30"/>
  <c r="J3361" i="30" l="1"/>
  <c r="G3362" i="30"/>
  <c r="L3361" i="30"/>
  <c r="I3360" i="30"/>
  <c r="K3360" i="30"/>
  <c r="F3361" i="30"/>
  <c r="L3362" i="30" l="1"/>
  <c r="J3362" i="30"/>
  <c r="G3363" i="30"/>
  <c r="I3361" i="30"/>
  <c r="K3361" i="30"/>
  <c r="F3362" i="30"/>
  <c r="J3363" i="30" l="1"/>
  <c r="G3364" i="30"/>
  <c r="L3363" i="30"/>
  <c r="I3362" i="30"/>
  <c r="K3362" i="30"/>
  <c r="F3363" i="30"/>
  <c r="J3364" i="30" l="1"/>
  <c r="G3365" i="30"/>
  <c r="L3364" i="30"/>
  <c r="I3363" i="30"/>
  <c r="F3364" i="30"/>
  <c r="K3363" i="30"/>
  <c r="J3365" i="30" l="1"/>
  <c r="G3366" i="30"/>
  <c r="L3365" i="30"/>
  <c r="I3364" i="30"/>
  <c r="K3364" i="30"/>
  <c r="F3365" i="30"/>
  <c r="F3366" i="30" l="1"/>
  <c r="I3365" i="30"/>
  <c r="K3365" i="30"/>
  <c r="J3366" i="30"/>
  <c r="L3366" i="30"/>
  <c r="G3367" i="30"/>
  <c r="J3367" i="30" l="1"/>
  <c r="G3368" i="30"/>
  <c r="L3367" i="30"/>
  <c r="I3366" i="30"/>
  <c r="K3366" i="30"/>
  <c r="F3367" i="30"/>
  <c r="J3368" i="30" l="1"/>
  <c r="L3368" i="30"/>
  <c r="G3369" i="30"/>
  <c r="I3367" i="30"/>
  <c r="F3368" i="30"/>
  <c r="K3367" i="30"/>
  <c r="J3369" i="30" l="1"/>
  <c r="G3370" i="30"/>
  <c r="L3369" i="30"/>
  <c r="I3368" i="30"/>
  <c r="K3368" i="30"/>
  <c r="F3369" i="30"/>
  <c r="J3370" i="30" l="1"/>
  <c r="L3370" i="30"/>
  <c r="G3371" i="30"/>
  <c r="I3369" i="30"/>
  <c r="F3370" i="30"/>
  <c r="K3369" i="30"/>
  <c r="J3371" i="30" l="1"/>
  <c r="L3371" i="30"/>
  <c r="G3372" i="30"/>
  <c r="I3370" i="30"/>
  <c r="K3370" i="30"/>
  <c r="F3371" i="30"/>
  <c r="I3371" i="30" l="1"/>
  <c r="K3371" i="30"/>
  <c r="F3372" i="30"/>
  <c r="J3372" i="30"/>
  <c r="G3373" i="30"/>
  <c r="L3372" i="30"/>
  <c r="I3372" i="30" l="1"/>
  <c r="K3372" i="30"/>
  <c r="F3373" i="30"/>
  <c r="J3373" i="30"/>
  <c r="G3374" i="30"/>
  <c r="L3373" i="30"/>
  <c r="I3373" i="30" l="1"/>
  <c r="F3374" i="30"/>
  <c r="K3373" i="30"/>
  <c r="J3374" i="30"/>
  <c r="L3374" i="30"/>
  <c r="G3375" i="30"/>
  <c r="J3375" i="30" l="1"/>
  <c r="L3375" i="30"/>
  <c r="G3376" i="30"/>
  <c r="I3374" i="30"/>
  <c r="K3374" i="30"/>
  <c r="F3375" i="30"/>
  <c r="I3375" i="30" l="1"/>
  <c r="F3376" i="30"/>
  <c r="K3375" i="30"/>
  <c r="J3376" i="30"/>
  <c r="G3377" i="30"/>
  <c r="L3376" i="30"/>
  <c r="I3376" i="30" l="1"/>
  <c r="K3376" i="30"/>
  <c r="F3377" i="30"/>
  <c r="J3377" i="30"/>
  <c r="G3378" i="30"/>
  <c r="L3377" i="30"/>
  <c r="I3377" i="30" l="1"/>
  <c r="F3378" i="30"/>
  <c r="K3377" i="30"/>
  <c r="L3378" i="30"/>
  <c r="J3378" i="30"/>
  <c r="G3379" i="30"/>
  <c r="J3379" i="30" l="1"/>
  <c r="L3379" i="30"/>
  <c r="G3380" i="30"/>
  <c r="I3378" i="30"/>
  <c r="K3378" i="30"/>
  <c r="F3379" i="30"/>
  <c r="I3379" i="30" l="1"/>
  <c r="K3379" i="30"/>
  <c r="F3380" i="30"/>
  <c r="J3380" i="30"/>
  <c r="L3380" i="30"/>
  <c r="G3381" i="30"/>
  <c r="I3380" i="30" l="1"/>
  <c r="K3380" i="30"/>
  <c r="F3381" i="30"/>
  <c r="J3381" i="30"/>
  <c r="G3382" i="30"/>
  <c r="L3381" i="30"/>
  <c r="F3382" i="30" l="1"/>
  <c r="I3381" i="30"/>
  <c r="K3381" i="30"/>
  <c r="J3382" i="30"/>
  <c r="L3382" i="30"/>
  <c r="G3383" i="30"/>
  <c r="J3383" i="30" l="1"/>
  <c r="L3383" i="30"/>
  <c r="G3384" i="30"/>
  <c r="I3382" i="30"/>
  <c r="K3382" i="30"/>
  <c r="F3383" i="30"/>
  <c r="I3383" i="30" l="1"/>
  <c r="F3384" i="30"/>
  <c r="K3383" i="30"/>
  <c r="J3384" i="30"/>
  <c r="L3384" i="30"/>
  <c r="G3385" i="30"/>
  <c r="I3384" i="30" l="1"/>
  <c r="F3385" i="30"/>
  <c r="K3384" i="30"/>
  <c r="J3385" i="30"/>
  <c r="G3386" i="30"/>
  <c r="L3385" i="30"/>
  <c r="I3385" i="30" l="1"/>
  <c r="K3385" i="30"/>
  <c r="F3386" i="30"/>
  <c r="J3386" i="30"/>
  <c r="G3387" i="30"/>
  <c r="L3386" i="30"/>
  <c r="I3386" i="30" l="1"/>
  <c r="F3387" i="30"/>
  <c r="K3386" i="30"/>
  <c r="J3387" i="30"/>
  <c r="G3388" i="30"/>
  <c r="L3387" i="30"/>
  <c r="I3387" i="30" l="1"/>
  <c r="K3387" i="30"/>
  <c r="F3388" i="30"/>
  <c r="J3388" i="30"/>
  <c r="G3389" i="30"/>
  <c r="L3388" i="30"/>
  <c r="I3388" i="30" l="1"/>
  <c r="F3389" i="30"/>
  <c r="K3388" i="30"/>
  <c r="J3389" i="30"/>
  <c r="G3390" i="30"/>
  <c r="L3389" i="30"/>
  <c r="I3389" i="30" l="1"/>
  <c r="F3390" i="30"/>
  <c r="K3389" i="30"/>
  <c r="J3390" i="30"/>
  <c r="L3390" i="30"/>
  <c r="G3391" i="30"/>
  <c r="J3391" i="30" l="1"/>
  <c r="G3392" i="30"/>
  <c r="L3391" i="30"/>
  <c r="I3390" i="30"/>
  <c r="K3390" i="30"/>
  <c r="F3391" i="30"/>
  <c r="I3391" i="30" l="1"/>
  <c r="F3392" i="30"/>
  <c r="K3391" i="30"/>
  <c r="J3392" i="30"/>
  <c r="G3393" i="30"/>
  <c r="L3392" i="30"/>
  <c r="I3392" i="30" l="1"/>
  <c r="K3392" i="30"/>
  <c r="F3393" i="30"/>
  <c r="J3393" i="30"/>
  <c r="G3394" i="30"/>
  <c r="L3393" i="30"/>
  <c r="I3393" i="30" l="1"/>
  <c r="F3394" i="30"/>
  <c r="K3393" i="30"/>
  <c r="L3394" i="30"/>
  <c r="J3394" i="30"/>
  <c r="G3395" i="30"/>
  <c r="I3394" i="30" l="1"/>
  <c r="K3394" i="30"/>
  <c r="F3395" i="30"/>
  <c r="J3395" i="30"/>
  <c r="G3396" i="30"/>
  <c r="L3395" i="30"/>
  <c r="I3395" i="30" l="1"/>
  <c r="F3396" i="30"/>
  <c r="K3395" i="30"/>
  <c r="J3396" i="30"/>
  <c r="G3397" i="30"/>
  <c r="L3396" i="30"/>
  <c r="I3396" i="30" l="1"/>
  <c r="K3396" i="30"/>
  <c r="F3397" i="30"/>
  <c r="J3397" i="30"/>
  <c r="G3398" i="30"/>
  <c r="L3397" i="30"/>
  <c r="F3398" i="30" l="1"/>
  <c r="I3397" i="30"/>
  <c r="K3397" i="30"/>
  <c r="J3398" i="30"/>
  <c r="L3398" i="30"/>
  <c r="G3399" i="30"/>
  <c r="J3399" i="30" l="1"/>
  <c r="G3400" i="30"/>
  <c r="L3399" i="30"/>
  <c r="I3398" i="30"/>
  <c r="K3398" i="30"/>
  <c r="F3399" i="30"/>
  <c r="I3399" i="30" l="1"/>
  <c r="F3400" i="30"/>
  <c r="K3399" i="30"/>
  <c r="J3400" i="30"/>
  <c r="L3400" i="30"/>
  <c r="G3401" i="30"/>
  <c r="J3401" i="30" l="1"/>
  <c r="G3402" i="30"/>
  <c r="L3401" i="30"/>
  <c r="I3400" i="30"/>
  <c r="K3400" i="30"/>
  <c r="F3401" i="30"/>
  <c r="I3401" i="30" l="1"/>
  <c r="F3402" i="30"/>
  <c r="K3401" i="30"/>
  <c r="J3402" i="30"/>
  <c r="L3402" i="30"/>
  <c r="G3403" i="30"/>
  <c r="I3402" i="30" l="1"/>
  <c r="K3402" i="30"/>
  <c r="F3403" i="30"/>
  <c r="J3403" i="30"/>
  <c r="L3403" i="30"/>
  <c r="G3404" i="30"/>
  <c r="J3404" i="30" l="1"/>
  <c r="G3405" i="30"/>
  <c r="L3404" i="30"/>
  <c r="I3403" i="30"/>
  <c r="K3403" i="30"/>
  <c r="F3404" i="30"/>
  <c r="J3405" i="30" l="1"/>
  <c r="G3406" i="30"/>
  <c r="L3405" i="30"/>
  <c r="I3404" i="30"/>
  <c r="K3404" i="30"/>
  <c r="F3405" i="30"/>
  <c r="I3405" i="30" l="1"/>
  <c r="F3406" i="30"/>
  <c r="K3405" i="30"/>
  <c r="J3406" i="30"/>
  <c r="L3406" i="30"/>
  <c r="G3407" i="30"/>
  <c r="J3407" i="30" l="1"/>
  <c r="G3408" i="30"/>
  <c r="L3407" i="30"/>
  <c r="I3406" i="30"/>
  <c r="K3406" i="30"/>
  <c r="F3407" i="30"/>
  <c r="I3407" i="30" l="1"/>
  <c r="K3407" i="30"/>
  <c r="F3408" i="30"/>
  <c r="J3408" i="30"/>
  <c r="L3408" i="30"/>
  <c r="G3409" i="30"/>
  <c r="J3409" i="30" l="1"/>
  <c r="G3410" i="30"/>
  <c r="L3409" i="30"/>
  <c r="I3408" i="30"/>
  <c r="K3408" i="30"/>
  <c r="F3409" i="30"/>
  <c r="L3410" i="30" l="1"/>
  <c r="J3410" i="30"/>
  <c r="G3411" i="30"/>
  <c r="I3409" i="30"/>
  <c r="F3410" i="30"/>
  <c r="K3409" i="30"/>
  <c r="J3411" i="30" l="1"/>
  <c r="L3411" i="30"/>
  <c r="G3412" i="30"/>
  <c r="I3410" i="30"/>
  <c r="F3411" i="30"/>
  <c r="K3410" i="30"/>
  <c r="J3412" i="30" l="1"/>
  <c r="L3412" i="30"/>
  <c r="G3413" i="30"/>
  <c r="I3411" i="30"/>
  <c r="K3411" i="30"/>
  <c r="F3412" i="30"/>
  <c r="J3413" i="30" l="1"/>
  <c r="G3414" i="30"/>
  <c r="L3413" i="30"/>
  <c r="I3412" i="30"/>
  <c r="K3412" i="30"/>
  <c r="F3413" i="30"/>
  <c r="J3414" i="30" l="1"/>
  <c r="L3414" i="30"/>
  <c r="G3415" i="30"/>
  <c r="F3414" i="30"/>
  <c r="I3413" i="30"/>
  <c r="K3413" i="30"/>
  <c r="I3414" i="30" l="1"/>
  <c r="K3414" i="30"/>
  <c r="F3415" i="30"/>
  <c r="J3415" i="30"/>
  <c r="L3415" i="30"/>
  <c r="G3416" i="30"/>
  <c r="I3415" i="30" l="1"/>
  <c r="F3416" i="30"/>
  <c r="K3415" i="30"/>
  <c r="J3416" i="30"/>
  <c r="L3416" i="30"/>
  <c r="G3417" i="30"/>
  <c r="I3416" i="30" l="1"/>
  <c r="K3416" i="30"/>
  <c r="F3417" i="30"/>
  <c r="J3417" i="30"/>
  <c r="G3418" i="30"/>
  <c r="L3417" i="30"/>
  <c r="I3417" i="30" l="1"/>
  <c r="F3418" i="30"/>
  <c r="K3417" i="30"/>
  <c r="J3418" i="30"/>
  <c r="G3419" i="30"/>
  <c r="L3418" i="30"/>
  <c r="I3418" i="30" l="1"/>
  <c r="K3418" i="30"/>
  <c r="F3419" i="30"/>
  <c r="J3419" i="30"/>
  <c r="G3420" i="30"/>
  <c r="L3419" i="30"/>
  <c r="I3419" i="30" l="1"/>
  <c r="K3419" i="30"/>
  <c r="F3420" i="30"/>
  <c r="J3420" i="30"/>
  <c r="G3421" i="30"/>
  <c r="L3420" i="30"/>
  <c r="I3420" i="30" l="1"/>
  <c r="F3421" i="30"/>
  <c r="K3420" i="30"/>
  <c r="J3421" i="30"/>
  <c r="G3422" i="30"/>
  <c r="L3421" i="30"/>
  <c r="I3421" i="30" l="1"/>
  <c r="F3422" i="30"/>
  <c r="K3421" i="30"/>
  <c r="J3422" i="30"/>
  <c r="L3422" i="30"/>
  <c r="G3423" i="30"/>
  <c r="I3422" i="30" l="1"/>
  <c r="K3422" i="30"/>
  <c r="F3423" i="30"/>
  <c r="J3423" i="30"/>
  <c r="L3423" i="30"/>
  <c r="G3424" i="30"/>
  <c r="I3423" i="30" l="1"/>
  <c r="F3424" i="30"/>
  <c r="K3423" i="30"/>
  <c r="J3424" i="30"/>
  <c r="G3425" i="30"/>
  <c r="L3424" i="30"/>
  <c r="I3424" i="30" l="1"/>
  <c r="K3424" i="30"/>
  <c r="F3425" i="30"/>
  <c r="J3425" i="30"/>
  <c r="G3426" i="30"/>
  <c r="L3425" i="30"/>
  <c r="I3425" i="30" l="1"/>
  <c r="K3425" i="30"/>
  <c r="F3426" i="30"/>
  <c r="L3426" i="30"/>
  <c r="J3426" i="30"/>
  <c r="G3427" i="30"/>
  <c r="I3426" i="30" l="1"/>
  <c r="K3426" i="30"/>
  <c r="F3427" i="30"/>
  <c r="J3427" i="30"/>
  <c r="G3428" i="30"/>
  <c r="L3427" i="30"/>
  <c r="I3427" i="30" l="1"/>
  <c r="F3428" i="30"/>
  <c r="K3427" i="30"/>
  <c r="J3428" i="30"/>
  <c r="G3429" i="30"/>
  <c r="L3428" i="30"/>
  <c r="I3428" i="30" l="1"/>
  <c r="K3428" i="30"/>
  <c r="F3429" i="30"/>
  <c r="J3429" i="30"/>
  <c r="G3430" i="30"/>
  <c r="L3429" i="30"/>
  <c r="F3430" i="30" l="1"/>
  <c r="I3429" i="30"/>
  <c r="K3429" i="30"/>
  <c r="J3430" i="30"/>
  <c r="L3430" i="30"/>
  <c r="G3431" i="30"/>
  <c r="J3431" i="30" l="1"/>
  <c r="G3432" i="30"/>
  <c r="L3431" i="30"/>
  <c r="I3430" i="30"/>
  <c r="K3430" i="30"/>
  <c r="F3431" i="30"/>
  <c r="J3432" i="30" l="1"/>
  <c r="L3432" i="30"/>
  <c r="G3433" i="30"/>
  <c r="I3431" i="30"/>
  <c r="F3432" i="30"/>
  <c r="K3431" i="30"/>
  <c r="J3433" i="30" l="1"/>
  <c r="G3434" i="30"/>
  <c r="L3433" i="30"/>
  <c r="I3432" i="30"/>
  <c r="K3432" i="30"/>
  <c r="F3433" i="30"/>
  <c r="J3434" i="30" l="1"/>
  <c r="L3434" i="30"/>
  <c r="G3435" i="30"/>
  <c r="I3433" i="30"/>
  <c r="F3434" i="30"/>
  <c r="K3433" i="30"/>
  <c r="J3435" i="30" l="1"/>
  <c r="L3435" i="30"/>
  <c r="G3436" i="30"/>
  <c r="I3434" i="30"/>
  <c r="K3434" i="30"/>
  <c r="F3435" i="30"/>
  <c r="J3436" i="30" l="1"/>
  <c r="G3437" i="30"/>
  <c r="L3436" i="30"/>
  <c r="I3435" i="30"/>
  <c r="K3435" i="30"/>
  <c r="F3436" i="30"/>
  <c r="J3437" i="30" l="1"/>
  <c r="G3438" i="30"/>
  <c r="L3437" i="30"/>
  <c r="I3436" i="30"/>
  <c r="K3436" i="30"/>
  <c r="F3437" i="30"/>
  <c r="J3438" i="30" l="1"/>
  <c r="L3438" i="30"/>
  <c r="G3439" i="30"/>
  <c r="I3437" i="30"/>
  <c r="F3438" i="30"/>
  <c r="K3437" i="30"/>
  <c r="J3439" i="30" l="1"/>
  <c r="L3439" i="30"/>
  <c r="G3440" i="30"/>
  <c r="I3438" i="30"/>
  <c r="K3438" i="30"/>
  <c r="F3439" i="30"/>
  <c r="J3440" i="30" l="1"/>
  <c r="G3441" i="30"/>
  <c r="L3440" i="30"/>
  <c r="I3439" i="30"/>
  <c r="F3440" i="30"/>
  <c r="K3439" i="30"/>
  <c r="J3441" i="30" l="1"/>
  <c r="G3442" i="30"/>
  <c r="L3441" i="30"/>
  <c r="I3440" i="30"/>
  <c r="K3440" i="30"/>
  <c r="F3441" i="30"/>
  <c r="L3442" i="30" l="1"/>
  <c r="J3442" i="30"/>
  <c r="G3443" i="30"/>
  <c r="I3441" i="30"/>
  <c r="F3442" i="30"/>
  <c r="K3441" i="30"/>
  <c r="J3443" i="30" l="1"/>
  <c r="L3443" i="30"/>
  <c r="G3444" i="30"/>
  <c r="I3442" i="30"/>
  <c r="K3442" i="30"/>
  <c r="F3443" i="30"/>
  <c r="J3444" i="30" l="1"/>
  <c r="L3444" i="30"/>
  <c r="G3445" i="30"/>
  <c r="I3443" i="30"/>
  <c r="K3443" i="30"/>
  <c r="F3444" i="30"/>
  <c r="J3445" i="30" l="1"/>
  <c r="G3446" i="30"/>
  <c r="L3445" i="30"/>
  <c r="I3444" i="30"/>
  <c r="K3444" i="30"/>
  <c r="F3445" i="30"/>
  <c r="J3446" i="30" l="1"/>
  <c r="L3446" i="30"/>
  <c r="G3447" i="30"/>
  <c r="F3446" i="30"/>
  <c r="I3445" i="30"/>
  <c r="K3445" i="30"/>
  <c r="J3447" i="30" l="1"/>
  <c r="L3447" i="30"/>
  <c r="G3448" i="30"/>
  <c r="I3446" i="30"/>
  <c r="K3446" i="30"/>
  <c r="F3447" i="30"/>
  <c r="J3448" i="30" l="1"/>
  <c r="L3448" i="30"/>
  <c r="G3449" i="30"/>
  <c r="I3447" i="30"/>
  <c r="F3448" i="30"/>
  <c r="K3447" i="30"/>
  <c r="J3449" i="30" l="1"/>
  <c r="G3450" i="30"/>
  <c r="L3449" i="30"/>
  <c r="I3448" i="30"/>
  <c r="F3449" i="30"/>
  <c r="K3448" i="30"/>
  <c r="J3450" i="30" l="1"/>
  <c r="G3451" i="30"/>
  <c r="L3450" i="30"/>
  <c r="I3449" i="30"/>
  <c r="K3449" i="30"/>
  <c r="F3450" i="30"/>
  <c r="J3451" i="30" l="1"/>
  <c r="G3452" i="30"/>
  <c r="L3451" i="30"/>
  <c r="I3450" i="30"/>
  <c r="F3451" i="30"/>
  <c r="K3450" i="30"/>
  <c r="J3452" i="30" l="1"/>
  <c r="G3453" i="30"/>
  <c r="L3452" i="30"/>
  <c r="I3451" i="30"/>
  <c r="K3451" i="30"/>
  <c r="F3452" i="30"/>
  <c r="J3453" i="30" l="1"/>
  <c r="G3454" i="30"/>
  <c r="L3453" i="30"/>
  <c r="I3452" i="30"/>
  <c r="F3453" i="30"/>
  <c r="K3452" i="30"/>
  <c r="J3454" i="30" l="1"/>
  <c r="L3454" i="30"/>
  <c r="G3455" i="30"/>
  <c r="I3453" i="30"/>
  <c r="F3454" i="30"/>
  <c r="K3453" i="30"/>
  <c r="J3455" i="30" l="1"/>
  <c r="G3456" i="30"/>
  <c r="L3455" i="30"/>
  <c r="I3454" i="30"/>
  <c r="K3454" i="30"/>
  <c r="F3455" i="30"/>
  <c r="J3456" i="30" l="1"/>
  <c r="G3457" i="30"/>
  <c r="L3456" i="30"/>
  <c r="I3455" i="30"/>
  <c r="F3456" i="30"/>
  <c r="K3455" i="30"/>
  <c r="J3457" i="30" l="1"/>
  <c r="G3458" i="30"/>
  <c r="L3457" i="30"/>
  <c r="I3456" i="30"/>
  <c r="K3456" i="30"/>
  <c r="F3457" i="30"/>
  <c r="L3458" i="30" l="1"/>
  <c r="J3458" i="30"/>
  <c r="G3459" i="30"/>
  <c r="I3457" i="30"/>
  <c r="F3458" i="30"/>
  <c r="K3457" i="30"/>
  <c r="J3459" i="30" l="1"/>
  <c r="G3460" i="30"/>
  <c r="L3459" i="30"/>
  <c r="I3458" i="30"/>
  <c r="K3458" i="30"/>
  <c r="F3459" i="30"/>
  <c r="J3460" i="30" l="1"/>
  <c r="G3461" i="30"/>
  <c r="L3460" i="30"/>
  <c r="I3459" i="30"/>
  <c r="F3460" i="30"/>
  <c r="K3459" i="30"/>
  <c r="J3461" i="30" l="1"/>
  <c r="G3462" i="30"/>
  <c r="L3461" i="30"/>
  <c r="I3460" i="30"/>
  <c r="K3460" i="30"/>
  <c r="F3461" i="30"/>
  <c r="J3462" i="30" l="1"/>
  <c r="L3462" i="30"/>
  <c r="G3463" i="30"/>
  <c r="F3462" i="30"/>
  <c r="I3461" i="30"/>
  <c r="K3461" i="30"/>
  <c r="J3463" i="30" l="1"/>
  <c r="G3464" i="30"/>
  <c r="L3463" i="30"/>
  <c r="I3462" i="30"/>
  <c r="K3462" i="30"/>
  <c r="F3463" i="30"/>
  <c r="J3464" i="30" l="1"/>
  <c r="L3464" i="30"/>
  <c r="G3465" i="30"/>
  <c r="I3463" i="30"/>
  <c r="F3464" i="30"/>
  <c r="K3463" i="30"/>
  <c r="J3465" i="30" l="1"/>
  <c r="G3466" i="30"/>
  <c r="L3465" i="30"/>
  <c r="I3464" i="30"/>
  <c r="K3464" i="30"/>
  <c r="F3465" i="30"/>
  <c r="J3466" i="30" l="1"/>
  <c r="L3466" i="30"/>
  <c r="G3467" i="30"/>
  <c r="I3465" i="30"/>
  <c r="F3466" i="30"/>
  <c r="K3465" i="30"/>
  <c r="J3467" i="30" l="1"/>
  <c r="L3467" i="30"/>
  <c r="G3468" i="30"/>
  <c r="I3466" i="30"/>
  <c r="K3466" i="30"/>
  <c r="F3467" i="30"/>
  <c r="J3468" i="30" l="1"/>
  <c r="G3469" i="30"/>
  <c r="L3468" i="30"/>
  <c r="I3467" i="30"/>
  <c r="K3467" i="30"/>
  <c r="F3468" i="30"/>
  <c r="J3469" i="30" l="1"/>
  <c r="G3470" i="30"/>
  <c r="L3469" i="30"/>
  <c r="I3468" i="30"/>
  <c r="K3468" i="30"/>
  <c r="F3469" i="30"/>
  <c r="J3470" i="30" l="1"/>
  <c r="L3470" i="30"/>
  <c r="G3471" i="30"/>
  <c r="I3469" i="30"/>
  <c r="F3470" i="30"/>
  <c r="K3469" i="30"/>
  <c r="J3471" i="30" l="1"/>
  <c r="G3472" i="30"/>
  <c r="L3471" i="30"/>
  <c r="I3470" i="30"/>
  <c r="K3470" i="30"/>
  <c r="F3471" i="30"/>
  <c r="J3472" i="30" l="1"/>
  <c r="L3472" i="30"/>
  <c r="G3473" i="30"/>
  <c r="I3471" i="30"/>
  <c r="K3471" i="30"/>
  <c r="F3472" i="30"/>
  <c r="J3473" i="30" l="1"/>
  <c r="O19" i="30" s="1"/>
  <c r="L3473" i="30"/>
  <c r="I3472" i="30"/>
  <c r="K3472" i="30"/>
  <c r="F3473" i="30"/>
  <c r="I3473" i="30" l="1"/>
  <c r="O11" i="30" s="1"/>
  <c r="K3473" i="30"/>
</calcChain>
</file>

<file path=xl/sharedStrings.xml><?xml version="1.0" encoding="utf-8"?>
<sst xmlns="http://schemas.openxmlformats.org/spreadsheetml/2006/main" count="3179" uniqueCount="2804">
  <si>
    <t>LAST PRICE</t>
  </si>
  <si>
    <t>Last price for the security.</t>
  </si>
  <si>
    <t>Equities:</t>
  </si>
  <si>
    <t xml:space="preserve">  Returns the last price provided by the exchange. For securities that trade Monday through Friday, this field will be populated only if such information has been provided by the exchange in the past 30 trading days. For initial public offerings (IPO), the day before the first actual trading day may return the IPO price. For all other securities, this field will be populated only if such information was provided by the exchange in the last 30 calendar days. This applies to common stocks, receipts, warrants, and real estate investment trusts (REITs).</t>
  </si>
  <si>
    <t>Equity Derivatives:</t>
  </si>
  <si>
    <t xml:space="preserve">  Equity Options, Spot Indices, Index Futures and Commodity Futures:</t>
  </si>
  <si>
    <t xml:space="preserve">    Returns the last trade price. No value is returned for expired contracts.</t>
  </si>
  <si>
    <t xml:space="preserve">  Synthetic Options:</t>
  </si>
  <si>
    <t xml:space="preserve">    Returns N.A.</t>
  </si>
  <si>
    <t>Fixed Income:</t>
  </si>
  <si>
    <t xml:space="preserve">  Returns the last price received from the current pricing source. Value returned will be a discount if Pricing Source Quote Type (DS962, PCS_QUOTE_TYP) is 2 (Discount Quoted).</t>
  </si>
  <si>
    <t>Equity Indices:</t>
  </si>
  <si>
    <t xml:space="preserve">  Returns either the current quote price of the index or the last available close price of the index.</t>
  </si>
  <si>
    <t>Custom Indices:</t>
  </si>
  <si>
    <t xml:space="preserve">  Returns the value the custom index expression evaluates to. Since the expression is user defined, the value has no units.</t>
  </si>
  <si>
    <t>Economic Statistics:</t>
  </si>
  <si>
    <t xml:space="preserve">  Provides the revision of the prior release. </t>
  </si>
  <si>
    <t>Futures and Options:</t>
  </si>
  <si>
    <t xml:space="preserve">  Returns the last traded price until settlement price is received, at which time the settlement price is returned. If no trade or settlement price is available for the current day, then the last settlement price received is provided. No value is returned for expired contracts.</t>
  </si>
  <si>
    <t>Settlement Price (PR277, PX_SETTLE) and Futures Trade Price (PR083, FUT_PX) can be used instead to return settlement price and closing price respectively at all times regardless of these parameters.</t>
  </si>
  <si>
    <t>Swaps and Credit Default Swaps:</t>
  </si>
  <si>
    <t xml:space="preserve">  Not supported for synthetics.</t>
  </si>
  <si>
    <t>Mutual Funds:</t>
  </si>
  <si>
    <t xml:space="preserve">  Closed-End, Exchange Traded and Open-End Funds Receiving Intraday Pricing from Exchange Feeds:</t>
  </si>
  <si>
    <t xml:space="preserve">    Returns the most recent trade price.</t>
  </si>
  <si>
    <t xml:space="preserve">  Open-End and Hedge Funds:</t>
  </si>
  <si>
    <t xml:space="preserve">    Returns the net asset value (NAV). If no NAV is available, the bid is returned, and if no bid is available then the ask is returned.</t>
  </si>
  <si>
    <t xml:space="preserve">  Money Market Funds that Display Days to Maturity and Yield:</t>
  </si>
  <si>
    <t xml:space="preserve">    Returns a yield.</t>
  </si>
  <si>
    <t>Currencies:</t>
  </si>
  <si>
    <t xml:space="preserve">  Broken Date Type Currencies (e.g. USD/JPY 3M Curncy):</t>
  </si>
  <si>
    <t xml:space="preserve">    Returns the average of the bid and ask.</t>
  </si>
  <si>
    <t xml:space="preserve">  For All Other Currency Types:</t>
  </si>
  <si>
    <t xml:space="preserve">    Returns the last trade price if it is valid and available. If last trade is not available then mid price is returned. Mid price is the average of the bid and ask. If a valid bid and ask are not available, then a bid or ask is returned based on which is non-zero. If no data is available for the current day, then the previous day's last trade is returned.</t>
  </si>
  <si>
    <t>OTC FX Options:</t>
  </si>
  <si>
    <t xml:space="preserve">  Returns the premium of the option in nominal amount. Returns the price of the option expressed in a currency opposite of the notional currency.</t>
  </si>
  <si>
    <t>Mortgages:</t>
  </si>
  <si>
    <t xml:space="preserve">  Returns the last price received from the current pricing source. If this field is empty for any reason, then last ask is returned and if no ask is available, then last bid is returned.</t>
  </si>
  <si>
    <t>Municipals:</t>
  </si>
  <si>
    <t xml:space="preserve">  Returns the last price received from the current pricing source.</t>
  </si>
  <si>
    <t>Portfolio:</t>
  </si>
  <si>
    <t>Net asset value (NAV) as computed in the Portfolio &amp; Risk Analytics function and used for Total Return computations. It is the cumulated daily total returns applied to the user-defined price/value at portfolio's inception date.</t>
  </si>
  <si>
    <t>Lowest price a dealer will accept to sell a security.</t>
  </si>
  <si>
    <t xml:space="preserve">Fixed Income: </t>
  </si>
  <si>
    <t xml:space="preserve">   This will return the last available ask price. </t>
  </si>
  <si>
    <t xml:space="preserve">   If the market is closed, this will return the last ask from the last day the market was open. If the market is open, and there is not an ask in the market, this will return 'N.A.'</t>
  </si>
  <si>
    <t xml:space="preserve">   Provides the current release of statistic.</t>
  </si>
  <si>
    <t>ASK PRICE</t>
  </si>
  <si>
    <t>BID PRICE</t>
  </si>
  <si>
    <t>Highest price an investor will accept to pay for a security.</t>
  </si>
  <si>
    <t xml:space="preserve">   This will return the last available bid price. </t>
  </si>
  <si>
    <t>Loans:</t>
  </si>
  <si>
    <t xml:space="preserve">   The price at which an investor offers to pay to purchase all or part of a loan.</t>
  </si>
  <si>
    <t xml:space="preserve"> </t>
  </si>
  <si>
    <t xml:space="preserve">Equities: </t>
  </si>
  <si>
    <t xml:space="preserve">   If the market is closed, this will return the last bid from the last day the market was open. If the market is open, and there is not a bid in the market, this will return 'N.A.'</t>
  </si>
  <si>
    <t>SPX-LastPrice</t>
  </si>
  <si>
    <t>INDU-LastPrice</t>
  </si>
  <si>
    <t>INDU-LogReturn</t>
  </si>
  <si>
    <t>CCMP-LogReturn</t>
  </si>
  <si>
    <t>HSI-LogReturn</t>
  </si>
  <si>
    <t>NKY-LogReturn</t>
  </si>
  <si>
    <t>SPX-Date</t>
  </si>
  <si>
    <t>INDU-Date</t>
  </si>
  <si>
    <t>CCMP-Date</t>
  </si>
  <si>
    <t>CCMP-LastPrice</t>
  </si>
  <si>
    <t>HSI-Date</t>
  </si>
  <si>
    <t>HSI-LastPrice</t>
  </si>
  <si>
    <t>NKY-Date</t>
  </si>
  <si>
    <t>NKY-LastPrice</t>
  </si>
  <si>
    <t>mean</t>
  </si>
  <si>
    <t>sd</t>
  </si>
  <si>
    <t>Start</t>
  </si>
  <si>
    <t>SPX-LogReturnDaily</t>
  </si>
  <si>
    <t>SPX-LogReturnYearly(252)</t>
  </si>
  <si>
    <t>INDU-LogReturnYearly(252)</t>
  </si>
  <si>
    <t>HSI-LogReturnYearly(252)</t>
  </si>
  <si>
    <t>NKY-LogReturnYearly(252)</t>
  </si>
  <si>
    <t>CCMP-LogReturnYearly(252)</t>
  </si>
  <si>
    <t>"q"</t>
  </si>
  <si>
    <t>"0"</t>
  </si>
  <si>
    <t>"1"</t>
  </si>
  <si>
    <t>"2"</t>
  </si>
  <si>
    <t>"3"</t>
  </si>
  <si>
    <t>"4"</t>
  </si>
  <si>
    <t>"5"</t>
  </si>
  <si>
    <t>"6"</t>
  </si>
  <si>
    <t>"7"</t>
  </si>
  <si>
    <t>"8"</t>
  </si>
  <si>
    <t>ARIMA( 0 , q )</t>
  </si>
  <si>
    <t>ARIMA( 1 , q )</t>
  </si>
  <si>
    <t>ARIMA( 2 , q )</t>
  </si>
  <si>
    <t>ARIMA( 3 , q )</t>
  </si>
  <si>
    <t>ARIMA( 4 , q )</t>
  </si>
  <si>
    <t>ARIMA( 5 , q )</t>
  </si>
  <si>
    <t>ARIMA( 6 , q )</t>
  </si>
  <si>
    <t>ARIMA( 7 , q )</t>
  </si>
  <si>
    <t>ARIMA( 8 , q )</t>
  </si>
  <si>
    <t>Date-SPX</t>
  </si>
  <si>
    <t>Day-SPX</t>
  </si>
  <si>
    <t>Si-SPX</t>
  </si>
  <si>
    <t>ui-SPX</t>
  </si>
  <si>
    <t>Likelihood</t>
  </si>
  <si>
    <t>omega</t>
  </si>
  <si>
    <t>alpha</t>
  </si>
  <si>
    <t>beta</t>
  </si>
  <si>
    <t>VL</t>
  </si>
  <si>
    <t>Parameter</t>
  </si>
  <si>
    <t>Parameter (scaled)</t>
  </si>
  <si>
    <t>Proportional change</t>
  </si>
  <si>
    <t>GARCH</t>
  </si>
  <si>
    <t>EWMA</t>
  </si>
  <si>
    <t>vi-SPX (GARCH)</t>
  </si>
  <si>
    <t>Estimate of variance1</t>
  </si>
  <si>
    <t>Estimate of variance2</t>
  </si>
  <si>
    <t>vi-SPX (EWMA)</t>
  </si>
  <si>
    <t>alpha2</t>
  </si>
  <si>
    <t>omega2</t>
  </si>
  <si>
    <t>beta2</t>
  </si>
  <si>
    <t>lambda2</t>
  </si>
  <si>
    <t>Likelihood (GARCH)</t>
  </si>
  <si>
    <t>MLE1</t>
  </si>
  <si>
    <t>MLE2</t>
  </si>
  <si>
    <t>Likelihood (EWMA)</t>
  </si>
  <si>
    <t>*optimised</t>
  </si>
  <si>
    <t>*known</t>
  </si>
  <si>
    <t>*variable</t>
  </si>
  <si>
    <t>VL (long term variance rate, daily)</t>
  </si>
  <si>
    <t>Vol (long term vol, daily)</t>
  </si>
  <si>
    <t>omega3</t>
  </si>
  <si>
    <t>alpha3</t>
  </si>
  <si>
    <t>beta3</t>
  </si>
  <si>
    <t>omega4</t>
  </si>
  <si>
    <t>alpha4</t>
  </si>
  <si>
    <t>beta4</t>
  </si>
  <si>
    <t>lambda4</t>
  </si>
  <si>
    <t>NON SCALED SOLUTION</t>
  </si>
  <si>
    <t>SCALED SOLUTION</t>
  </si>
  <si>
    <t>*should be zero</t>
  </si>
  <si>
    <t>t</t>
  </si>
  <si>
    <t>Current variance rate (FORECAST)</t>
  </si>
  <si>
    <t>Expected variance</t>
  </si>
  <si>
    <t>E[sigma2_n+t]</t>
  </si>
  <si>
    <t>E[vol]</t>
  </si>
  <si>
    <t>Vol estimate</t>
  </si>
  <si>
    <t>Vol term structure</t>
  </si>
  <si>
    <t>a</t>
  </si>
  <si>
    <t>Option volatility</t>
  </si>
  <si>
    <t>Option life (days)</t>
  </si>
  <si>
    <t>V(t)</t>
  </si>
  <si>
    <t>sigma(T)^2</t>
  </si>
  <si>
    <t>Dif</t>
  </si>
  <si>
    <t>Estimated volatility using GARCH, daily</t>
  </si>
  <si>
    <t>Estimated volatility using GARCH-term structure</t>
  </si>
  <si>
    <t>Vol</t>
  </si>
  <si>
    <t>sigma2</t>
  </si>
  <si>
    <t>Long term variance</t>
  </si>
  <si>
    <t>(ui2-SPX)</t>
  </si>
  <si>
    <t>(ui2-SPX)
/(sigma2)</t>
  </si>
  <si>
    <t>ui2/sigma2</t>
  </si>
  <si>
    <t>Autocorr.
w/ time lag</t>
  </si>
  <si>
    <t>wk</t>
  </si>
  <si>
    <t>Ljung-Box</t>
  </si>
  <si>
    <t>CALC</t>
  </si>
  <si>
    <t>Sign (25)</t>
  </si>
  <si>
    <t>NOT STA</t>
  </si>
  <si>
    <t>STA</t>
  </si>
  <si>
    <t>01/01/2013</t>
  </si>
  <si>
    <t>02/01/2013</t>
  </si>
  <si>
    <t>03/01/2013</t>
  </si>
  <si>
    <t>04/01/2013</t>
  </si>
  <si>
    <t>05/01/2013</t>
  </si>
  <si>
    <t>06/01/2013</t>
  </si>
  <si>
    <t>07/01/2013</t>
  </si>
  <si>
    <t>08/01/2013</t>
  </si>
  <si>
    <t>09/01/2013</t>
  </si>
  <si>
    <t>10/01/2013</t>
  </si>
  <si>
    <t>11/01/2013</t>
  </si>
  <si>
    <t>12/01/2013</t>
  </si>
  <si>
    <t>13/01/2013</t>
  </si>
  <si>
    <t>14/01/2013</t>
  </si>
  <si>
    <t>15/01/2013</t>
  </si>
  <si>
    <t>16/01/2013</t>
  </si>
  <si>
    <t>17/01/2013</t>
  </si>
  <si>
    <t>18/01/2013</t>
  </si>
  <si>
    <t>19/01/2013</t>
  </si>
  <si>
    <t>20/01/2013</t>
  </si>
  <si>
    <t>21/01/2013</t>
  </si>
  <si>
    <t>22/01/2013</t>
  </si>
  <si>
    <t>23/01/2013</t>
  </si>
  <si>
    <t>24/01/2013</t>
  </si>
  <si>
    <t>25/01/2013</t>
  </si>
  <si>
    <t>26/01/2013</t>
  </si>
  <si>
    <t>27/01/2013</t>
  </si>
  <si>
    <t>28/01/2013</t>
  </si>
  <si>
    <t>29/01/2013</t>
  </si>
  <si>
    <t>30/01/2013</t>
  </si>
  <si>
    <t>31/01/2013</t>
  </si>
  <si>
    <t>01/02/2013</t>
  </si>
  <si>
    <t>02/02/2013</t>
  </si>
  <si>
    <t>03/02/2013</t>
  </si>
  <si>
    <t>04/02/2013</t>
  </si>
  <si>
    <t>05/02/2013</t>
  </si>
  <si>
    <t>06/02/2013</t>
  </si>
  <si>
    <t>07/02/2013</t>
  </si>
  <si>
    <t>08/02/2013</t>
  </si>
  <si>
    <t>09/02/2013</t>
  </si>
  <si>
    <t>10/02/2013</t>
  </si>
  <si>
    <t>11/02/2013</t>
  </si>
  <si>
    <t>12/02/2013</t>
  </si>
  <si>
    <t>13/02/2013</t>
  </si>
  <si>
    <t>14/02/2013</t>
  </si>
  <si>
    <t>15/02/2013</t>
  </si>
  <si>
    <t>16/02/2013</t>
  </si>
  <si>
    <t>17/02/2013</t>
  </si>
  <si>
    <t>18/02/2013</t>
  </si>
  <si>
    <t>19/02/2013</t>
  </si>
  <si>
    <t>20/02/2013</t>
  </si>
  <si>
    <t>21/02/2013</t>
  </si>
  <si>
    <t>22/02/2013</t>
  </si>
  <si>
    <t>23/02/2013</t>
  </si>
  <si>
    <t>24/02/2013</t>
  </si>
  <si>
    <t>25/02/2013</t>
  </si>
  <si>
    <t>26/02/2013</t>
  </si>
  <si>
    <t>27/02/2013</t>
  </si>
  <si>
    <t>28/02/2013</t>
  </si>
  <si>
    <t>01/03/2013</t>
  </si>
  <si>
    <t>02/03/2013</t>
  </si>
  <si>
    <t>03/03/2013</t>
  </si>
  <si>
    <t>04/03/2013</t>
  </si>
  <si>
    <t>05/03/2013</t>
  </si>
  <si>
    <t>06/03/2013</t>
  </si>
  <si>
    <t>07/03/2013</t>
  </si>
  <si>
    <t>08/03/2013</t>
  </si>
  <si>
    <t>09/03/2013</t>
  </si>
  <si>
    <t>10/03/2013</t>
  </si>
  <si>
    <t>11/03/2013</t>
  </si>
  <si>
    <t>12/03/2013</t>
  </si>
  <si>
    <t>13/03/2013</t>
  </si>
  <si>
    <t>14/03/2013</t>
  </si>
  <si>
    <t>15/03/2013</t>
  </si>
  <si>
    <t>16/03/2013</t>
  </si>
  <si>
    <t>17/03/2013</t>
  </si>
  <si>
    <t>18/03/2013</t>
  </si>
  <si>
    <t>19/03/2013</t>
  </si>
  <si>
    <t>20/03/2013</t>
  </si>
  <si>
    <t>21/03/2013</t>
  </si>
  <si>
    <t>22/03/2013</t>
  </si>
  <si>
    <t>23/03/2013</t>
  </si>
  <si>
    <t>24/03/2013</t>
  </si>
  <si>
    <t>25/03/2013</t>
  </si>
  <si>
    <t>26/03/2013</t>
  </si>
  <si>
    <t>27/03/2013</t>
  </si>
  <si>
    <t>28/03/2013</t>
  </si>
  <si>
    <t>29/03/2013</t>
  </si>
  <si>
    <t>30/03/2013</t>
  </si>
  <si>
    <t>31/03/2013</t>
  </si>
  <si>
    <t>01/04/2013</t>
  </si>
  <si>
    <t>02/04/2013</t>
  </si>
  <si>
    <t>03/04/2013</t>
  </si>
  <si>
    <t>04/04/2013</t>
  </si>
  <si>
    <t>05/04/2013</t>
  </si>
  <si>
    <t>06/04/2013</t>
  </si>
  <si>
    <t>07/04/2013</t>
  </si>
  <si>
    <t>08/04/2013</t>
  </si>
  <si>
    <t>09/04/2013</t>
  </si>
  <si>
    <t>10/04/2013</t>
  </si>
  <si>
    <t>11/04/2013</t>
  </si>
  <si>
    <t>12/04/2013</t>
  </si>
  <si>
    <t>13/04/2013</t>
  </si>
  <si>
    <t>14/04/2013</t>
  </si>
  <si>
    <t>15/04/2013</t>
  </si>
  <si>
    <t>16/04/2013</t>
  </si>
  <si>
    <t>17/04/2013</t>
  </si>
  <si>
    <t>18/04/2013</t>
  </si>
  <si>
    <t>19/04/2013</t>
  </si>
  <si>
    <t>20/04/2013</t>
  </si>
  <si>
    <t>21/04/2013</t>
  </si>
  <si>
    <t>22/04/2013</t>
  </si>
  <si>
    <t>23/04/2013</t>
  </si>
  <si>
    <t>24/04/2013</t>
  </si>
  <si>
    <t>25/04/2013</t>
  </si>
  <si>
    <t>26/04/2013</t>
  </si>
  <si>
    <t>27/04/2013</t>
  </si>
  <si>
    <t>28/04/2013</t>
  </si>
  <si>
    <t>29/04/2013</t>
  </si>
  <si>
    <t>30/04/2013</t>
  </si>
  <si>
    <t>01/05/2013</t>
  </si>
  <si>
    <t>02/05/2013</t>
  </si>
  <si>
    <t>03/05/2013</t>
  </si>
  <si>
    <t>04/05/2013</t>
  </si>
  <si>
    <t>05/05/2013</t>
  </si>
  <si>
    <t>06/05/2013</t>
  </si>
  <si>
    <t>07/05/2013</t>
  </si>
  <si>
    <t>08/05/2013</t>
  </si>
  <si>
    <t>09/05/2013</t>
  </si>
  <si>
    <t>10/05/2013</t>
  </si>
  <si>
    <t>11/05/2013</t>
  </si>
  <si>
    <t>12/05/2013</t>
  </si>
  <si>
    <t>13/05/2013</t>
  </si>
  <si>
    <t>14/05/2013</t>
  </si>
  <si>
    <t>15/05/2013</t>
  </si>
  <si>
    <t>16/05/2013</t>
  </si>
  <si>
    <t>17/05/2013</t>
  </si>
  <si>
    <t>18/05/2013</t>
  </si>
  <si>
    <t>19/05/2013</t>
  </si>
  <si>
    <t>20/05/2013</t>
  </si>
  <si>
    <t>21/05/2013</t>
  </si>
  <si>
    <t>22/05/2013</t>
  </si>
  <si>
    <t>23/05/2013</t>
  </si>
  <si>
    <t>24/05/2013</t>
  </si>
  <si>
    <t>25/05/2013</t>
  </si>
  <si>
    <t>26/05/2013</t>
  </si>
  <si>
    <t>27/05/2013</t>
  </si>
  <si>
    <t>28/05/2013</t>
  </si>
  <si>
    <t>29/05/2013</t>
  </si>
  <si>
    <t>30/05/2013</t>
  </si>
  <si>
    <t>31/05/2013</t>
  </si>
  <si>
    <t>01/06/2013</t>
  </si>
  <si>
    <t>02/06/2013</t>
  </si>
  <si>
    <t>03/06/2013</t>
  </si>
  <si>
    <t>04/06/2013</t>
  </si>
  <si>
    <t>05/06/2013</t>
  </si>
  <si>
    <t>06/06/2013</t>
  </si>
  <si>
    <t>07/06/2013</t>
  </si>
  <si>
    <t>08/06/2013</t>
  </si>
  <si>
    <t>09/06/2013</t>
  </si>
  <si>
    <t>10/06/2013</t>
  </si>
  <si>
    <t>11/06/2013</t>
  </si>
  <si>
    <t>12/06/2013</t>
  </si>
  <si>
    <t>13/06/2013</t>
  </si>
  <si>
    <t>14/06/2013</t>
  </si>
  <si>
    <t>15/06/2013</t>
  </si>
  <si>
    <t>16/06/2013</t>
  </si>
  <si>
    <t>17/06/2013</t>
  </si>
  <si>
    <t>18/06/2013</t>
  </si>
  <si>
    <t>19/06/2013</t>
  </si>
  <si>
    <t>20/06/2013</t>
  </si>
  <si>
    <t>21/06/2013</t>
  </si>
  <si>
    <t>22/06/2013</t>
  </si>
  <si>
    <t>23/06/2013</t>
  </si>
  <si>
    <t>24/06/2013</t>
  </si>
  <si>
    <t>25/06/2013</t>
  </si>
  <si>
    <t>26/06/2013</t>
  </si>
  <si>
    <t>27/06/2013</t>
  </si>
  <si>
    <t>28/06/2013</t>
  </si>
  <si>
    <t>29/06/2013</t>
  </si>
  <si>
    <t>30/06/2013</t>
  </si>
  <si>
    <t>01/07/2013</t>
  </si>
  <si>
    <t>02/07/2013</t>
  </si>
  <si>
    <t>03/07/2013</t>
  </si>
  <si>
    <t>04/07/2013</t>
  </si>
  <si>
    <t>05/07/2013</t>
  </si>
  <si>
    <t>06/07/2013</t>
  </si>
  <si>
    <t>07/07/2013</t>
  </si>
  <si>
    <t>08/07/2013</t>
  </si>
  <si>
    <t>09/07/2013</t>
  </si>
  <si>
    <t>10/07/2013</t>
  </si>
  <si>
    <t>11/07/2013</t>
  </si>
  <si>
    <t>12/07/2013</t>
  </si>
  <si>
    <t>13/07/2013</t>
  </si>
  <si>
    <t>14/07/2013</t>
  </si>
  <si>
    <t>15/07/2013</t>
  </si>
  <si>
    <t>16/07/2013</t>
  </si>
  <si>
    <t>17/07/2013</t>
  </si>
  <si>
    <t>18/07/2013</t>
  </si>
  <si>
    <t>19/07/2013</t>
  </si>
  <si>
    <t>20/07/2013</t>
  </si>
  <si>
    <t>21/07/2013</t>
  </si>
  <si>
    <t>22/07/2013</t>
  </si>
  <si>
    <t>23/07/2013</t>
  </si>
  <si>
    <t>24/07/2013</t>
  </si>
  <si>
    <t>25/07/2013</t>
  </si>
  <si>
    <t>26/07/2013</t>
  </si>
  <si>
    <t>27/07/2013</t>
  </si>
  <si>
    <t>28/07/2013</t>
  </si>
  <si>
    <t>29/07/2013</t>
  </si>
  <si>
    <t>30/07/2013</t>
  </si>
  <si>
    <t>31/07/2013</t>
  </si>
  <si>
    <t>01/08/2013</t>
  </si>
  <si>
    <t>02/08/2013</t>
  </si>
  <si>
    <t>03/08/2013</t>
  </si>
  <si>
    <t>04/08/2013</t>
  </si>
  <si>
    <t>05/08/2013</t>
  </si>
  <si>
    <t>06/08/2013</t>
  </si>
  <si>
    <t>07/08/2013</t>
  </si>
  <si>
    <t>08/08/2013</t>
  </si>
  <si>
    <t>09/08/2013</t>
  </si>
  <si>
    <t>10/08/2013</t>
  </si>
  <si>
    <t>11/08/2013</t>
  </si>
  <si>
    <t>12/08/2013</t>
  </si>
  <si>
    <t>13/08/2013</t>
  </si>
  <si>
    <t>14/08/2013</t>
  </si>
  <si>
    <t>15/08/2013</t>
  </si>
  <si>
    <t>16/08/2013</t>
  </si>
  <si>
    <t>17/08/2013</t>
  </si>
  <si>
    <t>18/08/2013</t>
  </si>
  <si>
    <t>19/08/2013</t>
  </si>
  <si>
    <t>20/08/2013</t>
  </si>
  <si>
    <t>21/08/2013</t>
  </si>
  <si>
    <t>22/08/2013</t>
  </si>
  <si>
    <t>23/08/2013</t>
  </si>
  <si>
    <t>24/08/2013</t>
  </si>
  <si>
    <t>25/08/2013</t>
  </si>
  <si>
    <t>26/08/2013</t>
  </si>
  <si>
    <t>27/08/2013</t>
  </si>
  <si>
    <t>28/08/2013</t>
  </si>
  <si>
    <t>29/08/2013</t>
  </si>
  <si>
    <t>30/08/2013</t>
  </si>
  <si>
    <t>31/08/2013</t>
  </si>
  <si>
    <t>01/09/2013</t>
  </si>
  <si>
    <t>02/09/2013</t>
  </si>
  <si>
    <t>03/09/2013</t>
  </si>
  <si>
    <t>04/09/2013</t>
  </si>
  <si>
    <t>05/09/2013</t>
  </si>
  <si>
    <t>06/09/2013</t>
  </si>
  <si>
    <t>07/09/2013</t>
  </si>
  <si>
    <t>08/09/2013</t>
  </si>
  <si>
    <t>09/09/2013</t>
  </si>
  <si>
    <t>10/09/2013</t>
  </si>
  <si>
    <t>11/09/2013</t>
  </si>
  <si>
    <t>12/09/2013</t>
  </si>
  <si>
    <t>13/09/2013</t>
  </si>
  <si>
    <t>14/09/2013</t>
  </si>
  <si>
    <t>15/09/2013</t>
  </si>
  <si>
    <t>16/09/2013</t>
  </si>
  <si>
    <t>17/09/2013</t>
  </si>
  <si>
    <t>18/09/2013</t>
  </si>
  <si>
    <t>19/09/2013</t>
  </si>
  <si>
    <t>20/09/2013</t>
  </si>
  <si>
    <t>21/09/2013</t>
  </si>
  <si>
    <t>22/09/2013</t>
  </si>
  <si>
    <t>23/09/2013</t>
  </si>
  <si>
    <t>24/09/2013</t>
  </si>
  <si>
    <t>25/09/2013</t>
  </si>
  <si>
    <t>26/09/2013</t>
  </si>
  <si>
    <t>27/09/2013</t>
  </si>
  <si>
    <t>28/09/2013</t>
  </si>
  <si>
    <t>29/09/2013</t>
  </si>
  <si>
    <t>30/09/2013</t>
  </si>
  <si>
    <t>01/10/2013</t>
  </si>
  <si>
    <t>02/10/2013</t>
  </si>
  <si>
    <t>03/10/2013</t>
  </si>
  <si>
    <t>04/10/2013</t>
  </si>
  <si>
    <t>05/10/2013</t>
  </si>
  <si>
    <t>06/10/2013</t>
  </si>
  <si>
    <t>07/10/2013</t>
  </si>
  <si>
    <t>08/10/2013</t>
  </si>
  <si>
    <t>09/10/2013</t>
  </si>
  <si>
    <t>10/10/2013</t>
  </si>
  <si>
    <t>11/10/2013</t>
  </si>
  <si>
    <t>12/10/2013</t>
  </si>
  <si>
    <t>13/10/2013</t>
  </si>
  <si>
    <t>14/10/2013</t>
  </si>
  <si>
    <t>15/10/2013</t>
  </si>
  <si>
    <t>16/10/2013</t>
  </si>
  <si>
    <t>17/10/2013</t>
  </si>
  <si>
    <t>18/10/2013</t>
  </si>
  <si>
    <t>19/10/2013</t>
  </si>
  <si>
    <t>20/10/2013</t>
  </si>
  <si>
    <t>21/10/2013</t>
  </si>
  <si>
    <t>22/10/2013</t>
  </si>
  <si>
    <t>23/10/2013</t>
  </si>
  <si>
    <t>24/10/2013</t>
  </si>
  <si>
    <t>25/10/2013</t>
  </si>
  <si>
    <t>26/10/2013</t>
  </si>
  <si>
    <t>27/10/2013</t>
  </si>
  <si>
    <t>28/10/2013</t>
  </si>
  <si>
    <t>29/10/2013</t>
  </si>
  <si>
    <t>30/10/2013</t>
  </si>
  <si>
    <t>31/10/2013</t>
  </si>
  <si>
    <t>01/11/2013</t>
  </si>
  <si>
    <t>02/11/2013</t>
  </si>
  <si>
    <t>03/11/2013</t>
  </si>
  <si>
    <t>04/11/2013</t>
  </si>
  <si>
    <t>05/11/2013</t>
  </si>
  <si>
    <t>06/11/2013</t>
  </si>
  <si>
    <t>07/11/2013</t>
  </si>
  <si>
    <t>08/11/2013</t>
  </si>
  <si>
    <t>09/11/2013</t>
  </si>
  <si>
    <t>10/11/2013</t>
  </si>
  <si>
    <t>11/11/2013</t>
  </si>
  <si>
    <t>12/11/2013</t>
  </si>
  <si>
    <t>13/11/2013</t>
  </si>
  <si>
    <t>14/11/2013</t>
  </si>
  <si>
    <t>15/11/2013</t>
  </si>
  <si>
    <t>16/11/2013</t>
  </si>
  <si>
    <t>17/11/2013</t>
  </si>
  <si>
    <t>18/11/2013</t>
  </si>
  <si>
    <t>19/11/2013</t>
  </si>
  <si>
    <t>20/11/2013</t>
  </si>
  <si>
    <t>21/11/2013</t>
  </si>
  <si>
    <t>22/11/2013</t>
  </si>
  <si>
    <t>23/11/2013</t>
  </si>
  <si>
    <t>24/11/2013</t>
  </si>
  <si>
    <t>25/11/2013</t>
  </si>
  <si>
    <t>26/11/2013</t>
  </si>
  <si>
    <t>27/11/2013</t>
  </si>
  <si>
    <t>28/11/2013</t>
  </si>
  <si>
    <t>29/11/2013</t>
  </si>
  <si>
    <t>30/11/2013</t>
  </si>
  <si>
    <t>01/12/2013</t>
  </si>
  <si>
    <t>02/12/2013</t>
  </si>
  <si>
    <t>03/12/2013</t>
  </si>
  <si>
    <t>04/12/2013</t>
  </si>
  <si>
    <t>05/12/2013</t>
  </si>
  <si>
    <t>06/12/2013</t>
  </si>
  <si>
    <t>07/12/2013</t>
  </si>
  <si>
    <t>08/12/2013</t>
  </si>
  <si>
    <t>09/12/2013</t>
  </si>
  <si>
    <t>10/12/2013</t>
  </si>
  <si>
    <t>11/12/2013</t>
  </si>
  <si>
    <t>12/12/2013</t>
  </si>
  <si>
    <t>13/12/2013</t>
  </si>
  <si>
    <t>14/12/2013</t>
  </si>
  <si>
    <t>15/12/2013</t>
  </si>
  <si>
    <t>16/12/2013</t>
  </si>
  <si>
    <t>17/12/2013</t>
  </si>
  <si>
    <t>18/12/2013</t>
  </si>
  <si>
    <t>19/12/2013</t>
  </si>
  <si>
    <t>20/12/2013</t>
  </si>
  <si>
    <t>21/12/2013</t>
  </si>
  <si>
    <t>22/12/2013</t>
  </si>
  <si>
    <t>23/12/2013</t>
  </si>
  <si>
    <t>24/12/2013</t>
  </si>
  <si>
    <t>25/12/2013</t>
  </si>
  <si>
    <t>26/12/2013</t>
  </si>
  <si>
    <t>27/12/2013</t>
  </si>
  <si>
    <t>28/12/2013</t>
  </si>
  <si>
    <t>29/12/2013</t>
  </si>
  <si>
    <t>30/12/2013</t>
  </si>
  <si>
    <t>31/12/2013</t>
  </si>
  <si>
    <t>01/01/2014</t>
  </si>
  <si>
    <t>02/01/2014</t>
  </si>
  <si>
    <t>03/01/2014</t>
  </si>
  <si>
    <t>04/01/2014</t>
  </si>
  <si>
    <t>05/01/2014</t>
  </si>
  <si>
    <t>06/01/2014</t>
  </si>
  <si>
    <t>07/01/2014</t>
  </si>
  <si>
    <t>08/01/2014</t>
  </si>
  <si>
    <t>09/01/2014</t>
  </si>
  <si>
    <t>10/01/2014</t>
  </si>
  <si>
    <t>11/01/2014</t>
  </si>
  <si>
    <t>12/01/2014</t>
  </si>
  <si>
    <t>13/01/2014</t>
  </si>
  <si>
    <t>14/01/2014</t>
  </si>
  <si>
    <t>15/01/2014</t>
  </si>
  <si>
    <t>16/01/2014</t>
  </si>
  <si>
    <t>17/01/2014</t>
  </si>
  <si>
    <t>18/01/2014</t>
  </si>
  <si>
    <t>19/01/2014</t>
  </si>
  <si>
    <t>20/01/2014</t>
  </si>
  <si>
    <t>21/01/2014</t>
  </si>
  <si>
    <t>22/01/2014</t>
  </si>
  <si>
    <t>23/01/2014</t>
  </si>
  <si>
    <t>24/01/2014</t>
  </si>
  <si>
    <t>25/01/2014</t>
  </si>
  <si>
    <t>26/01/2014</t>
  </si>
  <si>
    <t>27/01/2014</t>
  </si>
  <si>
    <t>28/01/2014</t>
  </si>
  <si>
    <t>29/01/2014</t>
  </si>
  <si>
    <t>30/01/2014</t>
  </si>
  <si>
    <t>31/01/2014</t>
  </si>
  <si>
    <t>01/02/2014</t>
  </si>
  <si>
    <t>02/02/2014</t>
  </si>
  <si>
    <t>03/02/2014</t>
  </si>
  <si>
    <t>04/02/2014</t>
  </si>
  <si>
    <t>05/02/2014</t>
  </si>
  <si>
    <t>06/02/2014</t>
  </si>
  <si>
    <t>07/02/2014</t>
  </si>
  <si>
    <t>08/02/2014</t>
  </si>
  <si>
    <t>09/02/2014</t>
  </si>
  <si>
    <t>10/02/2014</t>
  </si>
  <si>
    <t>11/02/2014</t>
  </si>
  <si>
    <t>12/02/2014</t>
  </si>
  <si>
    <t>13/02/2014</t>
  </si>
  <si>
    <t>14/02/2014</t>
  </si>
  <si>
    <t>15/02/2014</t>
  </si>
  <si>
    <t>16/02/2014</t>
  </si>
  <si>
    <t>17/02/2014</t>
  </si>
  <si>
    <t>18/02/2014</t>
  </si>
  <si>
    <t>19/02/2014</t>
  </si>
  <si>
    <t>20/02/2014</t>
  </si>
  <si>
    <t>21/02/2014</t>
  </si>
  <si>
    <t>22/02/2014</t>
  </si>
  <si>
    <t>23/02/2014</t>
  </si>
  <si>
    <t>24/02/2014</t>
  </si>
  <si>
    <t>25/02/2014</t>
  </si>
  <si>
    <t>26/02/2014</t>
  </si>
  <si>
    <t>27/02/2014</t>
  </si>
  <si>
    <t>28/02/2014</t>
  </si>
  <si>
    <t>01/03/2014</t>
  </si>
  <si>
    <t>02/03/2014</t>
  </si>
  <si>
    <t>03/03/2014</t>
  </si>
  <si>
    <t>04/03/2014</t>
  </si>
  <si>
    <t>05/03/2014</t>
  </si>
  <si>
    <t>06/03/2014</t>
  </si>
  <si>
    <t>07/03/2014</t>
  </si>
  <si>
    <t>08/03/2014</t>
  </si>
  <si>
    <t>09/03/2014</t>
  </si>
  <si>
    <t>10/03/2014</t>
  </si>
  <si>
    <t>11/03/2014</t>
  </si>
  <si>
    <t>12/03/2014</t>
  </si>
  <si>
    <t>13/03/2014</t>
  </si>
  <si>
    <t>14/03/2014</t>
  </si>
  <si>
    <t>15/03/2014</t>
  </si>
  <si>
    <t>16/03/2014</t>
  </si>
  <si>
    <t>17/03/2014</t>
  </si>
  <si>
    <t>18/03/2014</t>
  </si>
  <si>
    <t>19/03/2014</t>
  </si>
  <si>
    <t>20/03/2014</t>
  </si>
  <si>
    <t>21/03/2014</t>
  </si>
  <si>
    <t>22/03/2014</t>
  </si>
  <si>
    <t>23/03/2014</t>
  </si>
  <si>
    <t>24/03/2014</t>
  </si>
  <si>
    <t>25/03/2014</t>
  </si>
  <si>
    <t>26/03/2014</t>
  </si>
  <si>
    <t>27/03/2014</t>
  </si>
  <si>
    <t>28/03/2014</t>
  </si>
  <si>
    <t>29/03/2014</t>
  </si>
  <si>
    <t>30/03/2014</t>
  </si>
  <si>
    <t>31/03/2014</t>
  </si>
  <si>
    <t>01/04/2014</t>
  </si>
  <si>
    <t>02/04/2014</t>
  </si>
  <si>
    <t>03/04/2014</t>
  </si>
  <si>
    <t>04/04/2014</t>
  </si>
  <si>
    <t>05/04/2014</t>
  </si>
  <si>
    <t>06/04/2014</t>
  </si>
  <si>
    <t>07/04/2014</t>
  </si>
  <si>
    <t>08/04/2014</t>
  </si>
  <si>
    <t>09/04/2014</t>
  </si>
  <si>
    <t>10/04/2014</t>
  </si>
  <si>
    <t>11/04/2014</t>
  </si>
  <si>
    <t>12/04/2014</t>
  </si>
  <si>
    <t>13/04/2014</t>
  </si>
  <si>
    <t>14/04/2014</t>
  </si>
  <si>
    <t>15/04/2014</t>
  </si>
  <si>
    <t>16/04/2014</t>
  </si>
  <si>
    <t>17/04/2014</t>
  </si>
  <si>
    <t>18/04/2014</t>
  </si>
  <si>
    <t>19/04/2014</t>
  </si>
  <si>
    <t>20/04/2014</t>
  </si>
  <si>
    <t>21/04/2014</t>
  </si>
  <si>
    <t>22/04/2014</t>
  </si>
  <si>
    <t>23/04/2014</t>
  </si>
  <si>
    <t>24/04/2014</t>
  </si>
  <si>
    <t>25/04/2014</t>
  </si>
  <si>
    <t>26/04/2014</t>
  </si>
  <si>
    <t>27/04/2014</t>
  </si>
  <si>
    <t>28/04/2014</t>
  </si>
  <si>
    <t>29/04/2014</t>
  </si>
  <si>
    <t>30/04/2014</t>
  </si>
  <si>
    <t>01/05/2014</t>
  </si>
  <si>
    <t>02/05/2014</t>
  </si>
  <si>
    <t>03/05/2014</t>
  </si>
  <si>
    <t>04/05/2014</t>
  </si>
  <si>
    <t>05/05/2014</t>
  </si>
  <si>
    <t>06/05/2014</t>
  </si>
  <si>
    <t>07/05/2014</t>
  </si>
  <si>
    <t>08/05/2014</t>
  </si>
  <si>
    <t>09/05/2014</t>
  </si>
  <si>
    <t>10/05/2014</t>
  </si>
  <si>
    <t>11/05/2014</t>
  </si>
  <si>
    <t>12/05/2014</t>
  </si>
  <si>
    <t>13/05/2014</t>
  </si>
  <si>
    <t>14/05/2014</t>
  </si>
  <si>
    <t>15/05/2014</t>
  </si>
  <si>
    <t>16/05/2014</t>
  </si>
  <si>
    <t>17/05/2014</t>
  </si>
  <si>
    <t>18/05/2014</t>
  </si>
  <si>
    <t>19/05/2014</t>
  </si>
  <si>
    <t>20/05/2014</t>
  </si>
  <si>
    <t>21/05/2014</t>
  </si>
  <si>
    <t>22/05/2014</t>
  </si>
  <si>
    <t>23/05/2014</t>
  </si>
  <si>
    <t>24/05/2014</t>
  </si>
  <si>
    <t>25/05/2014</t>
  </si>
  <si>
    <t>26/05/2014</t>
  </si>
  <si>
    <t>27/05/2014</t>
  </si>
  <si>
    <t>28/05/2014</t>
  </si>
  <si>
    <t>29/05/2014</t>
  </si>
  <si>
    <t>30/05/2014</t>
  </si>
  <si>
    <t>31/05/2014</t>
  </si>
  <si>
    <t>01/06/2014</t>
  </si>
  <si>
    <t>02/06/2014</t>
  </si>
  <si>
    <t>03/06/2014</t>
  </si>
  <si>
    <t>04/06/2014</t>
  </si>
  <si>
    <t>05/06/2014</t>
  </si>
  <si>
    <t>06/06/2014</t>
  </si>
  <si>
    <t>07/06/2014</t>
  </si>
  <si>
    <t>08/06/2014</t>
  </si>
  <si>
    <t>09/06/2014</t>
  </si>
  <si>
    <t>10/06/2014</t>
  </si>
  <si>
    <t>11/06/2014</t>
  </si>
  <si>
    <t>12/06/2014</t>
  </si>
  <si>
    <t>13/06/2014</t>
  </si>
  <si>
    <t>14/06/2014</t>
  </si>
  <si>
    <t>15/06/2014</t>
  </si>
  <si>
    <t>16/06/2014</t>
  </si>
  <si>
    <t>17/06/2014</t>
  </si>
  <si>
    <t>18/06/2014</t>
  </si>
  <si>
    <t>19/06/2014</t>
  </si>
  <si>
    <t>20/06/2014</t>
  </si>
  <si>
    <t>21/06/2014</t>
  </si>
  <si>
    <t>22/06/2014</t>
  </si>
  <si>
    <t>23/06/2014</t>
  </si>
  <si>
    <t>24/06/2014</t>
  </si>
  <si>
    <t>25/06/2014</t>
  </si>
  <si>
    <t>26/06/2014</t>
  </si>
  <si>
    <t>27/06/2014</t>
  </si>
  <si>
    <t>28/06/2014</t>
  </si>
  <si>
    <t>29/06/2014</t>
  </si>
  <si>
    <t>30/06/2014</t>
  </si>
  <si>
    <t>01/07/2014</t>
  </si>
  <si>
    <t>02/07/2014</t>
  </si>
  <si>
    <t>03/07/2014</t>
  </si>
  <si>
    <t>04/07/2014</t>
  </si>
  <si>
    <t>05/07/2014</t>
  </si>
  <si>
    <t>06/07/2014</t>
  </si>
  <si>
    <t>07/07/2014</t>
  </si>
  <si>
    <t>08/07/2014</t>
  </si>
  <si>
    <t>09/07/2014</t>
  </si>
  <si>
    <t>10/07/2014</t>
  </si>
  <si>
    <t>11/07/2014</t>
  </si>
  <si>
    <t>12/07/2014</t>
  </si>
  <si>
    <t>13/07/2014</t>
  </si>
  <si>
    <t>14/07/2014</t>
  </si>
  <si>
    <t>15/07/2014</t>
  </si>
  <si>
    <t>16/07/2014</t>
  </si>
  <si>
    <t>17/07/2014</t>
  </si>
  <si>
    <t>18/07/2014</t>
  </si>
  <si>
    <t>19/07/2014</t>
  </si>
  <si>
    <t>20/07/2014</t>
  </si>
  <si>
    <t>21/07/2014</t>
  </si>
  <si>
    <t>22/07/2014</t>
  </si>
  <si>
    <t>23/07/2014</t>
  </si>
  <si>
    <t>24/07/2014</t>
  </si>
  <si>
    <t>25/07/2014</t>
  </si>
  <si>
    <t>26/07/2014</t>
  </si>
  <si>
    <t>27/07/2014</t>
  </si>
  <si>
    <t>28/07/2014</t>
  </si>
  <si>
    <t>29/07/2014</t>
  </si>
  <si>
    <t>30/07/2014</t>
  </si>
  <si>
    <t>31/07/2014</t>
  </si>
  <si>
    <t>01/08/2014</t>
  </si>
  <si>
    <t>02/08/2014</t>
  </si>
  <si>
    <t>03/08/2014</t>
  </si>
  <si>
    <t>04/08/2014</t>
  </si>
  <si>
    <t>05/08/2014</t>
  </si>
  <si>
    <t>06/08/2014</t>
  </si>
  <si>
    <t>07/08/2014</t>
  </si>
  <si>
    <t>08/08/2014</t>
  </si>
  <si>
    <t>09/08/2014</t>
  </si>
  <si>
    <t>10/08/2014</t>
  </si>
  <si>
    <t>11/08/2014</t>
  </si>
  <si>
    <t>12/08/2014</t>
  </si>
  <si>
    <t>13/08/2014</t>
  </si>
  <si>
    <t>14/08/2014</t>
  </si>
  <si>
    <t>15/08/2014</t>
  </si>
  <si>
    <t>16/08/2014</t>
  </si>
  <si>
    <t>17/08/2014</t>
  </si>
  <si>
    <t>18/08/2014</t>
  </si>
  <si>
    <t>19/08/2014</t>
  </si>
  <si>
    <t>20/08/2014</t>
  </si>
  <si>
    <t>21/08/2014</t>
  </si>
  <si>
    <t>22/08/2014</t>
  </si>
  <si>
    <t>23/08/2014</t>
  </si>
  <si>
    <t>24/08/2014</t>
  </si>
  <si>
    <t>25/08/2014</t>
  </si>
  <si>
    <t>26/08/2014</t>
  </si>
  <si>
    <t>27/08/2014</t>
  </si>
  <si>
    <t>28/08/2014</t>
  </si>
  <si>
    <t>29/08/2014</t>
  </si>
  <si>
    <t>30/08/2014</t>
  </si>
  <si>
    <t>31/08/2014</t>
  </si>
  <si>
    <t>01/09/2014</t>
  </si>
  <si>
    <t>02/09/2014</t>
  </si>
  <si>
    <t>03/09/2014</t>
  </si>
  <si>
    <t>04/09/2014</t>
  </si>
  <si>
    <t>05/09/2014</t>
  </si>
  <si>
    <t>06/09/2014</t>
  </si>
  <si>
    <t>07/09/2014</t>
  </si>
  <si>
    <t>08/09/2014</t>
  </si>
  <si>
    <t>09/09/2014</t>
  </si>
  <si>
    <t>10/09/2014</t>
  </si>
  <si>
    <t>11/09/2014</t>
  </si>
  <si>
    <t>12/09/2014</t>
  </si>
  <si>
    <t>13/09/2014</t>
  </si>
  <si>
    <t>14/09/2014</t>
  </si>
  <si>
    <t>15/09/2014</t>
  </si>
  <si>
    <t>16/09/2014</t>
  </si>
  <si>
    <t>17/09/2014</t>
  </si>
  <si>
    <t>18/09/2014</t>
  </si>
  <si>
    <t>19/09/2014</t>
  </si>
  <si>
    <t>20/09/2014</t>
  </si>
  <si>
    <t>21/09/2014</t>
  </si>
  <si>
    <t>22/09/2014</t>
  </si>
  <si>
    <t>23/09/2014</t>
  </si>
  <si>
    <t>24/09/2014</t>
  </si>
  <si>
    <t>25/09/2014</t>
  </si>
  <si>
    <t>26/09/2014</t>
  </si>
  <si>
    <t>27/09/2014</t>
  </si>
  <si>
    <t>28/09/2014</t>
  </si>
  <si>
    <t>29/09/2014</t>
  </si>
  <si>
    <t>30/09/2014</t>
  </si>
  <si>
    <t>01/10/2014</t>
  </si>
  <si>
    <t>02/10/2014</t>
  </si>
  <si>
    <t>03/10/2014</t>
  </si>
  <si>
    <t>04/10/2014</t>
  </si>
  <si>
    <t>05/10/2014</t>
  </si>
  <si>
    <t>06/10/2014</t>
  </si>
  <si>
    <t>07/10/2014</t>
  </si>
  <si>
    <t>08/10/2014</t>
  </si>
  <si>
    <t>09/10/2014</t>
  </si>
  <si>
    <t>10/10/2014</t>
  </si>
  <si>
    <t>11/10/2014</t>
  </si>
  <si>
    <t>12/10/2014</t>
  </si>
  <si>
    <t>13/10/2014</t>
  </si>
  <si>
    <t>14/10/2014</t>
  </si>
  <si>
    <t>15/10/2014</t>
  </si>
  <si>
    <t>16/10/2014</t>
  </si>
  <si>
    <t>17/10/2014</t>
  </si>
  <si>
    <t>18/10/2014</t>
  </si>
  <si>
    <t>19/10/2014</t>
  </si>
  <si>
    <t>20/10/2014</t>
  </si>
  <si>
    <t>21/10/2014</t>
  </si>
  <si>
    <t>22/10/2014</t>
  </si>
  <si>
    <t>23/10/2014</t>
  </si>
  <si>
    <t>24/10/2014</t>
  </si>
  <si>
    <t>25/10/2014</t>
  </si>
  <si>
    <t>26/10/2014</t>
  </si>
  <si>
    <t>27/10/2014</t>
  </si>
  <si>
    <t>28/10/2014</t>
  </si>
  <si>
    <t>29/10/2014</t>
  </si>
  <si>
    <t>30/10/2014</t>
  </si>
  <si>
    <t>31/10/2014</t>
  </si>
  <si>
    <t>01/11/2014</t>
  </si>
  <si>
    <t>02/11/2014</t>
  </si>
  <si>
    <t>03/11/2014</t>
  </si>
  <si>
    <t>04/11/2014</t>
  </si>
  <si>
    <t>05/11/2014</t>
  </si>
  <si>
    <t>06/11/2014</t>
  </si>
  <si>
    <t>07/11/2014</t>
  </si>
  <si>
    <t>08/11/2014</t>
  </si>
  <si>
    <t>09/11/2014</t>
  </si>
  <si>
    <t>10/11/2014</t>
  </si>
  <si>
    <t>11/11/2014</t>
  </si>
  <si>
    <t>12/11/2014</t>
  </si>
  <si>
    <t>13/11/2014</t>
  </si>
  <si>
    <t>14/11/2014</t>
  </si>
  <si>
    <t>15/11/2014</t>
  </si>
  <si>
    <t>16/11/2014</t>
  </si>
  <si>
    <t>17/11/2014</t>
  </si>
  <si>
    <t>18/11/2014</t>
  </si>
  <si>
    <t>19/11/2014</t>
  </si>
  <si>
    <t>20/11/2014</t>
  </si>
  <si>
    <t>21/11/2014</t>
  </si>
  <si>
    <t>22/11/2014</t>
  </si>
  <si>
    <t>23/11/2014</t>
  </si>
  <si>
    <t>24/11/2014</t>
  </si>
  <si>
    <t>25/11/2014</t>
  </si>
  <si>
    <t>26/11/2014</t>
  </si>
  <si>
    <t>27/11/2014</t>
  </si>
  <si>
    <t>28/11/2014</t>
  </si>
  <si>
    <t>29/11/2014</t>
  </si>
  <si>
    <t>30/11/2014</t>
  </si>
  <si>
    <t>01/12/2014</t>
  </si>
  <si>
    <t>02/12/2014</t>
  </si>
  <si>
    <t>03/12/2014</t>
  </si>
  <si>
    <t>04/12/2014</t>
  </si>
  <si>
    <t>05/12/2014</t>
  </si>
  <si>
    <t>06/12/2014</t>
  </si>
  <si>
    <t>07/12/2014</t>
  </si>
  <si>
    <t>08/12/2014</t>
  </si>
  <si>
    <t>09/12/2014</t>
  </si>
  <si>
    <t>10/12/2014</t>
  </si>
  <si>
    <t>11/12/2014</t>
  </si>
  <si>
    <t>12/12/2014</t>
  </si>
  <si>
    <t>13/12/2014</t>
  </si>
  <si>
    <t>14/12/2014</t>
  </si>
  <si>
    <t>15/12/2014</t>
  </si>
  <si>
    <t>16/12/2014</t>
  </si>
  <si>
    <t>17/12/2014</t>
  </si>
  <si>
    <t>18/12/2014</t>
  </si>
  <si>
    <t>19/12/2014</t>
  </si>
  <si>
    <t>20/12/2014</t>
  </si>
  <si>
    <t>21/12/2014</t>
  </si>
  <si>
    <t>22/12/2014</t>
  </si>
  <si>
    <t>23/12/2014</t>
  </si>
  <si>
    <t>24/12/2014</t>
  </si>
  <si>
    <t>25/12/2014</t>
  </si>
  <si>
    <t>26/12/2014</t>
  </si>
  <si>
    <t>27/12/2014</t>
  </si>
  <si>
    <t>28/12/2014</t>
  </si>
  <si>
    <t>29/12/2014</t>
  </si>
  <si>
    <t>30/12/2014</t>
  </si>
  <si>
    <t>31/12/2014</t>
  </si>
  <si>
    <t>01/01/2015</t>
  </si>
  <si>
    <t>02/01/2015</t>
  </si>
  <si>
    <t>03/01/2015</t>
  </si>
  <si>
    <t>04/01/2015</t>
  </si>
  <si>
    <t>05/01/2015</t>
  </si>
  <si>
    <t>06/01/2015</t>
  </si>
  <si>
    <t>07/01/2015</t>
  </si>
  <si>
    <t>08/01/2015</t>
  </si>
  <si>
    <t>09/01/2015</t>
  </si>
  <si>
    <t>10/01/2015</t>
  </si>
  <si>
    <t>11/01/2015</t>
  </si>
  <si>
    <t>12/01/2015</t>
  </si>
  <si>
    <t>13/01/2015</t>
  </si>
  <si>
    <t>14/01/2015</t>
  </si>
  <si>
    <t>15/01/2015</t>
  </si>
  <si>
    <t>16/01/2015</t>
  </si>
  <si>
    <t>17/01/2015</t>
  </si>
  <si>
    <t>18/01/2015</t>
  </si>
  <si>
    <t>19/01/2015</t>
  </si>
  <si>
    <t>20/01/2015</t>
  </si>
  <si>
    <t>21/01/2015</t>
  </si>
  <si>
    <t>22/01/2015</t>
  </si>
  <si>
    <t>23/01/2015</t>
  </si>
  <si>
    <t>24/01/2015</t>
  </si>
  <si>
    <t>25/01/2015</t>
  </si>
  <si>
    <t>26/01/2015</t>
  </si>
  <si>
    <t>27/01/2015</t>
  </si>
  <si>
    <t>28/01/2015</t>
  </si>
  <si>
    <t>29/01/2015</t>
  </si>
  <si>
    <t>30/01/2015</t>
  </si>
  <si>
    <t>31/01/2015</t>
  </si>
  <si>
    <t>01/02/2015</t>
  </si>
  <si>
    <t>02/02/2015</t>
  </si>
  <si>
    <t>03/02/2015</t>
  </si>
  <si>
    <t>04/02/2015</t>
  </si>
  <si>
    <t>05/02/2015</t>
  </si>
  <si>
    <t>06/02/2015</t>
  </si>
  <si>
    <t>07/02/2015</t>
  </si>
  <si>
    <t>08/02/2015</t>
  </si>
  <si>
    <t>09/02/2015</t>
  </si>
  <si>
    <t>10/02/2015</t>
  </si>
  <si>
    <t>11/02/2015</t>
  </si>
  <si>
    <t>12/02/2015</t>
  </si>
  <si>
    <t>13/02/2015</t>
  </si>
  <si>
    <t>14/02/2015</t>
  </si>
  <si>
    <t>15/02/2015</t>
  </si>
  <si>
    <t>16/02/2015</t>
  </si>
  <si>
    <t>17/02/2015</t>
  </si>
  <si>
    <t>18/02/2015</t>
  </si>
  <si>
    <t>19/02/2015</t>
  </si>
  <si>
    <t>20/02/2015</t>
  </si>
  <si>
    <t>21/02/2015</t>
  </si>
  <si>
    <t>22/02/2015</t>
  </si>
  <si>
    <t>23/02/2015</t>
  </si>
  <si>
    <t>24/02/2015</t>
  </si>
  <si>
    <t>25/02/2015</t>
  </si>
  <si>
    <t>26/02/2015</t>
  </si>
  <si>
    <t>27/02/2015</t>
  </si>
  <si>
    <t>28/02/2015</t>
  </si>
  <si>
    <t>01/03/2015</t>
  </si>
  <si>
    <t>02/03/2015</t>
  </si>
  <si>
    <t>03/03/2015</t>
  </si>
  <si>
    <t>04/03/2015</t>
  </si>
  <si>
    <t>05/03/2015</t>
  </si>
  <si>
    <t>06/03/2015</t>
  </si>
  <si>
    <t>07/03/2015</t>
  </si>
  <si>
    <t>08/03/2015</t>
  </si>
  <si>
    <t>09/03/2015</t>
  </si>
  <si>
    <t>10/03/2015</t>
  </si>
  <si>
    <t>11/03/2015</t>
  </si>
  <si>
    <t>12/03/2015</t>
  </si>
  <si>
    <t>13/03/2015</t>
  </si>
  <si>
    <t>14/03/2015</t>
  </si>
  <si>
    <t>15/03/2015</t>
  </si>
  <si>
    <t>16/03/2015</t>
  </si>
  <si>
    <t>17/03/2015</t>
  </si>
  <si>
    <t>18/03/2015</t>
  </si>
  <si>
    <t>19/03/2015</t>
  </si>
  <si>
    <t>20/03/2015</t>
  </si>
  <si>
    <t>21/03/2015</t>
  </si>
  <si>
    <t>22/03/2015</t>
  </si>
  <si>
    <t>23/03/2015</t>
  </si>
  <si>
    <t>24/03/2015</t>
  </si>
  <si>
    <t>25/03/2015</t>
  </si>
  <si>
    <t>26/03/2015</t>
  </si>
  <si>
    <t>27/03/2015</t>
  </si>
  <si>
    <t>28/03/2015</t>
  </si>
  <si>
    <t>29/03/2015</t>
  </si>
  <si>
    <t>30/03/2015</t>
  </si>
  <si>
    <t>31/03/2015</t>
  </si>
  <si>
    <t>01/04/2015</t>
  </si>
  <si>
    <t>02/04/2015</t>
  </si>
  <si>
    <t>03/04/2015</t>
  </si>
  <si>
    <t>04/04/2015</t>
  </si>
  <si>
    <t>05/04/2015</t>
  </si>
  <si>
    <t>06/04/2015</t>
  </si>
  <si>
    <t>07/04/2015</t>
  </si>
  <si>
    <t>08/04/2015</t>
  </si>
  <si>
    <t>09/04/2015</t>
  </si>
  <si>
    <t>10/04/2015</t>
  </si>
  <si>
    <t>11/04/2015</t>
  </si>
  <si>
    <t>12/04/2015</t>
  </si>
  <si>
    <t>13/04/2015</t>
  </si>
  <si>
    <t>14/04/2015</t>
  </si>
  <si>
    <t>15/04/2015</t>
  </si>
  <si>
    <t>16/04/2015</t>
  </si>
  <si>
    <t>17/04/2015</t>
  </si>
  <si>
    <t>18/04/2015</t>
  </si>
  <si>
    <t>19/04/2015</t>
  </si>
  <si>
    <t>20/04/2015</t>
  </si>
  <si>
    <t>21/04/2015</t>
  </si>
  <si>
    <t>22/04/2015</t>
  </si>
  <si>
    <t>23/04/2015</t>
  </si>
  <si>
    <t>24/04/2015</t>
  </si>
  <si>
    <t>25/04/2015</t>
  </si>
  <si>
    <t>26/04/2015</t>
  </si>
  <si>
    <t>27/04/2015</t>
  </si>
  <si>
    <t>28/04/2015</t>
  </si>
  <si>
    <t>29/04/2015</t>
  </si>
  <si>
    <t>30/04/2015</t>
  </si>
  <si>
    <t>01/05/2015</t>
  </si>
  <si>
    <t>02/05/2015</t>
  </si>
  <si>
    <t>03/05/2015</t>
  </si>
  <si>
    <t>04/05/2015</t>
  </si>
  <si>
    <t>05/05/2015</t>
  </si>
  <si>
    <t>06/05/2015</t>
  </si>
  <si>
    <t>07/05/2015</t>
  </si>
  <si>
    <t>08/05/2015</t>
  </si>
  <si>
    <t>09/05/2015</t>
  </si>
  <si>
    <t>10/05/2015</t>
  </si>
  <si>
    <t>11/05/2015</t>
  </si>
  <si>
    <t>12/05/2015</t>
  </si>
  <si>
    <t>13/05/2015</t>
  </si>
  <si>
    <t>14/05/2015</t>
  </si>
  <si>
    <t>15/05/2015</t>
  </si>
  <si>
    <t>16/05/2015</t>
  </si>
  <si>
    <t>17/05/2015</t>
  </si>
  <si>
    <t>18/05/2015</t>
  </si>
  <si>
    <t>19/05/2015</t>
  </si>
  <si>
    <t>20/05/2015</t>
  </si>
  <si>
    <t>21/05/2015</t>
  </si>
  <si>
    <t>22/05/2015</t>
  </si>
  <si>
    <t>23/05/2015</t>
  </si>
  <si>
    <t>24/05/2015</t>
  </si>
  <si>
    <t>25/05/2015</t>
  </si>
  <si>
    <t>26/05/2015</t>
  </si>
  <si>
    <t>27/05/2015</t>
  </si>
  <si>
    <t>28/05/2015</t>
  </si>
  <si>
    <t>29/05/2015</t>
  </si>
  <si>
    <t>30/05/2015</t>
  </si>
  <si>
    <t>31/05/2015</t>
  </si>
  <si>
    <t>01/06/2015</t>
  </si>
  <si>
    <t>02/06/2015</t>
  </si>
  <si>
    <t>03/06/2015</t>
  </si>
  <si>
    <t>04/06/2015</t>
  </si>
  <si>
    <t>05/06/2015</t>
  </si>
  <si>
    <t>06/06/2015</t>
  </si>
  <si>
    <t>07/06/2015</t>
  </si>
  <si>
    <t>08/06/2015</t>
  </si>
  <si>
    <t>09/06/2015</t>
  </si>
  <si>
    <t>10/06/2015</t>
  </si>
  <si>
    <t>11/06/2015</t>
  </si>
  <si>
    <t>12/06/2015</t>
  </si>
  <si>
    <t>13/06/2015</t>
  </si>
  <si>
    <t>14/06/2015</t>
  </si>
  <si>
    <t>15/06/2015</t>
  </si>
  <si>
    <t>16/06/2015</t>
  </si>
  <si>
    <t>17/06/2015</t>
  </si>
  <si>
    <t>18/06/2015</t>
  </si>
  <si>
    <t>19/06/2015</t>
  </si>
  <si>
    <t>20/06/2015</t>
  </si>
  <si>
    <t>21/06/2015</t>
  </si>
  <si>
    <t>22/06/2015</t>
  </si>
  <si>
    <t>23/06/2015</t>
  </si>
  <si>
    <t>24/06/2015</t>
  </si>
  <si>
    <t>25/06/2015</t>
  </si>
  <si>
    <t>26/06/2015</t>
  </si>
  <si>
    <t>27/06/2015</t>
  </si>
  <si>
    <t>28/06/2015</t>
  </si>
  <si>
    <t>29/06/2015</t>
  </si>
  <si>
    <t>30/06/2015</t>
  </si>
  <si>
    <t>01/07/2015</t>
  </si>
  <si>
    <t>02/07/2015</t>
  </si>
  <si>
    <t>03/07/2015</t>
  </si>
  <si>
    <t>04/07/2015</t>
  </si>
  <si>
    <t>05/07/2015</t>
  </si>
  <si>
    <t>06/07/2015</t>
  </si>
  <si>
    <t>07/07/2015</t>
  </si>
  <si>
    <t>08/07/2015</t>
  </si>
  <si>
    <t>09/07/2015</t>
  </si>
  <si>
    <t>10/07/2015</t>
  </si>
  <si>
    <t>11/07/2015</t>
  </si>
  <si>
    <t>12/07/2015</t>
  </si>
  <si>
    <t>13/07/2015</t>
  </si>
  <si>
    <t>14/07/2015</t>
  </si>
  <si>
    <t>15/07/2015</t>
  </si>
  <si>
    <t>16/07/2015</t>
  </si>
  <si>
    <t>17/07/2015</t>
  </si>
  <si>
    <t>18/07/2015</t>
  </si>
  <si>
    <t>19/07/2015</t>
  </si>
  <si>
    <t>20/07/2015</t>
  </si>
  <si>
    <t>21/07/2015</t>
  </si>
  <si>
    <t>22/07/2015</t>
  </si>
  <si>
    <t>23/07/2015</t>
  </si>
  <si>
    <t>24/07/2015</t>
  </si>
  <si>
    <t>25/07/2015</t>
  </si>
  <si>
    <t>26/07/2015</t>
  </si>
  <si>
    <t>27/07/2015</t>
  </si>
  <si>
    <t>28/07/2015</t>
  </si>
  <si>
    <t>29/07/2015</t>
  </si>
  <si>
    <t>30/07/2015</t>
  </si>
  <si>
    <t>31/07/2015</t>
  </si>
  <si>
    <t>01/08/2015</t>
  </si>
  <si>
    <t>02/08/2015</t>
  </si>
  <si>
    <t>03/08/2015</t>
  </si>
  <si>
    <t>04/08/2015</t>
  </si>
  <si>
    <t>05/08/2015</t>
  </si>
  <si>
    <t>06/08/2015</t>
  </si>
  <si>
    <t>07/08/2015</t>
  </si>
  <si>
    <t>08/08/2015</t>
  </si>
  <si>
    <t>09/08/2015</t>
  </si>
  <si>
    <t>10/08/2015</t>
  </si>
  <si>
    <t>11/08/2015</t>
  </si>
  <si>
    <t>12/08/2015</t>
  </si>
  <si>
    <t>13/08/2015</t>
  </si>
  <si>
    <t>14/08/2015</t>
  </si>
  <si>
    <t>15/08/2015</t>
  </si>
  <si>
    <t>16/08/2015</t>
  </si>
  <si>
    <t>17/08/2015</t>
  </si>
  <si>
    <t>18/08/2015</t>
  </si>
  <si>
    <t>19/08/2015</t>
  </si>
  <si>
    <t>20/08/2015</t>
  </si>
  <si>
    <t>21/08/2015</t>
  </si>
  <si>
    <t>22/08/2015</t>
  </si>
  <si>
    <t>23/08/2015</t>
  </si>
  <si>
    <t>24/08/2015</t>
  </si>
  <si>
    <t>25/08/2015</t>
  </si>
  <si>
    <t>26/08/2015</t>
  </si>
  <si>
    <t>27/08/2015</t>
  </si>
  <si>
    <t>28/08/2015</t>
  </si>
  <si>
    <t>29/08/2015</t>
  </si>
  <si>
    <t>30/08/2015</t>
  </si>
  <si>
    <t>31/08/2015</t>
  </si>
  <si>
    <t>01/09/2015</t>
  </si>
  <si>
    <t>02/09/2015</t>
  </si>
  <si>
    <t>03/09/2015</t>
  </si>
  <si>
    <t>04/09/2015</t>
  </si>
  <si>
    <t>05/09/2015</t>
  </si>
  <si>
    <t>06/09/2015</t>
  </si>
  <si>
    <t>07/09/2015</t>
  </si>
  <si>
    <t>08/09/2015</t>
  </si>
  <si>
    <t>09/09/2015</t>
  </si>
  <si>
    <t>10/09/2015</t>
  </si>
  <si>
    <t>11/09/2015</t>
  </si>
  <si>
    <t>12/09/2015</t>
  </si>
  <si>
    <t>13/09/2015</t>
  </si>
  <si>
    <t>14/09/2015</t>
  </si>
  <si>
    <t>15/09/2015</t>
  </si>
  <si>
    <t>16/09/2015</t>
  </si>
  <si>
    <t>17/09/2015</t>
  </si>
  <si>
    <t>18/09/2015</t>
  </si>
  <si>
    <t>19/09/2015</t>
  </si>
  <si>
    <t>20/09/2015</t>
  </si>
  <si>
    <t>21/09/2015</t>
  </si>
  <si>
    <t>22/09/2015</t>
  </si>
  <si>
    <t>23/09/2015</t>
  </si>
  <si>
    <t>24/09/2015</t>
  </si>
  <si>
    <t>25/09/2015</t>
  </si>
  <si>
    <t>26/09/2015</t>
  </si>
  <si>
    <t>27/09/2015</t>
  </si>
  <si>
    <t>28/09/2015</t>
  </si>
  <si>
    <t>29/09/2015</t>
  </si>
  <si>
    <t>30/09/2015</t>
  </si>
  <si>
    <t>01/10/2015</t>
  </si>
  <si>
    <t>02/10/2015</t>
  </si>
  <si>
    <t>03/10/2015</t>
  </si>
  <si>
    <t>04/10/2015</t>
  </si>
  <si>
    <t>05/10/2015</t>
  </si>
  <si>
    <t>06/10/2015</t>
  </si>
  <si>
    <t>07/10/2015</t>
  </si>
  <si>
    <t>08/10/2015</t>
  </si>
  <si>
    <t>09/10/2015</t>
  </si>
  <si>
    <t>10/10/2015</t>
  </si>
  <si>
    <t>11/10/2015</t>
  </si>
  <si>
    <t>12/10/2015</t>
  </si>
  <si>
    <t>13/10/2015</t>
  </si>
  <si>
    <t>14/10/2015</t>
  </si>
  <si>
    <t>15/10/2015</t>
  </si>
  <si>
    <t>16/10/2015</t>
  </si>
  <si>
    <t>17/10/2015</t>
  </si>
  <si>
    <t>18/10/2015</t>
  </si>
  <si>
    <t>19/10/2015</t>
  </si>
  <si>
    <t>20/10/2015</t>
  </si>
  <si>
    <t>21/10/2015</t>
  </si>
  <si>
    <t>22/10/2015</t>
  </si>
  <si>
    <t>23/10/2015</t>
  </si>
  <si>
    <t>24/10/2015</t>
  </si>
  <si>
    <t>25/10/2015</t>
  </si>
  <si>
    <t>26/10/2015</t>
  </si>
  <si>
    <t>27/10/2015</t>
  </si>
  <si>
    <t>28/10/2015</t>
  </si>
  <si>
    <t>29/10/2015</t>
  </si>
  <si>
    <t>30/10/2015</t>
  </si>
  <si>
    <t>31/10/2015</t>
  </si>
  <si>
    <t>01/11/2015</t>
  </si>
  <si>
    <t>02/11/2015</t>
  </si>
  <si>
    <t>03/11/2015</t>
  </si>
  <si>
    <t>04/11/2015</t>
  </si>
  <si>
    <t>05/11/2015</t>
  </si>
  <si>
    <t>06/11/2015</t>
  </si>
  <si>
    <t>07/11/2015</t>
  </si>
  <si>
    <t>08/11/2015</t>
  </si>
  <si>
    <t>09/11/2015</t>
  </si>
  <si>
    <t>10/11/2015</t>
  </si>
  <si>
    <t>11/11/2015</t>
  </si>
  <si>
    <t>12/11/2015</t>
  </si>
  <si>
    <t>13/11/2015</t>
  </si>
  <si>
    <t>14/11/2015</t>
  </si>
  <si>
    <t>15/11/2015</t>
  </si>
  <si>
    <t>16/11/2015</t>
  </si>
  <si>
    <t>17/11/2015</t>
  </si>
  <si>
    <t>18/11/2015</t>
  </si>
  <si>
    <t>19/11/2015</t>
  </si>
  <si>
    <t>20/11/2015</t>
  </si>
  <si>
    <t>21/11/2015</t>
  </si>
  <si>
    <t>22/11/2015</t>
  </si>
  <si>
    <t>23/11/2015</t>
  </si>
  <si>
    <t>24/11/2015</t>
  </si>
  <si>
    <t>25/11/2015</t>
  </si>
  <si>
    <t>26/11/2015</t>
  </si>
  <si>
    <t>27/11/2015</t>
  </si>
  <si>
    <t>28/11/2015</t>
  </si>
  <si>
    <t>29/11/2015</t>
  </si>
  <si>
    <t>30/11/2015</t>
  </si>
  <si>
    <t>01/12/2015</t>
  </si>
  <si>
    <t>02/12/2015</t>
  </si>
  <si>
    <t>03/12/2015</t>
  </si>
  <si>
    <t>04/12/2015</t>
  </si>
  <si>
    <t>05/12/2015</t>
  </si>
  <si>
    <t>06/12/2015</t>
  </si>
  <si>
    <t>07/12/2015</t>
  </si>
  <si>
    <t>08/12/2015</t>
  </si>
  <si>
    <t>09/12/2015</t>
  </si>
  <si>
    <t>10/12/2015</t>
  </si>
  <si>
    <t>11/12/2015</t>
  </si>
  <si>
    <t>12/12/2015</t>
  </si>
  <si>
    <t>13/12/2015</t>
  </si>
  <si>
    <t>14/12/2015</t>
  </si>
  <si>
    <t>15/12/2015</t>
  </si>
  <si>
    <t>16/12/2015</t>
  </si>
  <si>
    <t>17/12/2015</t>
  </si>
  <si>
    <t>18/12/2015</t>
  </si>
  <si>
    <t>19/12/2015</t>
  </si>
  <si>
    <t>20/12/2015</t>
  </si>
  <si>
    <t>21/12/2015</t>
  </si>
  <si>
    <t>22/12/2015</t>
  </si>
  <si>
    <t>23/12/2015</t>
  </si>
  <si>
    <t>24/12/2015</t>
  </si>
  <si>
    <t>25/12/2015</t>
  </si>
  <si>
    <t>26/12/2015</t>
  </si>
  <si>
    <t>27/12/2015</t>
  </si>
  <si>
    <t>28/12/2015</t>
  </si>
  <si>
    <t>29/12/2015</t>
  </si>
  <si>
    <t>30/12/2015</t>
  </si>
  <si>
    <t>31/12/2015</t>
  </si>
  <si>
    <t>01/01/2016</t>
  </si>
  <si>
    <t>02/01/2016</t>
  </si>
  <si>
    <t>03/01/2016</t>
  </si>
  <si>
    <t>04/01/2016</t>
  </si>
  <si>
    <t>05/01/2016</t>
  </si>
  <si>
    <t>06/01/2016</t>
  </si>
  <si>
    <t>07/01/2016</t>
  </si>
  <si>
    <t>08/01/2016</t>
  </si>
  <si>
    <t>09/01/2016</t>
  </si>
  <si>
    <t>10/01/2016</t>
  </si>
  <si>
    <t>11/01/2016</t>
  </si>
  <si>
    <t>12/01/2016</t>
  </si>
  <si>
    <t>13/01/2016</t>
  </si>
  <si>
    <t>14/01/2016</t>
  </si>
  <si>
    <t>15/01/2016</t>
  </si>
  <si>
    <t>16/01/2016</t>
  </si>
  <si>
    <t>17/01/2016</t>
  </si>
  <si>
    <t>18/01/2016</t>
  </si>
  <si>
    <t>19/01/2016</t>
  </si>
  <si>
    <t>20/01/2016</t>
  </si>
  <si>
    <t>21/01/2016</t>
  </si>
  <si>
    <t>22/01/2016</t>
  </si>
  <si>
    <t>23/01/2016</t>
  </si>
  <si>
    <t>24/01/2016</t>
  </si>
  <si>
    <t>25/01/2016</t>
  </si>
  <si>
    <t>26/01/2016</t>
  </si>
  <si>
    <t>27/01/2016</t>
  </si>
  <si>
    <t>28/01/2016</t>
  </si>
  <si>
    <t>29/01/2016</t>
  </si>
  <si>
    <t>30/01/2016</t>
  </si>
  <si>
    <t>31/01/2016</t>
  </si>
  <si>
    <t>01/02/2016</t>
  </si>
  <si>
    <t>02/02/2016</t>
  </si>
  <si>
    <t>03/02/2016</t>
  </si>
  <si>
    <t>04/02/2016</t>
  </si>
  <si>
    <t>05/02/2016</t>
  </si>
  <si>
    <t>06/02/2016</t>
  </si>
  <si>
    <t>07/02/2016</t>
  </si>
  <si>
    <t>08/02/2016</t>
  </si>
  <si>
    <t>09/02/2016</t>
  </si>
  <si>
    <t>10/02/2016</t>
  </si>
  <si>
    <t>11/02/2016</t>
  </si>
  <si>
    <t>12/02/2016</t>
  </si>
  <si>
    <t>13/02/2016</t>
  </si>
  <si>
    <t>14/02/2016</t>
  </si>
  <si>
    <t>15/02/2016</t>
  </si>
  <si>
    <t>16/02/2016</t>
  </si>
  <si>
    <t>17/02/2016</t>
  </si>
  <si>
    <t>18/02/2016</t>
  </si>
  <si>
    <t>19/02/2016</t>
  </si>
  <si>
    <t>20/02/2016</t>
  </si>
  <si>
    <t>21/02/2016</t>
  </si>
  <si>
    <t>22/02/2016</t>
  </si>
  <si>
    <t>23/02/2016</t>
  </si>
  <si>
    <t>24/02/2016</t>
  </si>
  <si>
    <t>25/02/2016</t>
  </si>
  <si>
    <t>26/02/2016</t>
  </si>
  <si>
    <t>27/02/2016</t>
  </si>
  <si>
    <t>28/02/2016</t>
  </si>
  <si>
    <t>29/02/2016</t>
  </si>
  <si>
    <t>01/03/2016</t>
  </si>
  <si>
    <t>02/03/2016</t>
  </si>
  <si>
    <t>03/03/2016</t>
  </si>
  <si>
    <t>04/03/2016</t>
  </si>
  <si>
    <t>05/03/2016</t>
  </si>
  <si>
    <t>06/03/2016</t>
  </si>
  <si>
    <t>07/03/2016</t>
  </si>
  <si>
    <t>08/03/2016</t>
  </si>
  <si>
    <t>09/03/2016</t>
  </si>
  <si>
    <t>10/03/2016</t>
  </si>
  <si>
    <t>11/03/2016</t>
  </si>
  <si>
    <t>12/03/2016</t>
  </si>
  <si>
    <t>13/03/2016</t>
  </si>
  <si>
    <t>14/03/2016</t>
  </si>
  <si>
    <t>15/03/2016</t>
  </si>
  <si>
    <t>16/03/2016</t>
  </si>
  <si>
    <t>17/03/2016</t>
  </si>
  <si>
    <t>18/03/2016</t>
  </si>
  <si>
    <t>19/03/2016</t>
  </si>
  <si>
    <t>20/03/2016</t>
  </si>
  <si>
    <t>21/03/2016</t>
  </si>
  <si>
    <t>22/03/2016</t>
  </si>
  <si>
    <t>23/03/2016</t>
  </si>
  <si>
    <t>24/03/2016</t>
  </si>
  <si>
    <t>25/03/2016</t>
  </si>
  <si>
    <t>26/03/2016</t>
  </si>
  <si>
    <t>27/03/2016</t>
  </si>
  <si>
    <t>28/03/2016</t>
  </si>
  <si>
    <t>29/03/2016</t>
  </si>
  <si>
    <t>30/03/2016</t>
  </si>
  <si>
    <t>31/03/2016</t>
  </si>
  <si>
    <t>01/04/2016</t>
  </si>
  <si>
    <t>02/04/2016</t>
  </si>
  <si>
    <t>03/04/2016</t>
  </si>
  <si>
    <t>04/04/2016</t>
  </si>
  <si>
    <t>05/04/2016</t>
  </si>
  <si>
    <t>06/04/2016</t>
  </si>
  <si>
    <t>07/04/2016</t>
  </si>
  <si>
    <t>08/04/2016</t>
  </si>
  <si>
    <t>09/04/2016</t>
  </si>
  <si>
    <t>10/04/2016</t>
  </si>
  <si>
    <t>11/04/2016</t>
  </si>
  <si>
    <t>12/04/2016</t>
  </si>
  <si>
    <t>13/04/2016</t>
  </si>
  <si>
    <t>14/04/2016</t>
  </si>
  <si>
    <t>15/04/2016</t>
  </si>
  <si>
    <t>16/04/2016</t>
  </si>
  <si>
    <t>17/04/2016</t>
  </si>
  <si>
    <t>18/04/2016</t>
  </si>
  <si>
    <t>19/04/2016</t>
  </si>
  <si>
    <t>20/04/2016</t>
  </si>
  <si>
    <t>21/04/2016</t>
  </si>
  <si>
    <t>22/04/2016</t>
  </si>
  <si>
    <t>23/04/2016</t>
  </si>
  <si>
    <t>24/04/2016</t>
  </si>
  <si>
    <t>25/04/2016</t>
  </si>
  <si>
    <t>26/04/2016</t>
  </si>
  <si>
    <t>27/04/2016</t>
  </si>
  <si>
    <t>28/04/2016</t>
  </si>
  <si>
    <t>29/04/2016</t>
  </si>
  <si>
    <t>30/04/2016</t>
  </si>
  <si>
    <t>01/05/2016</t>
  </si>
  <si>
    <t>02/05/2016</t>
  </si>
  <si>
    <t>03/05/2016</t>
  </si>
  <si>
    <t>04/05/2016</t>
  </si>
  <si>
    <t>05/05/2016</t>
  </si>
  <si>
    <t>06/05/2016</t>
  </si>
  <si>
    <t>07/05/2016</t>
  </si>
  <si>
    <t>08/05/2016</t>
  </si>
  <si>
    <t>09/05/2016</t>
  </si>
  <si>
    <t>10/05/2016</t>
  </si>
  <si>
    <t>11/05/2016</t>
  </si>
  <si>
    <t>12/05/2016</t>
  </si>
  <si>
    <t>13/05/2016</t>
  </si>
  <si>
    <t>14/05/2016</t>
  </si>
  <si>
    <t>15/05/2016</t>
  </si>
  <si>
    <t>16/05/2016</t>
  </si>
  <si>
    <t>17/05/2016</t>
  </si>
  <si>
    <t>18/05/2016</t>
  </si>
  <si>
    <t>19/05/2016</t>
  </si>
  <si>
    <t>20/05/2016</t>
  </si>
  <si>
    <t>21/05/2016</t>
  </si>
  <si>
    <t>22/05/2016</t>
  </si>
  <si>
    <t>23/05/2016</t>
  </si>
  <si>
    <t>24/05/2016</t>
  </si>
  <si>
    <t>25/05/2016</t>
  </si>
  <si>
    <t>26/05/2016</t>
  </si>
  <si>
    <t>27/05/2016</t>
  </si>
  <si>
    <t>28/05/2016</t>
  </si>
  <si>
    <t>29/05/2016</t>
  </si>
  <si>
    <t>30/05/2016</t>
  </si>
  <si>
    <t>31/05/2016</t>
  </si>
  <si>
    <t>01/06/2016</t>
  </si>
  <si>
    <t>02/06/2016</t>
  </si>
  <si>
    <t>03/06/2016</t>
  </si>
  <si>
    <t>04/06/2016</t>
  </si>
  <si>
    <t>05/06/2016</t>
  </si>
  <si>
    <t>06/06/2016</t>
  </si>
  <si>
    <t>07/06/2016</t>
  </si>
  <si>
    <t>08/06/2016</t>
  </si>
  <si>
    <t>09/06/2016</t>
  </si>
  <si>
    <t>10/06/2016</t>
  </si>
  <si>
    <t>11/06/2016</t>
  </si>
  <si>
    <t>12/06/2016</t>
  </si>
  <si>
    <t>13/06/2016</t>
  </si>
  <si>
    <t>14/06/2016</t>
  </si>
  <si>
    <t>15/06/2016</t>
  </si>
  <si>
    <t>16/06/2016</t>
  </si>
  <si>
    <t>17/06/2016</t>
  </si>
  <si>
    <t>18/06/2016</t>
  </si>
  <si>
    <t>19/06/2016</t>
  </si>
  <si>
    <t>20/06/2016</t>
  </si>
  <si>
    <t>21/06/2016</t>
  </si>
  <si>
    <t>22/06/2016</t>
  </si>
  <si>
    <t>23/06/2016</t>
  </si>
  <si>
    <t>24/06/2016</t>
  </si>
  <si>
    <t>25/06/2016</t>
  </si>
  <si>
    <t>26/06/2016</t>
  </si>
  <si>
    <t>27/06/2016</t>
  </si>
  <si>
    <t>28/06/2016</t>
  </si>
  <si>
    <t>29/06/2016</t>
  </si>
  <si>
    <t>30/06/2016</t>
  </si>
  <si>
    <t>01/07/2016</t>
  </si>
  <si>
    <t>02/07/2016</t>
  </si>
  <si>
    <t>03/07/2016</t>
  </si>
  <si>
    <t>04/07/2016</t>
  </si>
  <si>
    <t>05/07/2016</t>
  </si>
  <si>
    <t>06/07/2016</t>
  </si>
  <si>
    <t>07/07/2016</t>
  </si>
  <si>
    <t>08/07/2016</t>
  </si>
  <si>
    <t>09/07/2016</t>
  </si>
  <si>
    <t>10/07/2016</t>
  </si>
  <si>
    <t>11/07/2016</t>
  </si>
  <si>
    <t>12/07/2016</t>
  </si>
  <si>
    <t>13/07/2016</t>
  </si>
  <si>
    <t>14/07/2016</t>
  </si>
  <si>
    <t>15/07/2016</t>
  </si>
  <si>
    <t>16/07/2016</t>
  </si>
  <si>
    <t>17/07/2016</t>
  </si>
  <si>
    <t>18/07/2016</t>
  </si>
  <si>
    <t>19/07/2016</t>
  </si>
  <si>
    <t>20/07/2016</t>
  </si>
  <si>
    <t>21/07/2016</t>
  </si>
  <si>
    <t>22/07/2016</t>
  </si>
  <si>
    <t>23/07/2016</t>
  </si>
  <si>
    <t>24/07/2016</t>
  </si>
  <si>
    <t>25/07/2016</t>
  </si>
  <si>
    <t>26/07/2016</t>
  </si>
  <si>
    <t>27/07/2016</t>
  </si>
  <si>
    <t>28/07/2016</t>
  </si>
  <si>
    <t>29/07/2016</t>
  </si>
  <si>
    <t>30/07/2016</t>
  </si>
  <si>
    <t>31/07/2016</t>
  </si>
  <si>
    <t>01/08/2016</t>
  </si>
  <si>
    <t>02/08/2016</t>
  </si>
  <si>
    <t>03/08/2016</t>
  </si>
  <si>
    <t>04/08/2016</t>
  </si>
  <si>
    <t>05/08/2016</t>
  </si>
  <si>
    <t>06/08/2016</t>
  </si>
  <si>
    <t>07/08/2016</t>
  </si>
  <si>
    <t>08/08/2016</t>
  </si>
  <si>
    <t>09/08/2016</t>
  </si>
  <si>
    <t>10/08/2016</t>
  </si>
  <si>
    <t>11/08/2016</t>
  </si>
  <si>
    <t>12/08/2016</t>
  </si>
  <si>
    <t>13/08/2016</t>
  </si>
  <si>
    <t>14/08/2016</t>
  </si>
  <si>
    <t>15/08/2016</t>
  </si>
  <si>
    <t>16/08/2016</t>
  </si>
  <si>
    <t>17/08/2016</t>
  </si>
  <si>
    <t>18/08/2016</t>
  </si>
  <si>
    <t>19/08/2016</t>
  </si>
  <si>
    <t>20/08/2016</t>
  </si>
  <si>
    <t>21/08/2016</t>
  </si>
  <si>
    <t>22/08/2016</t>
  </si>
  <si>
    <t>23/08/2016</t>
  </si>
  <si>
    <t>24/08/2016</t>
  </si>
  <si>
    <t>25/08/2016</t>
  </si>
  <si>
    <t>26/08/2016</t>
  </si>
  <si>
    <t>27/08/2016</t>
  </si>
  <si>
    <t>28/08/2016</t>
  </si>
  <si>
    <t>29/08/2016</t>
  </si>
  <si>
    <t>30/08/2016</t>
  </si>
  <si>
    <t>31/08/2016</t>
  </si>
  <si>
    <t>01/09/2016</t>
  </si>
  <si>
    <t>02/09/2016</t>
  </si>
  <si>
    <t>03/09/2016</t>
  </si>
  <si>
    <t>04/09/2016</t>
  </si>
  <si>
    <t>05/09/2016</t>
  </si>
  <si>
    <t>06/09/2016</t>
  </si>
  <si>
    <t>07/09/2016</t>
  </si>
  <si>
    <t>08/09/2016</t>
  </si>
  <si>
    <t>09/09/2016</t>
  </si>
  <si>
    <t>10/09/2016</t>
  </si>
  <si>
    <t>11/09/2016</t>
  </si>
  <si>
    <t>12/09/2016</t>
  </si>
  <si>
    <t>13/09/2016</t>
  </si>
  <si>
    <t>14/09/2016</t>
  </si>
  <si>
    <t>15/09/2016</t>
  </si>
  <si>
    <t>16/09/2016</t>
  </si>
  <si>
    <t>17/09/2016</t>
  </si>
  <si>
    <t>18/09/2016</t>
  </si>
  <si>
    <t>19/09/2016</t>
  </si>
  <si>
    <t>20/09/2016</t>
  </si>
  <si>
    <t>21/09/2016</t>
  </si>
  <si>
    <t>22/09/2016</t>
  </si>
  <si>
    <t>23/09/2016</t>
  </si>
  <si>
    <t>24/09/2016</t>
  </si>
  <si>
    <t>25/09/2016</t>
  </si>
  <si>
    <t>26/09/2016</t>
  </si>
  <si>
    <t>27/09/2016</t>
  </si>
  <si>
    <t>28/09/2016</t>
  </si>
  <si>
    <t>29/09/2016</t>
  </si>
  <si>
    <t>30/09/2016</t>
  </si>
  <si>
    <t>01/10/2016</t>
  </si>
  <si>
    <t>02/10/2016</t>
  </si>
  <si>
    <t>03/10/2016</t>
  </si>
  <si>
    <t>04/10/2016</t>
  </si>
  <si>
    <t>05/10/2016</t>
  </si>
  <si>
    <t>06/10/2016</t>
  </si>
  <si>
    <t>07/10/2016</t>
  </si>
  <si>
    <t>08/10/2016</t>
  </si>
  <si>
    <t>09/10/2016</t>
  </si>
  <si>
    <t>10/10/2016</t>
  </si>
  <si>
    <t>11/10/2016</t>
  </si>
  <si>
    <t>12/10/2016</t>
  </si>
  <si>
    <t>13/10/2016</t>
  </si>
  <si>
    <t>14/10/2016</t>
  </si>
  <si>
    <t>15/10/2016</t>
  </si>
  <si>
    <t>16/10/2016</t>
  </si>
  <si>
    <t>17/10/2016</t>
  </si>
  <si>
    <t>18/10/2016</t>
  </si>
  <si>
    <t>19/10/2016</t>
  </si>
  <si>
    <t>20/10/2016</t>
  </si>
  <si>
    <t>21/10/2016</t>
  </si>
  <si>
    <t>22/10/2016</t>
  </si>
  <si>
    <t>23/10/2016</t>
  </si>
  <si>
    <t>24/10/2016</t>
  </si>
  <si>
    <t>25/10/2016</t>
  </si>
  <si>
    <t>26/10/2016</t>
  </si>
  <si>
    <t>27/10/2016</t>
  </si>
  <si>
    <t>28/10/2016</t>
  </si>
  <si>
    <t>29/10/2016</t>
  </si>
  <si>
    <t>30/10/2016</t>
  </si>
  <si>
    <t>31/10/2016</t>
  </si>
  <si>
    <t>01/11/2016</t>
  </si>
  <si>
    <t>02/11/2016</t>
  </si>
  <si>
    <t>03/11/2016</t>
  </si>
  <si>
    <t>04/11/2016</t>
  </si>
  <si>
    <t>05/11/2016</t>
  </si>
  <si>
    <t>06/11/2016</t>
  </si>
  <si>
    <t>07/11/2016</t>
  </si>
  <si>
    <t>08/11/2016</t>
  </si>
  <si>
    <t>09/11/2016</t>
  </si>
  <si>
    <t>10/11/2016</t>
  </si>
  <si>
    <t>11/11/2016</t>
  </si>
  <si>
    <t>12/11/2016</t>
  </si>
  <si>
    <t>13/11/2016</t>
  </si>
  <si>
    <t>14/11/2016</t>
  </si>
  <si>
    <t>15/11/2016</t>
  </si>
  <si>
    <t>16/11/2016</t>
  </si>
  <si>
    <t>17/11/2016</t>
  </si>
  <si>
    <t>18/11/2016</t>
  </si>
  <si>
    <t>19/11/2016</t>
  </si>
  <si>
    <t>20/11/2016</t>
  </si>
  <si>
    <t>21/11/2016</t>
  </si>
  <si>
    <t>22/11/2016</t>
  </si>
  <si>
    <t>23/11/2016</t>
  </si>
  <si>
    <t>24/11/2016</t>
  </si>
  <si>
    <t>25/11/2016</t>
  </si>
  <si>
    <t>26/11/2016</t>
  </si>
  <si>
    <t>27/11/2016</t>
  </si>
  <si>
    <t>28/11/2016</t>
  </si>
  <si>
    <t>29/11/2016</t>
  </si>
  <si>
    <t>30/11/2016</t>
  </si>
  <si>
    <t>01/12/2016</t>
  </si>
  <si>
    <t>02/12/2016</t>
  </si>
  <si>
    <t>03/12/2016</t>
  </si>
  <si>
    <t>04/12/2016</t>
  </si>
  <si>
    <t>05/12/2016</t>
  </si>
  <si>
    <t>06/12/2016</t>
  </si>
  <si>
    <t>07/12/2016</t>
  </si>
  <si>
    <t>08/12/2016</t>
  </si>
  <si>
    <t>09/12/2016</t>
  </si>
  <si>
    <t>10/12/2016</t>
  </si>
  <si>
    <t>11/12/2016</t>
  </si>
  <si>
    <t>12/12/2016</t>
  </si>
  <si>
    <t>13/12/2016</t>
  </si>
  <si>
    <t>14/12/2016</t>
  </si>
  <si>
    <t>15/12/2016</t>
  </si>
  <si>
    <t>16/12/2016</t>
  </si>
  <si>
    <t>17/12/2016</t>
  </si>
  <si>
    <t>18/12/2016</t>
  </si>
  <si>
    <t>19/12/2016</t>
  </si>
  <si>
    <t>20/12/2016</t>
  </si>
  <si>
    <t>21/12/2016</t>
  </si>
  <si>
    <t>22/12/2016</t>
  </si>
  <si>
    <t>23/12/2016</t>
  </si>
  <si>
    <t>24/12/2016</t>
  </si>
  <si>
    <t>25/12/2016</t>
  </si>
  <si>
    <t>26/12/2016</t>
  </si>
  <si>
    <t>27/12/2016</t>
  </si>
  <si>
    <t>28/12/2016</t>
  </si>
  <si>
    <t>29/12/2016</t>
  </si>
  <si>
    <t>30/12/2016</t>
  </si>
  <si>
    <t>31/12/2016</t>
  </si>
  <si>
    <t>01/01/2017</t>
  </si>
  <si>
    <t>02/01/2017</t>
  </si>
  <si>
    <t>03/01/2017</t>
  </si>
  <si>
    <t>04/01/2017</t>
  </si>
  <si>
    <t>05/01/2017</t>
  </si>
  <si>
    <t>06/01/2017</t>
  </si>
  <si>
    <t>07/01/2017</t>
  </si>
  <si>
    <t>08/01/2017</t>
  </si>
  <si>
    <t>09/01/2017</t>
  </si>
  <si>
    <t>10/01/2017</t>
  </si>
  <si>
    <t>11/01/2017</t>
  </si>
  <si>
    <t>12/01/2017</t>
  </si>
  <si>
    <t>13/01/2017</t>
  </si>
  <si>
    <t>14/01/2017</t>
  </si>
  <si>
    <t>15/01/2017</t>
  </si>
  <si>
    <t>16/01/2017</t>
  </si>
  <si>
    <t>17/01/2017</t>
  </si>
  <si>
    <t>18/01/2017</t>
  </si>
  <si>
    <t>19/01/2017</t>
  </si>
  <si>
    <t>20/01/2017</t>
  </si>
  <si>
    <t>21/01/2017</t>
  </si>
  <si>
    <t>22/01/2017</t>
  </si>
  <si>
    <t>23/01/2017</t>
  </si>
  <si>
    <t>24/01/2017</t>
  </si>
  <si>
    <t>25/01/2017</t>
  </si>
  <si>
    <t>26/01/2017</t>
  </si>
  <si>
    <t>27/01/2017</t>
  </si>
  <si>
    <t>28/01/2017</t>
  </si>
  <si>
    <t>29/01/2017</t>
  </si>
  <si>
    <t>30/01/2017</t>
  </si>
  <si>
    <t>31/01/2017</t>
  </si>
  <si>
    <t>01/02/2017</t>
  </si>
  <si>
    <t>02/02/2017</t>
  </si>
  <si>
    <t>03/02/2017</t>
  </si>
  <si>
    <t>04/02/2017</t>
  </si>
  <si>
    <t>05/02/2017</t>
  </si>
  <si>
    <t>06/02/2017</t>
  </si>
  <si>
    <t>07/02/2017</t>
  </si>
  <si>
    <t>08/02/2017</t>
  </si>
  <si>
    <t>09/02/2017</t>
  </si>
  <si>
    <t>10/02/2017</t>
  </si>
  <si>
    <t>11/02/2017</t>
  </si>
  <si>
    <t>12/02/2017</t>
  </si>
  <si>
    <t>13/02/2017</t>
  </si>
  <si>
    <t>14/02/2017</t>
  </si>
  <si>
    <t>15/02/2017</t>
  </si>
  <si>
    <t>16/02/2017</t>
  </si>
  <si>
    <t>17/02/2017</t>
  </si>
  <si>
    <t>18/02/2017</t>
  </si>
  <si>
    <t>19/02/2017</t>
  </si>
  <si>
    <t>20/02/2017</t>
  </si>
  <si>
    <t>21/02/2017</t>
  </si>
  <si>
    <t>22/02/2017</t>
  </si>
  <si>
    <t>23/02/2017</t>
  </si>
  <si>
    <t>24/02/2017</t>
  </si>
  <si>
    <t>25/02/2017</t>
  </si>
  <si>
    <t>26/02/2017</t>
  </si>
  <si>
    <t>27/02/2017</t>
  </si>
  <si>
    <t>28/02/2017</t>
  </si>
  <si>
    <t>01/03/2017</t>
  </si>
  <si>
    <t>02/03/2017</t>
  </si>
  <si>
    <t>03/03/2017</t>
  </si>
  <si>
    <t>04/03/2017</t>
  </si>
  <si>
    <t>05/03/2017</t>
  </si>
  <si>
    <t>06/03/2017</t>
  </si>
  <si>
    <t>07/03/2017</t>
  </si>
  <si>
    <t>08/03/2017</t>
  </si>
  <si>
    <t>09/03/2017</t>
  </si>
  <si>
    <t>10/03/2017</t>
  </si>
  <si>
    <t>11/03/2017</t>
  </si>
  <si>
    <t>12/03/2017</t>
  </si>
  <si>
    <t>13/03/2017</t>
  </si>
  <si>
    <t>14/03/2017</t>
  </si>
  <si>
    <t>15/03/2017</t>
  </si>
  <si>
    <t>16/03/2017</t>
  </si>
  <si>
    <t>17/03/2017</t>
  </si>
  <si>
    <t>18/03/2017</t>
  </si>
  <si>
    <t>19/03/2017</t>
  </si>
  <si>
    <t>20/03/2017</t>
  </si>
  <si>
    <t>21/03/2017</t>
  </si>
  <si>
    <t>22/03/2017</t>
  </si>
  <si>
    <t>23/03/2017</t>
  </si>
  <si>
    <t>24/03/2017</t>
  </si>
  <si>
    <t>25/03/2017</t>
  </si>
  <si>
    <t>26/03/2017</t>
  </si>
  <si>
    <t>27/03/2017</t>
  </si>
  <si>
    <t>28/03/2017</t>
  </si>
  <si>
    <t>29/03/2017</t>
  </si>
  <si>
    <t>30/03/2017</t>
  </si>
  <si>
    <t>31/03/2017</t>
  </si>
  <si>
    <t>01/04/2017</t>
  </si>
  <si>
    <t>02/04/2017</t>
  </si>
  <si>
    <t>03/04/2017</t>
  </si>
  <si>
    <t>04/04/2017</t>
  </si>
  <si>
    <t>05/04/2017</t>
  </si>
  <si>
    <t>06/04/2017</t>
  </si>
  <si>
    <t>07/04/2017</t>
  </si>
  <si>
    <t>08/04/2017</t>
  </si>
  <si>
    <t>09/04/2017</t>
  </si>
  <si>
    <t>10/04/2017</t>
  </si>
  <si>
    <t>11/04/2017</t>
  </si>
  <si>
    <t>12/04/2017</t>
  </si>
  <si>
    <t>13/04/2017</t>
  </si>
  <si>
    <t>14/04/2017</t>
  </si>
  <si>
    <t>15/04/2017</t>
  </si>
  <si>
    <t>16/04/2017</t>
  </si>
  <si>
    <t>17/04/2017</t>
  </si>
  <si>
    <t>18/04/2017</t>
  </si>
  <si>
    <t>19/04/2017</t>
  </si>
  <si>
    <t>20/04/2017</t>
  </si>
  <si>
    <t>21/04/2017</t>
  </si>
  <si>
    <t>22/04/2017</t>
  </si>
  <si>
    <t>23/04/2017</t>
  </si>
  <si>
    <t>24/04/2017</t>
  </si>
  <si>
    <t>25/04/2017</t>
  </si>
  <si>
    <t>26/04/2017</t>
  </si>
  <si>
    <t>27/04/2017</t>
  </si>
  <si>
    <t>28/04/2017</t>
  </si>
  <si>
    <t>29/04/2017</t>
  </si>
  <si>
    <t>30/04/2017</t>
  </si>
  <si>
    <t>01/05/2017</t>
  </si>
  <si>
    <t>02/05/2017</t>
  </si>
  <si>
    <t>03/05/2017</t>
  </si>
  <si>
    <t>04/05/2017</t>
  </si>
  <si>
    <t>05/05/2017</t>
  </si>
  <si>
    <t>06/05/2017</t>
  </si>
  <si>
    <t>07/05/2017</t>
  </si>
  <si>
    <t>08/05/2017</t>
  </si>
  <si>
    <t>09/05/2017</t>
  </si>
  <si>
    <t>10/05/2017</t>
  </si>
  <si>
    <t>11/05/2017</t>
  </si>
  <si>
    <t>12/05/2017</t>
  </si>
  <si>
    <t>13/05/2017</t>
  </si>
  <si>
    <t>14/05/2017</t>
  </si>
  <si>
    <t>15/05/2017</t>
  </si>
  <si>
    <t>16/05/2017</t>
  </si>
  <si>
    <t>17/05/2017</t>
  </si>
  <si>
    <t>18/05/2017</t>
  </si>
  <si>
    <t>19/05/2017</t>
  </si>
  <si>
    <t>20/05/2017</t>
  </si>
  <si>
    <t>21/05/2017</t>
  </si>
  <si>
    <t>22/05/2017</t>
  </si>
  <si>
    <t>23/05/2017</t>
  </si>
  <si>
    <t>24/05/2017</t>
  </si>
  <si>
    <t>25/05/2017</t>
  </si>
  <si>
    <t>26/05/2017</t>
  </si>
  <si>
    <t>27/05/2017</t>
  </si>
  <si>
    <t>28/05/2017</t>
  </si>
  <si>
    <t>29/05/2017</t>
  </si>
  <si>
    <t>30/05/2017</t>
  </si>
  <si>
    <t>31/05/2017</t>
  </si>
  <si>
    <t>01/06/2017</t>
  </si>
  <si>
    <t>02/06/2017</t>
  </si>
  <si>
    <t>03/06/2017</t>
  </si>
  <si>
    <t>04/06/2017</t>
  </si>
  <si>
    <t>05/06/2017</t>
  </si>
  <si>
    <t>06/06/2017</t>
  </si>
  <si>
    <t>07/06/2017</t>
  </si>
  <si>
    <t>08/06/2017</t>
  </si>
  <si>
    <t>09/06/2017</t>
  </si>
  <si>
    <t>10/06/2017</t>
  </si>
  <si>
    <t>11/06/2017</t>
  </si>
  <si>
    <t>12/06/2017</t>
  </si>
  <si>
    <t>13/06/2017</t>
  </si>
  <si>
    <t>14/06/2017</t>
  </si>
  <si>
    <t>15/06/2017</t>
  </si>
  <si>
    <t>16/06/2017</t>
  </si>
  <si>
    <t>17/06/2017</t>
  </si>
  <si>
    <t>18/06/2017</t>
  </si>
  <si>
    <t>19/06/2017</t>
  </si>
  <si>
    <t>20/06/2017</t>
  </si>
  <si>
    <t>21/06/2017</t>
  </si>
  <si>
    <t>22/06/2017</t>
  </si>
  <si>
    <t>23/06/2017</t>
  </si>
  <si>
    <t>24/06/2017</t>
  </si>
  <si>
    <t>25/06/2017</t>
  </si>
  <si>
    <t>26/06/2017</t>
  </si>
  <si>
    <t>27/06/2017</t>
  </si>
  <si>
    <t>28/06/2017</t>
  </si>
  <si>
    <t>29/06/2017</t>
  </si>
  <si>
    <t>30/06/2017</t>
  </si>
  <si>
    <t>01/07/2017</t>
  </si>
  <si>
    <t>02/07/2017</t>
  </si>
  <si>
    <t>03/07/2017</t>
  </si>
  <si>
    <t>04/07/2017</t>
  </si>
  <si>
    <t>05/07/2017</t>
  </si>
  <si>
    <t>06/07/2017</t>
  </si>
  <si>
    <t>07/07/2017</t>
  </si>
  <si>
    <t>08/07/2017</t>
  </si>
  <si>
    <t>09/07/2017</t>
  </si>
  <si>
    <t>10/07/2017</t>
  </si>
  <si>
    <t>11/07/2017</t>
  </si>
  <si>
    <t>12/07/2017</t>
  </si>
  <si>
    <t>13/07/2017</t>
  </si>
  <si>
    <t>14/07/2017</t>
  </si>
  <si>
    <t>15/07/2017</t>
  </si>
  <si>
    <t>16/07/2017</t>
  </si>
  <si>
    <t>17/07/2017</t>
  </si>
  <si>
    <t>18/07/2017</t>
  </si>
  <si>
    <t>19/07/2017</t>
  </si>
  <si>
    <t>20/07/2017</t>
  </si>
  <si>
    <t>21/07/2017</t>
  </si>
  <si>
    <t>22/07/2017</t>
  </si>
  <si>
    <t>23/07/2017</t>
  </si>
  <si>
    <t>24/07/2017</t>
  </si>
  <si>
    <t>25/07/2017</t>
  </si>
  <si>
    <t>26/07/2017</t>
  </si>
  <si>
    <t>27/07/2017</t>
  </si>
  <si>
    <t>28/07/2017</t>
  </si>
  <si>
    <t>29/07/2017</t>
  </si>
  <si>
    <t>30/07/2017</t>
  </si>
  <si>
    <t>31/07/2017</t>
  </si>
  <si>
    <t>01/08/2017</t>
  </si>
  <si>
    <t>02/08/2017</t>
  </si>
  <si>
    <t>03/08/2017</t>
  </si>
  <si>
    <t>04/08/2017</t>
  </si>
  <si>
    <t>05/08/2017</t>
  </si>
  <si>
    <t>06/08/2017</t>
  </si>
  <si>
    <t>07/08/2017</t>
  </si>
  <si>
    <t>08/08/2017</t>
  </si>
  <si>
    <t>09/08/2017</t>
  </si>
  <si>
    <t>10/08/2017</t>
  </si>
  <si>
    <t>11/08/2017</t>
  </si>
  <si>
    <t>12/08/2017</t>
  </si>
  <si>
    <t>13/08/2017</t>
  </si>
  <si>
    <t>14/08/2017</t>
  </si>
  <si>
    <t>15/08/2017</t>
  </si>
  <si>
    <t>16/08/2017</t>
  </si>
  <si>
    <t>17/08/2017</t>
  </si>
  <si>
    <t>18/08/2017</t>
  </si>
  <si>
    <t>19/08/2017</t>
  </si>
  <si>
    <t>20/08/2017</t>
  </si>
  <si>
    <t>21/08/2017</t>
  </si>
  <si>
    <t>22/08/2017</t>
  </si>
  <si>
    <t>23/08/2017</t>
  </si>
  <si>
    <t>24/08/2017</t>
  </si>
  <si>
    <t>25/08/2017</t>
  </si>
  <si>
    <t>26/08/2017</t>
  </si>
  <si>
    <t>27/08/2017</t>
  </si>
  <si>
    <t>28/08/2017</t>
  </si>
  <si>
    <t>29/08/2017</t>
  </si>
  <si>
    <t>30/08/2017</t>
  </si>
  <si>
    <t>31/08/2017</t>
  </si>
  <si>
    <t>01/09/2017</t>
  </si>
  <si>
    <t>02/09/2017</t>
  </si>
  <si>
    <t>03/09/2017</t>
  </si>
  <si>
    <t>04/09/2017</t>
  </si>
  <si>
    <t>05/09/2017</t>
  </si>
  <si>
    <t>06/09/2017</t>
  </si>
  <si>
    <t>07/09/2017</t>
  </si>
  <si>
    <t>08/09/2017</t>
  </si>
  <si>
    <t>09/09/2017</t>
  </si>
  <si>
    <t>10/09/2017</t>
  </si>
  <si>
    <t>11/09/2017</t>
  </si>
  <si>
    <t>12/09/2017</t>
  </si>
  <si>
    <t>13/09/2017</t>
  </si>
  <si>
    <t>14/09/2017</t>
  </si>
  <si>
    <t>15/09/2017</t>
  </si>
  <si>
    <t>16/09/2017</t>
  </si>
  <si>
    <t>17/09/2017</t>
  </si>
  <si>
    <t>18/09/2017</t>
  </si>
  <si>
    <t>19/09/2017</t>
  </si>
  <si>
    <t>20/09/2017</t>
  </si>
  <si>
    <t>21/09/2017</t>
  </si>
  <si>
    <t>22/09/2017</t>
  </si>
  <si>
    <t>23/09/2017</t>
  </si>
  <si>
    <t>24/09/2017</t>
  </si>
  <si>
    <t>25/09/2017</t>
  </si>
  <si>
    <t>26/09/2017</t>
  </si>
  <si>
    <t>27/09/2017</t>
  </si>
  <si>
    <t>28/09/2017</t>
  </si>
  <si>
    <t>29/09/2017</t>
  </si>
  <si>
    <t>30/09/2017</t>
  </si>
  <si>
    <t>01/10/2017</t>
  </si>
  <si>
    <t>02/10/2017</t>
  </si>
  <si>
    <t>03/10/2017</t>
  </si>
  <si>
    <t>04/10/2017</t>
  </si>
  <si>
    <t>05/10/2017</t>
  </si>
  <si>
    <t>06/10/2017</t>
  </si>
  <si>
    <t>07/10/2017</t>
  </si>
  <si>
    <t>08/10/2017</t>
  </si>
  <si>
    <t>09/10/2017</t>
  </si>
  <si>
    <t>10/10/2017</t>
  </si>
  <si>
    <t>11/10/2017</t>
  </si>
  <si>
    <t>12/10/2017</t>
  </si>
  <si>
    <t>13/10/2017</t>
  </si>
  <si>
    <t>14/10/2017</t>
  </si>
  <si>
    <t>15/10/2017</t>
  </si>
  <si>
    <t>16/10/2017</t>
  </si>
  <si>
    <t>17/10/2017</t>
  </si>
  <si>
    <t>18/10/2017</t>
  </si>
  <si>
    <t>19/10/2017</t>
  </si>
  <si>
    <t>20/10/2017</t>
  </si>
  <si>
    <t>21/10/2017</t>
  </si>
  <si>
    <t>22/10/2017</t>
  </si>
  <si>
    <t>23/10/2017</t>
  </si>
  <si>
    <t>24/10/2017</t>
  </si>
  <si>
    <t>25/10/2017</t>
  </si>
  <si>
    <t>26/10/2017</t>
  </si>
  <si>
    <t>27/10/2017</t>
  </si>
  <si>
    <t>28/10/2017</t>
  </si>
  <si>
    <t>29/10/2017</t>
  </si>
  <si>
    <t>30/10/2017</t>
  </si>
  <si>
    <t>31/10/2017</t>
  </si>
  <si>
    <t>01/11/2017</t>
  </si>
  <si>
    <t>02/11/2017</t>
  </si>
  <si>
    <t>03/11/2017</t>
  </si>
  <si>
    <t>04/11/2017</t>
  </si>
  <si>
    <t>05/11/2017</t>
  </si>
  <si>
    <t>06/11/2017</t>
  </si>
  <si>
    <t>07/11/2017</t>
  </si>
  <si>
    <t>08/11/2017</t>
  </si>
  <si>
    <t>09/11/2017</t>
  </si>
  <si>
    <t>10/11/2017</t>
  </si>
  <si>
    <t>11/11/2017</t>
  </si>
  <si>
    <t>12/11/2017</t>
  </si>
  <si>
    <t>13/11/2017</t>
  </si>
  <si>
    <t>14/11/2017</t>
  </si>
  <si>
    <t>15/11/2017</t>
  </si>
  <si>
    <t>16/11/2017</t>
  </si>
  <si>
    <t>17/11/2017</t>
  </si>
  <si>
    <t>18/11/2017</t>
  </si>
  <si>
    <t>19/11/2017</t>
  </si>
  <si>
    <t>20/11/2017</t>
  </si>
  <si>
    <t>21/11/2017</t>
  </si>
  <si>
    <t>22/11/2017</t>
  </si>
  <si>
    <t>23/11/2017</t>
  </si>
  <si>
    <t>24/11/2017</t>
  </si>
  <si>
    <t>25/11/2017</t>
  </si>
  <si>
    <t>26/11/2017</t>
  </si>
  <si>
    <t>27/11/2017</t>
  </si>
  <si>
    <t>28/11/2017</t>
  </si>
  <si>
    <t>29/11/2017</t>
  </si>
  <si>
    <t>30/11/2017</t>
  </si>
  <si>
    <t>01/12/2017</t>
  </si>
  <si>
    <t>02/12/2017</t>
  </si>
  <si>
    <t>03/12/2017</t>
  </si>
  <si>
    <t>04/12/2017</t>
  </si>
  <si>
    <t>05/12/2017</t>
  </si>
  <si>
    <t>06/12/2017</t>
  </si>
  <si>
    <t>07/12/2017</t>
  </si>
  <si>
    <t>08/12/2017</t>
  </si>
  <si>
    <t>09/12/2017</t>
  </si>
  <si>
    <t>10/12/2017</t>
  </si>
  <si>
    <t>11/12/2017</t>
  </si>
  <si>
    <t>12/12/2017</t>
  </si>
  <si>
    <t>13/12/2017</t>
  </si>
  <si>
    <t>14/12/2017</t>
  </si>
  <si>
    <t>15/12/2017</t>
  </si>
  <si>
    <t>16/12/2017</t>
  </si>
  <si>
    <t>17/12/2017</t>
  </si>
  <si>
    <t>18/12/2017</t>
  </si>
  <si>
    <t>19/12/2017</t>
  </si>
  <si>
    <t>20/12/2017</t>
  </si>
  <si>
    <t>21/12/2017</t>
  </si>
  <si>
    <t>22/12/2017</t>
  </si>
  <si>
    <t>23/12/2017</t>
  </si>
  <si>
    <t>24/12/2017</t>
  </si>
  <si>
    <t>25/12/2017</t>
  </si>
  <si>
    <t>26/12/2017</t>
  </si>
  <si>
    <t>27/12/2017</t>
  </si>
  <si>
    <t>28/12/2017</t>
  </si>
  <si>
    <t>29/12/2017</t>
  </si>
  <si>
    <t>30/12/2017</t>
  </si>
  <si>
    <t>31/12/2017</t>
  </si>
  <si>
    <t>01/01/2018</t>
  </si>
  <si>
    <t>02/01/2018</t>
  </si>
  <si>
    <t>03/01/2018</t>
  </si>
  <si>
    <t>04/01/2018</t>
  </si>
  <si>
    <t>05/01/2018</t>
  </si>
  <si>
    <t>06/01/2018</t>
  </si>
  <si>
    <t>07/01/2018</t>
  </si>
  <si>
    <t>08/01/2018</t>
  </si>
  <si>
    <t>09/01/2018</t>
  </si>
  <si>
    <t>10/01/2018</t>
  </si>
  <si>
    <t>11/01/2018</t>
  </si>
  <si>
    <t>12/01/2018</t>
  </si>
  <si>
    <t>13/01/2018</t>
  </si>
  <si>
    <t>14/01/2018</t>
  </si>
  <si>
    <t>15/01/2018</t>
  </si>
  <si>
    <t>16/01/2018</t>
  </si>
  <si>
    <t>17/01/2018</t>
  </si>
  <si>
    <t>18/01/2018</t>
  </si>
  <si>
    <t>19/01/2018</t>
  </si>
  <si>
    <t>20/01/2018</t>
  </si>
  <si>
    <t>21/01/2018</t>
  </si>
  <si>
    <t>22/01/2018</t>
  </si>
  <si>
    <t>23/01/2018</t>
  </si>
  <si>
    <t>24/01/2018</t>
  </si>
  <si>
    <t>25/01/2018</t>
  </si>
  <si>
    <t>26/01/2018</t>
  </si>
  <si>
    <t>27/01/2018</t>
  </si>
  <si>
    <t>28/01/2018</t>
  </si>
  <si>
    <t>29/01/2018</t>
  </si>
  <si>
    <t>30/01/2018</t>
  </si>
  <si>
    <t>31/01/2018</t>
  </si>
  <si>
    <t>01/02/2018</t>
  </si>
  <si>
    <t>02/02/2018</t>
  </si>
  <si>
    <t>03/02/2018</t>
  </si>
  <si>
    <t>04/02/2018</t>
  </si>
  <si>
    <t>05/02/2018</t>
  </si>
  <si>
    <t>06/02/2018</t>
  </si>
  <si>
    <t>07/02/2018</t>
  </si>
  <si>
    <t>08/02/2018</t>
  </si>
  <si>
    <t>09/02/2018</t>
  </si>
  <si>
    <t>10/02/2018</t>
  </si>
  <si>
    <t>11/02/2018</t>
  </si>
  <si>
    <t>12/02/2018</t>
  </si>
  <si>
    <t>13/02/2018</t>
  </si>
  <si>
    <t>14/02/2018</t>
  </si>
  <si>
    <t>15/02/2018</t>
  </si>
  <si>
    <t>16/02/2018</t>
  </si>
  <si>
    <t>17/02/2018</t>
  </si>
  <si>
    <t>18/02/2018</t>
  </si>
  <si>
    <t>19/02/2018</t>
  </si>
  <si>
    <t>20/02/2018</t>
  </si>
  <si>
    <t>21/02/2018</t>
  </si>
  <si>
    <t>22/02/2018</t>
  </si>
  <si>
    <t>23/02/2018</t>
  </si>
  <si>
    <t>24/02/2018</t>
  </si>
  <si>
    <t>25/02/2018</t>
  </si>
  <si>
    <t>26/02/2018</t>
  </si>
  <si>
    <t>27/02/2018</t>
  </si>
  <si>
    <t>28/02/2018</t>
  </si>
  <si>
    <t>01/03/2018</t>
  </si>
  <si>
    <t>02/03/2018</t>
  </si>
  <si>
    <t>03/03/2018</t>
  </si>
  <si>
    <t>04/03/2018</t>
  </si>
  <si>
    <t>05/03/2018</t>
  </si>
  <si>
    <t>06/03/2018</t>
  </si>
  <si>
    <t>07/03/2018</t>
  </si>
  <si>
    <t>08/03/2018</t>
  </si>
  <si>
    <t>09/03/2018</t>
  </si>
  <si>
    <t>10/03/2018</t>
  </si>
  <si>
    <t>11/03/2018</t>
  </si>
  <si>
    <t>12/03/2018</t>
  </si>
  <si>
    <t>13/03/2018</t>
  </si>
  <si>
    <t>14/03/2018</t>
  </si>
  <si>
    <t>15/03/2018</t>
  </si>
  <si>
    <t>16/03/2018</t>
  </si>
  <si>
    <t>17/03/2018</t>
  </si>
  <si>
    <t>18/03/2018</t>
  </si>
  <si>
    <t>19/03/2018</t>
  </si>
  <si>
    <t>20/03/2018</t>
  </si>
  <si>
    <t>21/03/2018</t>
  </si>
  <si>
    <t>22/03/2018</t>
  </si>
  <si>
    <t>23/03/2018</t>
  </si>
  <si>
    <t>24/03/2018</t>
  </si>
  <si>
    <t>25/03/2018</t>
  </si>
  <si>
    <t>26/03/2018</t>
  </si>
  <si>
    <t>27/03/2018</t>
  </si>
  <si>
    <t>28/03/2018</t>
  </si>
  <si>
    <t>29/03/2018</t>
  </si>
  <si>
    <t>30/03/2018</t>
  </si>
  <si>
    <t>31/03/2018</t>
  </si>
  <si>
    <t>01/04/2018</t>
  </si>
  <si>
    <t>02/04/2018</t>
  </si>
  <si>
    <t>03/04/2018</t>
  </si>
  <si>
    <t>04/04/2018</t>
  </si>
  <si>
    <t>05/04/2018</t>
  </si>
  <si>
    <t>06/04/2018</t>
  </si>
  <si>
    <t>07/04/2018</t>
  </si>
  <si>
    <t>08/04/2018</t>
  </si>
  <si>
    <t>09/04/2018</t>
  </si>
  <si>
    <t>10/04/2018</t>
  </si>
  <si>
    <t>11/04/2018</t>
  </si>
  <si>
    <t>12/04/2018</t>
  </si>
  <si>
    <t>13/04/2018</t>
  </si>
  <si>
    <t>14/04/2018</t>
  </si>
  <si>
    <t>15/04/2018</t>
  </si>
  <si>
    <t>16/04/2018</t>
  </si>
  <si>
    <t>17/04/2018</t>
  </si>
  <si>
    <t>18/04/2018</t>
  </si>
  <si>
    <t>19/04/2018</t>
  </si>
  <si>
    <t>20/04/2018</t>
  </si>
  <si>
    <t>21/04/2018</t>
  </si>
  <si>
    <t>22/04/2018</t>
  </si>
  <si>
    <t>23/04/2018</t>
  </si>
  <si>
    <t>24/04/2018</t>
  </si>
  <si>
    <t>25/04/2018</t>
  </si>
  <si>
    <t>26/04/2018</t>
  </si>
  <si>
    <t>27/04/2018</t>
  </si>
  <si>
    <t>28/04/2018</t>
  </si>
  <si>
    <t>29/04/2018</t>
  </si>
  <si>
    <t>30/04/2018</t>
  </si>
  <si>
    <t>01/05/2018</t>
  </si>
  <si>
    <t>02/05/2018</t>
  </si>
  <si>
    <t>03/05/2018</t>
  </si>
  <si>
    <t>04/05/2018</t>
  </si>
  <si>
    <t>05/05/2018</t>
  </si>
  <si>
    <t>06/05/2018</t>
  </si>
  <si>
    <t>07/05/2018</t>
  </si>
  <si>
    <t>08/05/2018</t>
  </si>
  <si>
    <t>09/05/2018</t>
  </si>
  <si>
    <t>10/05/2018</t>
  </si>
  <si>
    <t>11/05/2018</t>
  </si>
  <si>
    <t>12/05/2018</t>
  </si>
  <si>
    <t>13/05/2018</t>
  </si>
  <si>
    <t>14/05/2018</t>
  </si>
  <si>
    <t>15/05/2018</t>
  </si>
  <si>
    <t>16/05/2018</t>
  </si>
  <si>
    <t>17/05/2018</t>
  </si>
  <si>
    <t>18/05/2018</t>
  </si>
  <si>
    <t>19/05/2018</t>
  </si>
  <si>
    <t>20/05/2018</t>
  </si>
  <si>
    <t>21/05/2018</t>
  </si>
  <si>
    <t>22/05/2018</t>
  </si>
  <si>
    <t>23/05/2018</t>
  </si>
  <si>
    <t>24/05/2018</t>
  </si>
  <si>
    <t>25/05/2018</t>
  </si>
  <si>
    <t>26/05/2018</t>
  </si>
  <si>
    <t>27/05/2018</t>
  </si>
  <si>
    <t>28/05/2018</t>
  </si>
  <si>
    <t>29/05/2018</t>
  </si>
  <si>
    <t>30/05/2018</t>
  </si>
  <si>
    <t>31/05/2018</t>
  </si>
  <si>
    <t>01/06/2018</t>
  </si>
  <si>
    <t>02/06/2018</t>
  </si>
  <si>
    <t>03/06/2018</t>
  </si>
  <si>
    <t>04/06/2018</t>
  </si>
  <si>
    <t>05/06/2018</t>
  </si>
  <si>
    <t>06/06/2018</t>
  </si>
  <si>
    <t>07/06/2018</t>
  </si>
  <si>
    <t>08/06/2018</t>
  </si>
  <si>
    <t>09/06/2018</t>
  </si>
  <si>
    <t>10/06/2018</t>
  </si>
  <si>
    <t>11/06/2018</t>
  </si>
  <si>
    <t>12/06/2018</t>
  </si>
  <si>
    <t>13/06/2018</t>
  </si>
  <si>
    <t>14/06/2018</t>
  </si>
  <si>
    <t>15/06/2018</t>
  </si>
  <si>
    <t>16/06/2018</t>
  </si>
  <si>
    <t>17/06/2018</t>
  </si>
  <si>
    <t>18/06/2018</t>
  </si>
  <si>
    <t>19/06/2018</t>
  </si>
  <si>
    <t>20/06/2018</t>
  </si>
  <si>
    <t>21/06/2018</t>
  </si>
  <si>
    <t>22/06/2018</t>
  </si>
  <si>
    <t>23/06/2018</t>
  </si>
  <si>
    <t>24/06/2018</t>
  </si>
  <si>
    <t>25/06/2018</t>
  </si>
  <si>
    <t>26/06/2018</t>
  </si>
  <si>
    <t>27/06/2018</t>
  </si>
  <si>
    <t>28/06/2018</t>
  </si>
  <si>
    <t>29/06/2018</t>
  </si>
  <si>
    <t>30/06/2018</t>
  </si>
  <si>
    <t>01/07/2018</t>
  </si>
  <si>
    <t>02/07/2018</t>
  </si>
  <si>
    <t>03/07/2018</t>
  </si>
  <si>
    <t>04/07/2018</t>
  </si>
  <si>
    <t>05/07/2018</t>
  </si>
  <si>
    <t>06/07/2018</t>
  </si>
  <si>
    <t>07/07/2018</t>
  </si>
  <si>
    <t>08/07/2018</t>
  </si>
  <si>
    <t>09/07/2018</t>
  </si>
  <si>
    <t>10/07/2018</t>
  </si>
  <si>
    <t>11/07/2018</t>
  </si>
  <si>
    <t>12/07/2018</t>
  </si>
  <si>
    <t>13/07/2018</t>
  </si>
  <si>
    <t>14/07/2018</t>
  </si>
  <si>
    <t>15/07/2018</t>
  </si>
  <si>
    <t>16/07/2018</t>
  </si>
  <si>
    <t>17/07/2018</t>
  </si>
  <si>
    <t>18/07/2018</t>
  </si>
  <si>
    <t>19/07/2018</t>
  </si>
  <si>
    <t>20/07/2018</t>
  </si>
  <si>
    <t>21/07/2018</t>
  </si>
  <si>
    <t>22/07/2018</t>
  </si>
  <si>
    <t>23/07/2018</t>
  </si>
  <si>
    <t>24/07/2018</t>
  </si>
  <si>
    <t>25/07/2018</t>
  </si>
  <si>
    <t>26/07/2018</t>
  </si>
  <si>
    <t>27/07/2018</t>
  </si>
  <si>
    <t>28/07/2018</t>
  </si>
  <si>
    <t>29/07/2018</t>
  </si>
  <si>
    <t>30/07/2018</t>
  </si>
  <si>
    <t>31/07/2018</t>
  </si>
  <si>
    <t>01/08/2018</t>
  </si>
  <si>
    <t>02/08/2018</t>
  </si>
  <si>
    <t>03/08/2018</t>
  </si>
  <si>
    <t>04/08/2018</t>
  </si>
  <si>
    <t>05/08/2018</t>
  </si>
  <si>
    <t>06/08/2018</t>
  </si>
  <si>
    <t>07/08/2018</t>
  </si>
  <si>
    <t>08/08/2018</t>
  </si>
  <si>
    <t>09/08/2018</t>
  </si>
  <si>
    <t>10/08/2018</t>
  </si>
  <si>
    <t>11/08/2018</t>
  </si>
  <si>
    <t>12/08/2018</t>
  </si>
  <si>
    <t>13/08/2018</t>
  </si>
  <si>
    <t>14/08/2018</t>
  </si>
  <si>
    <t>15/08/2018</t>
  </si>
  <si>
    <t>16/08/2018</t>
  </si>
  <si>
    <t>17/08/2018</t>
  </si>
  <si>
    <t>18/08/2018</t>
  </si>
  <si>
    <t>19/08/2018</t>
  </si>
  <si>
    <t>20/08/2018</t>
  </si>
  <si>
    <t>21/08/2018</t>
  </si>
  <si>
    <t>22/08/2018</t>
  </si>
  <si>
    <t>23/08/2018</t>
  </si>
  <si>
    <t>24/08/2018</t>
  </si>
  <si>
    <t>25/08/2018</t>
  </si>
  <si>
    <t>26/08/2018</t>
  </si>
  <si>
    <t>27/08/2018</t>
  </si>
  <si>
    <t>28/08/2018</t>
  </si>
  <si>
    <t>29/08/2018</t>
  </si>
  <si>
    <t>30/08/2018</t>
  </si>
  <si>
    <t>31/08/2018</t>
  </si>
  <si>
    <t>01/09/2018</t>
  </si>
  <si>
    <t>02/09/2018</t>
  </si>
  <si>
    <t>03/09/2018</t>
  </si>
  <si>
    <t>04/09/2018</t>
  </si>
  <si>
    <t>05/09/2018</t>
  </si>
  <si>
    <t>06/09/2018</t>
  </si>
  <si>
    <t>07/09/2018</t>
  </si>
  <si>
    <t>08/09/2018</t>
  </si>
  <si>
    <t>09/09/2018</t>
  </si>
  <si>
    <t>10/09/2018</t>
  </si>
  <si>
    <t>11/09/2018</t>
  </si>
  <si>
    <t>12/09/2018</t>
  </si>
  <si>
    <t>13/09/2018</t>
  </si>
  <si>
    <t>14/09/2018</t>
  </si>
  <si>
    <t>15/09/2018</t>
  </si>
  <si>
    <t>16/09/2018</t>
  </si>
  <si>
    <t>17/09/2018</t>
  </si>
  <si>
    <t>18/09/2018</t>
  </si>
  <si>
    <t>19/09/2018</t>
  </si>
  <si>
    <t>20/09/2018</t>
  </si>
  <si>
    <t>21/09/2018</t>
  </si>
  <si>
    <t>22/09/2018</t>
  </si>
  <si>
    <t>23/09/2018</t>
  </si>
  <si>
    <t>24/09/2018</t>
  </si>
  <si>
    <t>25/09/2018</t>
  </si>
  <si>
    <t>26/09/2018</t>
  </si>
  <si>
    <t>27/09/2018</t>
  </si>
  <si>
    <t>28/09/2018</t>
  </si>
  <si>
    <t>29/09/2018</t>
  </si>
  <si>
    <t>30/09/2018</t>
  </si>
  <si>
    <t>01/10/2018</t>
  </si>
  <si>
    <t>02/10/2018</t>
  </si>
  <si>
    <t>03/10/2018</t>
  </si>
  <si>
    <t>04/10/2018</t>
  </si>
  <si>
    <t>05/10/2018</t>
  </si>
  <si>
    <t>06/10/2018</t>
  </si>
  <si>
    <t>07/10/2018</t>
  </si>
  <si>
    <t>08/10/2018</t>
  </si>
  <si>
    <t>09/10/2018</t>
  </si>
  <si>
    <t>10/10/2018</t>
  </si>
  <si>
    <t>11/10/2018</t>
  </si>
  <si>
    <t>12/10/2018</t>
  </si>
  <si>
    <t>13/10/2018</t>
  </si>
  <si>
    <t>14/10/2018</t>
  </si>
  <si>
    <t>15/10/2018</t>
  </si>
  <si>
    <t>16/10/2018</t>
  </si>
  <si>
    <t>17/10/2018</t>
  </si>
  <si>
    <t>18/10/2018</t>
  </si>
  <si>
    <t>19/10/2018</t>
  </si>
  <si>
    <t>20/10/2018</t>
  </si>
  <si>
    <t>21/10/2018</t>
  </si>
  <si>
    <t>22/10/2018</t>
  </si>
  <si>
    <t>23/10/2018</t>
  </si>
  <si>
    <t>24/10/2018</t>
  </si>
  <si>
    <t>25/10/2018</t>
  </si>
  <si>
    <t>26/10/2018</t>
  </si>
  <si>
    <t>27/10/2018</t>
  </si>
  <si>
    <t>28/10/2018</t>
  </si>
  <si>
    <t>29/10/2018</t>
  </si>
  <si>
    <t>30/10/2018</t>
  </si>
  <si>
    <t>31/10/2018</t>
  </si>
  <si>
    <t>01/11/2018</t>
  </si>
  <si>
    <t>02/11/2018</t>
  </si>
  <si>
    <t>03/11/2018</t>
  </si>
  <si>
    <t>04/11/2018</t>
  </si>
  <si>
    <t>05/11/2018</t>
  </si>
  <si>
    <t>06/11/2018</t>
  </si>
  <si>
    <t>07/11/2018</t>
  </si>
  <si>
    <t>08/11/2018</t>
  </si>
  <si>
    <t>09/11/2018</t>
  </si>
  <si>
    <t>10/11/2018</t>
  </si>
  <si>
    <t>11/11/2018</t>
  </si>
  <si>
    <t>12/11/2018</t>
  </si>
  <si>
    <t>13/11/2018</t>
  </si>
  <si>
    <t>14/11/2018</t>
  </si>
  <si>
    <t>15/11/2018</t>
  </si>
  <si>
    <t>16/11/2018</t>
  </si>
  <si>
    <t>17/11/2018</t>
  </si>
  <si>
    <t>18/11/2018</t>
  </si>
  <si>
    <t>19/11/2018</t>
  </si>
  <si>
    <t>20/11/2018</t>
  </si>
  <si>
    <t>21/11/2018</t>
  </si>
  <si>
    <t>22/11/2018</t>
  </si>
  <si>
    <t>23/11/2018</t>
  </si>
  <si>
    <t>24/11/2018</t>
  </si>
  <si>
    <t>25/11/2018</t>
  </si>
  <si>
    <t>26/11/2018</t>
  </si>
  <si>
    <t>27/11/2018</t>
  </si>
  <si>
    <t>28/11/2018</t>
  </si>
  <si>
    <t>29/11/2018</t>
  </si>
  <si>
    <t>30/11/2018</t>
  </si>
  <si>
    <t>01/12/2018</t>
  </si>
  <si>
    <t>02/12/2018</t>
  </si>
  <si>
    <t>03/12/2018</t>
  </si>
  <si>
    <t>04/12/2018</t>
  </si>
  <si>
    <t>05/12/2018</t>
  </si>
  <si>
    <t>06/12/2018</t>
  </si>
  <si>
    <t>07/12/2018</t>
  </si>
  <si>
    <t>08/12/2018</t>
  </si>
  <si>
    <t>09/12/2018</t>
  </si>
  <si>
    <t>10/12/2018</t>
  </si>
  <si>
    <t>11/12/2018</t>
  </si>
  <si>
    <t>12/12/2018</t>
  </si>
  <si>
    <t>13/12/2018</t>
  </si>
  <si>
    <t>14/12/2018</t>
  </si>
  <si>
    <t>15/12/2018</t>
  </si>
  <si>
    <t>16/12/2018</t>
  </si>
  <si>
    <t>17/12/2018</t>
  </si>
  <si>
    <t>18/12/2018</t>
  </si>
  <si>
    <t>19/12/2018</t>
  </si>
  <si>
    <t>20/12/2018</t>
  </si>
  <si>
    <t>21/12/2018</t>
  </si>
  <si>
    <t>22/12/2018</t>
  </si>
  <si>
    <t>23/12/2018</t>
  </si>
  <si>
    <t>24/12/2018</t>
  </si>
  <si>
    <t>25/12/2018</t>
  </si>
  <si>
    <t>26/12/2018</t>
  </si>
  <si>
    <t>27/12/2018</t>
  </si>
  <si>
    <t>28/12/2018</t>
  </si>
  <si>
    <t>29/12/2018</t>
  </si>
  <si>
    <t>30/12/2018</t>
  </si>
  <si>
    <t>31/12/2018</t>
  </si>
  <si>
    <t>01/01/2019</t>
  </si>
  <si>
    <t>02/01/2019</t>
  </si>
  <si>
    <t>03/01/2019</t>
  </si>
  <si>
    <t>04/01/2019</t>
  </si>
  <si>
    <t>05/01/2019</t>
  </si>
  <si>
    <t>06/01/2019</t>
  </si>
  <si>
    <t>07/01/2019</t>
  </si>
  <si>
    <t>08/01/2019</t>
  </si>
  <si>
    <t>09/01/2019</t>
  </si>
  <si>
    <t>10/01/2019</t>
  </si>
  <si>
    <t>11/01/2019</t>
  </si>
  <si>
    <t>12/01/2019</t>
  </si>
  <si>
    <t>13/01/2019</t>
  </si>
  <si>
    <t>14/01/2019</t>
  </si>
  <si>
    <t>15/01/2019</t>
  </si>
  <si>
    <t>16/01/2019</t>
  </si>
  <si>
    <t>17/01/2019</t>
  </si>
  <si>
    <t>18/01/2019</t>
  </si>
  <si>
    <t>19/01/2019</t>
  </si>
  <si>
    <t>20/01/2019</t>
  </si>
  <si>
    <t>21/01/2019</t>
  </si>
  <si>
    <t>22/01/2019</t>
  </si>
  <si>
    <t>23/01/2019</t>
  </si>
  <si>
    <t>24/01/2019</t>
  </si>
  <si>
    <t>25/01/2019</t>
  </si>
  <si>
    <t>26/01/2019</t>
  </si>
  <si>
    <t>27/01/2019</t>
  </si>
  <si>
    <t>28/01/2019</t>
  </si>
  <si>
    <t>29/01/2019</t>
  </si>
  <si>
    <t>30/01/2019</t>
  </si>
  <si>
    <t>31/01/2019</t>
  </si>
  <si>
    <t>01/02/2019</t>
  </si>
  <si>
    <t>02/02/2019</t>
  </si>
  <si>
    <t>03/02/2019</t>
  </si>
  <si>
    <t>04/02/2019</t>
  </si>
  <si>
    <t>05/02/2019</t>
  </si>
  <si>
    <t>06/02/2019</t>
  </si>
  <si>
    <t>07/02/2019</t>
  </si>
  <si>
    <t>08/02/2019</t>
  </si>
  <si>
    <t>09/02/2019</t>
  </si>
  <si>
    <t>10/02/2019</t>
  </si>
  <si>
    <t>11/02/2019</t>
  </si>
  <si>
    <t>12/02/2019</t>
  </si>
  <si>
    <t>13/02/2019</t>
  </si>
  <si>
    <t>14/02/2019</t>
  </si>
  <si>
    <t>15/02/2019</t>
  </si>
  <si>
    <t>16/02/2019</t>
  </si>
  <si>
    <t>17/02/2019</t>
  </si>
  <si>
    <t>18/02/2019</t>
  </si>
  <si>
    <t>19/02/2019</t>
  </si>
  <si>
    <t>20/02/2019</t>
  </si>
  <si>
    <t>21/02/2019</t>
  </si>
  <si>
    <t>22/02/2019</t>
  </si>
  <si>
    <t>23/02/2019</t>
  </si>
  <si>
    <t>24/02/2019</t>
  </si>
  <si>
    <t>25/02/2019</t>
  </si>
  <si>
    <t>26/02/2019</t>
  </si>
  <si>
    <t>27/02/2019</t>
  </si>
  <si>
    <t>28/02/2019</t>
  </si>
  <si>
    <t>01/03/2019</t>
  </si>
  <si>
    <t>02/03/2019</t>
  </si>
  <si>
    <t>03/03/2019</t>
  </si>
  <si>
    <t>04/03/2019</t>
  </si>
  <si>
    <t>05/03/2019</t>
  </si>
  <si>
    <t>06/03/2019</t>
  </si>
  <si>
    <t>07/03/2019</t>
  </si>
  <si>
    <t>08/03/2019</t>
  </si>
  <si>
    <t>09/03/2019</t>
  </si>
  <si>
    <t>10/03/2019</t>
  </si>
  <si>
    <t>11/03/2019</t>
  </si>
  <si>
    <t>12/03/2019</t>
  </si>
  <si>
    <t>13/03/2019</t>
  </si>
  <si>
    <t>14/03/2019</t>
  </si>
  <si>
    <t>15/03/2019</t>
  </si>
  <si>
    <t>16/03/2019</t>
  </si>
  <si>
    <t>17/03/2019</t>
  </si>
  <si>
    <t>18/03/2019</t>
  </si>
  <si>
    <t>19/03/2019</t>
  </si>
  <si>
    <t>20/03/2019</t>
  </si>
  <si>
    <t>21/03/2019</t>
  </si>
  <si>
    <t>22/03/2019</t>
  </si>
  <si>
    <t>23/03/2019</t>
  </si>
  <si>
    <t>24/03/2019</t>
  </si>
  <si>
    <t>25/03/2019</t>
  </si>
  <si>
    <t>26/03/2019</t>
  </si>
  <si>
    <t>27/03/2019</t>
  </si>
  <si>
    <t>28/03/2019</t>
  </si>
  <si>
    <t>29/03/2019</t>
  </si>
  <si>
    <t>30/03/2019</t>
  </si>
  <si>
    <t>31/03/2019</t>
  </si>
  <si>
    <t>01/04/2019</t>
  </si>
  <si>
    <t>02/04/2019</t>
  </si>
  <si>
    <t>03/04/2019</t>
  </si>
  <si>
    <t>04/04/2019</t>
  </si>
  <si>
    <t>05/04/2019</t>
  </si>
  <si>
    <t>06/04/2019</t>
  </si>
  <si>
    <t>07/04/2019</t>
  </si>
  <si>
    <t>08/04/2019</t>
  </si>
  <si>
    <t>09/04/2019</t>
  </si>
  <si>
    <t>10/04/2019</t>
  </si>
  <si>
    <t>11/04/2019</t>
  </si>
  <si>
    <t>12/04/2019</t>
  </si>
  <si>
    <t>13/04/2019</t>
  </si>
  <si>
    <t>14/04/2019</t>
  </si>
  <si>
    <t>15/04/2019</t>
  </si>
  <si>
    <t>16/04/2019</t>
  </si>
  <si>
    <t>17/04/2019</t>
  </si>
  <si>
    <t>18/04/2019</t>
  </si>
  <si>
    <t>19/04/2019</t>
  </si>
  <si>
    <t>20/04/2019</t>
  </si>
  <si>
    <t>21/04/2019</t>
  </si>
  <si>
    <t>22/04/2019</t>
  </si>
  <si>
    <t>23/04/2019</t>
  </si>
  <si>
    <t>24/04/2019</t>
  </si>
  <si>
    <t>25/04/2019</t>
  </si>
  <si>
    <t>26/04/2019</t>
  </si>
  <si>
    <t>27/04/2019</t>
  </si>
  <si>
    <t>28/04/2019</t>
  </si>
  <si>
    <t>29/04/2019</t>
  </si>
  <si>
    <t>30/04/2019</t>
  </si>
  <si>
    <t>01/05/2019</t>
  </si>
  <si>
    <t>02/05/2019</t>
  </si>
  <si>
    <t>03/05/2019</t>
  </si>
  <si>
    <t>04/05/2019</t>
  </si>
  <si>
    <t>05/05/2019</t>
  </si>
  <si>
    <t>06/05/2019</t>
  </si>
  <si>
    <t>07/05/2019</t>
  </si>
  <si>
    <t>08/05/2019</t>
  </si>
  <si>
    <t>09/05/2019</t>
  </si>
  <si>
    <t>10/05/2019</t>
  </si>
  <si>
    <t>11/05/2019</t>
  </si>
  <si>
    <t>12/05/2019</t>
  </si>
  <si>
    <t>13/05/2019</t>
  </si>
  <si>
    <t>14/05/2019</t>
  </si>
  <si>
    <t>15/05/2019</t>
  </si>
  <si>
    <t>16/05/2019</t>
  </si>
  <si>
    <t>17/05/2019</t>
  </si>
  <si>
    <t>18/05/2019</t>
  </si>
  <si>
    <t>19/05/2019</t>
  </si>
  <si>
    <t>20/05/2019</t>
  </si>
  <si>
    <t>21/05/2019</t>
  </si>
  <si>
    <t>22/05/2019</t>
  </si>
  <si>
    <t>23/05/2019</t>
  </si>
  <si>
    <t>24/05/2019</t>
  </si>
  <si>
    <t>25/05/2019</t>
  </si>
  <si>
    <t>26/05/2019</t>
  </si>
  <si>
    <t>27/05/2019</t>
  </si>
  <si>
    <t>28/05/2019</t>
  </si>
  <si>
    <t>29/05/2019</t>
  </si>
  <si>
    <t>30/05/2019</t>
  </si>
  <si>
    <t>31/05/2019</t>
  </si>
  <si>
    <t>01/06/2019</t>
  </si>
  <si>
    <t>02/06/2019</t>
  </si>
  <si>
    <t>03/06/2019</t>
  </si>
  <si>
    <t>04/06/2019</t>
  </si>
  <si>
    <t>05/06/2019</t>
  </si>
  <si>
    <t>06/06/2019</t>
  </si>
  <si>
    <t>07/06/2019</t>
  </si>
  <si>
    <t>08/06/2019</t>
  </si>
  <si>
    <t>09/06/2019</t>
  </si>
  <si>
    <t>10/06/2019</t>
  </si>
  <si>
    <t>11/06/2019</t>
  </si>
  <si>
    <t>12/06/2019</t>
  </si>
  <si>
    <t>13/06/2019</t>
  </si>
  <si>
    <t>14/06/2019</t>
  </si>
  <si>
    <t>15/06/2019</t>
  </si>
  <si>
    <t>16/06/2019</t>
  </si>
  <si>
    <t>17/06/2019</t>
  </si>
  <si>
    <t>18/06/2019</t>
  </si>
  <si>
    <t>19/06/2019</t>
  </si>
  <si>
    <t>20/06/2019</t>
  </si>
  <si>
    <t>21/06/2019</t>
  </si>
  <si>
    <t>22/06/2019</t>
  </si>
  <si>
    <t>23/06/2019</t>
  </si>
  <si>
    <t>24/06/2019</t>
  </si>
  <si>
    <t>25/06/2019</t>
  </si>
  <si>
    <t>26/06/2019</t>
  </si>
  <si>
    <t>27/06/2019</t>
  </si>
  <si>
    <t>28/06/2019</t>
  </si>
  <si>
    <t>29/06/2019</t>
  </si>
  <si>
    <t>30/06/2019</t>
  </si>
  <si>
    <t>01/07/2019</t>
  </si>
  <si>
    <t>02/07/2019</t>
  </si>
  <si>
    <t>03/07/2019</t>
  </si>
  <si>
    <t>04/07/2019</t>
  </si>
  <si>
    <t>05/07/2019</t>
  </si>
  <si>
    <t>06/07/2019</t>
  </si>
  <si>
    <t>07/07/2019</t>
  </si>
  <si>
    <t>08/07/2019</t>
  </si>
  <si>
    <t>09/07/2019</t>
  </si>
  <si>
    <t>10/07/2019</t>
  </si>
  <si>
    <t>11/07/2019</t>
  </si>
  <si>
    <t>12/07/2019</t>
  </si>
  <si>
    <t>13/07/2019</t>
  </si>
  <si>
    <t>14/07/2019</t>
  </si>
  <si>
    <t>15/07/2019</t>
  </si>
  <si>
    <t>16/07/2019</t>
  </si>
  <si>
    <t>17/07/2019</t>
  </si>
  <si>
    <t>18/07/2019</t>
  </si>
  <si>
    <t>19/07/2019</t>
  </si>
  <si>
    <t>20/07/2019</t>
  </si>
  <si>
    <t>21/07/2019</t>
  </si>
  <si>
    <t>22/07/2019</t>
  </si>
  <si>
    <t>23/07/2019</t>
  </si>
  <si>
    <t>24/07/2019</t>
  </si>
  <si>
    <t>25/07/2019</t>
  </si>
  <si>
    <t>26/07/2019</t>
  </si>
  <si>
    <t>27/07/2019</t>
  </si>
  <si>
    <t>28/07/2019</t>
  </si>
  <si>
    <t>29/07/2019</t>
  </si>
  <si>
    <t>30/07/2019</t>
  </si>
  <si>
    <t>31/07/2019</t>
  </si>
  <si>
    <t>01/08/2019</t>
  </si>
  <si>
    <t>02/08/2019</t>
  </si>
  <si>
    <t>03/08/2019</t>
  </si>
  <si>
    <t>04/08/2019</t>
  </si>
  <si>
    <t>05/08/2019</t>
  </si>
  <si>
    <t>06/08/2019</t>
  </si>
  <si>
    <t>07/08/2019</t>
  </si>
  <si>
    <t>08/08/2019</t>
  </si>
  <si>
    <t>09/08/2019</t>
  </si>
  <si>
    <t>10/08/2019</t>
  </si>
  <si>
    <t>11/08/2019</t>
  </si>
  <si>
    <t>12/08/2019</t>
  </si>
  <si>
    <t>13/08/2019</t>
  </si>
  <si>
    <t>14/08/2019</t>
  </si>
  <si>
    <t>15/08/2019</t>
  </si>
  <si>
    <t>16/08/2019</t>
  </si>
  <si>
    <t>17/08/2019</t>
  </si>
  <si>
    <t>18/08/2019</t>
  </si>
  <si>
    <t>19/08/2019</t>
  </si>
  <si>
    <t>20/08/2019</t>
  </si>
  <si>
    <t>21/08/2019</t>
  </si>
  <si>
    <t>22/08/2019</t>
  </si>
  <si>
    <t>23/08/2019</t>
  </si>
  <si>
    <t>24/08/2019</t>
  </si>
  <si>
    <t>25/08/2019</t>
  </si>
  <si>
    <t>26/08/2019</t>
  </si>
  <si>
    <t>27/08/2019</t>
  </si>
  <si>
    <t>28/08/2019</t>
  </si>
  <si>
    <t>29/08/2019</t>
  </si>
  <si>
    <t>30/08/2019</t>
  </si>
  <si>
    <t>31/08/2019</t>
  </si>
  <si>
    <t>01/09/2019</t>
  </si>
  <si>
    <t>02/09/2019</t>
  </si>
  <si>
    <t>03/09/2019</t>
  </si>
  <si>
    <t>04/09/2019</t>
  </si>
  <si>
    <t>05/09/2019</t>
  </si>
  <si>
    <t>06/09/2019</t>
  </si>
  <si>
    <t>07/09/2019</t>
  </si>
  <si>
    <t>08/09/2019</t>
  </si>
  <si>
    <t>09/09/2019</t>
  </si>
  <si>
    <t>10/09/2019</t>
  </si>
  <si>
    <t>11/09/2019</t>
  </si>
  <si>
    <t>12/09/2019</t>
  </si>
  <si>
    <t>13/09/2019</t>
  </si>
  <si>
    <t>14/09/2019</t>
  </si>
  <si>
    <t>15/09/2019</t>
  </si>
  <si>
    <t>16/09/2019</t>
  </si>
  <si>
    <t>17/09/2019</t>
  </si>
  <si>
    <t>18/09/2019</t>
  </si>
  <si>
    <t>19/09/2019</t>
  </si>
  <si>
    <t>20/09/2019</t>
  </si>
  <si>
    <t>21/09/2019</t>
  </si>
  <si>
    <t>22/09/2019</t>
  </si>
  <si>
    <t>23/09/2019</t>
  </si>
  <si>
    <t>24/09/2019</t>
  </si>
  <si>
    <t>25/09/2019</t>
  </si>
  <si>
    <t>26/09/2019</t>
  </si>
  <si>
    <t>27/09/2019</t>
  </si>
  <si>
    <t>28/09/2019</t>
  </si>
  <si>
    <t>29/09/2019</t>
  </si>
  <si>
    <t>30/09/2019</t>
  </si>
  <si>
    <t>01/10/2019</t>
  </si>
  <si>
    <t>02/10/2019</t>
  </si>
  <si>
    <t>03/10/2019</t>
  </si>
  <si>
    <t>04/10/2019</t>
  </si>
  <si>
    <t>05/10/2019</t>
  </si>
  <si>
    <t>06/10/2019</t>
  </si>
  <si>
    <t>07/10/2019</t>
  </si>
  <si>
    <t>08/10/2019</t>
  </si>
  <si>
    <t>09/10/2019</t>
  </si>
  <si>
    <t>10/10/2019</t>
  </si>
  <si>
    <t>11/10/2019</t>
  </si>
  <si>
    <t>12/10/2019</t>
  </si>
  <si>
    <t>13/10/2019</t>
  </si>
  <si>
    <t>14/10/2019</t>
  </si>
  <si>
    <t>15/10/2019</t>
  </si>
  <si>
    <t>16/10/2019</t>
  </si>
  <si>
    <t>17/10/2019</t>
  </si>
  <si>
    <t>18/10/2019</t>
  </si>
  <si>
    <t>19/10/2019</t>
  </si>
  <si>
    <t>20/10/2019</t>
  </si>
  <si>
    <t>21/10/2019</t>
  </si>
  <si>
    <t>22/10/2019</t>
  </si>
  <si>
    <t>23/10/2019</t>
  </si>
  <si>
    <t>24/10/2019</t>
  </si>
  <si>
    <t>25/10/2019</t>
  </si>
  <si>
    <t>26/10/2019</t>
  </si>
  <si>
    <t>27/10/2019</t>
  </si>
  <si>
    <t>28/10/2019</t>
  </si>
  <si>
    <t>29/10/2019</t>
  </si>
  <si>
    <t>30/10/2019</t>
  </si>
  <si>
    <t>31/10/2019</t>
  </si>
  <si>
    <t>01/11/2019</t>
  </si>
  <si>
    <t>02/11/2019</t>
  </si>
  <si>
    <t>03/11/2019</t>
  </si>
  <si>
    <t>04/11/2019</t>
  </si>
  <si>
    <t>05/11/2019</t>
  </si>
  <si>
    <t>06/11/2019</t>
  </si>
  <si>
    <t>07/11/2019</t>
  </si>
  <si>
    <t>08/11/2019</t>
  </si>
  <si>
    <t>09/11/2019</t>
  </si>
  <si>
    <t>10/11/2019</t>
  </si>
  <si>
    <t>11/11/2019</t>
  </si>
  <si>
    <t>12/11/2019</t>
  </si>
  <si>
    <t>13/11/2019</t>
  </si>
  <si>
    <t>14/11/2019</t>
  </si>
  <si>
    <t>15/11/2019</t>
  </si>
  <si>
    <t>16/11/2019</t>
  </si>
  <si>
    <t>17/11/2019</t>
  </si>
  <si>
    <t>18/11/2019</t>
  </si>
  <si>
    <t>19/11/2019</t>
  </si>
  <si>
    <t>20/11/2019</t>
  </si>
  <si>
    <t>21/11/2019</t>
  </si>
  <si>
    <t>22/11/2019</t>
  </si>
  <si>
    <t>23/11/2019</t>
  </si>
  <si>
    <t>24/11/2019</t>
  </si>
  <si>
    <t>25/11/2019</t>
  </si>
  <si>
    <t>26/11/2019</t>
  </si>
  <si>
    <t>27/11/2019</t>
  </si>
  <si>
    <t>28/11/2019</t>
  </si>
  <si>
    <t>29/11/2019</t>
  </si>
  <si>
    <t>30/11/2019</t>
  </si>
  <si>
    <t>01/12/2019</t>
  </si>
  <si>
    <t>02/12/2019</t>
  </si>
  <si>
    <t>03/12/2019</t>
  </si>
  <si>
    <t>04/12/2019</t>
  </si>
  <si>
    <t>05/12/2019</t>
  </si>
  <si>
    <t>06/12/2019</t>
  </si>
  <si>
    <t>07/12/2019</t>
  </si>
  <si>
    <t>08/12/2019</t>
  </si>
  <si>
    <t>09/12/2019</t>
  </si>
  <si>
    <t>10/12/2019</t>
  </si>
  <si>
    <t>11/12/2019</t>
  </si>
  <si>
    <t>12/12/2019</t>
  </si>
  <si>
    <t>13/12/2019</t>
  </si>
  <si>
    <t>14/12/2019</t>
  </si>
  <si>
    <t>15/12/2019</t>
  </si>
  <si>
    <t>16/12/2019</t>
  </si>
  <si>
    <t>17/12/2019</t>
  </si>
  <si>
    <t>18/12/2019</t>
  </si>
  <si>
    <t>19/12/2019</t>
  </si>
  <si>
    <t>20/12/2019</t>
  </si>
  <si>
    <t>21/12/2019</t>
  </si>
  <si>
    <t>22/12/2019</t>
  </si>
  <si>
    <t>23/12/2019</t>
  </si>
  <si>
    <t>24/12/2019</t>
  </si>
  <si>
    <t>25/12/2019</t>
  </si>
  <si>
    <t>26/12/2019</t>
  </si>
  <si>
    <t>27/12/2019</t>
  </si>
  <si>
    <t>28/12/2019</t>
  </si>
  <si>
    <t>29/12/2019</t>
  </si>
  <si>
    <t>30/12/2019</t>
  </si>
  <si>
    <t>31/12/2019</t>
  </si>
  <si>
    <t>01/01/2020</t>
  </si>
  <si>
    <t>02/01/2020</t>
  </si>
  <si>
    <t>03/01/2020</t>
  </si>
  <si>
    <t>04/01/2020</t>
  </si>
  <si>
    <t>05/01/2020</t>
  </si>
  <si>
    <t>06/01/2020</t>
  </si>
  <si>
    <t>07/01/2020</t>
  </si>
  <si>
    <t>08/01/2020</t>
  </si>
  <si>
    <t>09/01/2020</t>
  </si>
  <si>
    <t>10/01/2020</t>
  </si>
  <si>
    <t>11/01/2020</t>
  </si>
  <si>
    <t>12/01/2020</t>
  </si>
  <si>
    <t>13/01/2020</t>
  </si>
  <si>
    <t>14/01/2020</t>
  </si>
  <si>
    <t>15/01/2020</t>
  </si>
  <si>
    <t>16/01/2020</t>
  </si>
  <si>
    <t>17/01/2020</t>
  </si>
  <si>
    <t>18/01/2020</t>
  </si>
  <si>
    <t>19/01/2020</t>
  </si>
  <si>
    <t>20/01/2020</t>
  </si>
  <si>
    <t>21/01/2020</t>
  </si>
  <si>
    <t>22/01/2020</t>
  </si>
  <si>
    <t>23/01/2020</t>
  </si>
  <si>
    <t>24/01/2020</t>
  </si>
  <si>
    <t>25/01/2020</t>
  </si>
  <si>
    <t>26/01/2020</t>
  </si>
  <si>
    <t>27/01/2020</t>
  </si>
  <si>
    <t>28/01/2020</t>
  </si>
  <si>
    <t>29/01/2020</t>
  </si>
  <si>
    <t>30/01/2020</t>
  </si>
  <si>
    <t>31/01/2020</t>
  </si>
  <si>
    <t>01/02/2020</t>
  </si>
  <si>
    <t>02/02/2020</t>
  </si>
  <si>
    <t>03/02/2020</t>
  </si>
  <si>
    <t>Date-SYS</t>
  </si>
  <si>
    <t>DateYS</t>
  </si>
  <si>
    <t>Day-SYS</t>
  </si>
  <si>
    <t>Si-SYS</t>
  </si>
  <si>
    <t>omega5</t>
  </si>
  <si>
    <t>alpha5</t>
  </si>
  <si>
    <t>beta5</t>
  </si>
  <si>
    <t>omega6</t>
  </si>
  <si>
    <t>alpha6</t>
  </si>
  <si>
    <t>beta6</t>
  </si>
  <si>
    <t>lambda6</t>
  </si>
  <si>
    <t>omega7</t>
  </si>
  <si>
    <t>alpha7</t>
  </si>
  <si>
    <t>beta7</t>
  </si>
  <si>
    <t>omega8</t>
  </si>
  <si>
    <t>alpha8</t>
  </si>
  <si>
    <t>beta8</t>
  </si>
  <si>
    <t>lambda8</t>
  </si>
  <si>
    <t>Proportional Change</t>
  </si>
  <si>
    <t>2M before</t>
  </si>
  <si>
    <t>Date2</t>
  </si>
  <si>
    <t>1M before</t>
  </si>
  <si>
    <t>Date1</t>
  </si>
  <si>
    <t>omega9</t>
  </si>
  <si>
    <t>alpha9</t>
  </si>
  <si>
    <t>beta9</t>
  </si>
  <si>
    <t>omega10</t>
  </si>
  <si>
    <t>alpha10</t>
  </si>
  <si>
    <t>beta10</t>
  </si>
  <si>
    <t>lambda10</t>
  </si>
  <si>
    <t>Constant variance estimate</t>
  </si>
  <si>
    <t>vi-SPX (CONSTANT)</t>
  </si>
  <si>
    <t>CONSTANT</t>
  </si>
  <si>
    <t>Si-FUT</t>
  </si>
  <si>
    <t>vi-FUT (CONSTANT)</t>
  </si>
  <si>
    <t>vi-FUT (EWMA)</t>
  </si>
  <si>
    <t>vi-FUT (GARCH)</t>
  </si>
  <si>
    <t>ui-FUT</t>
  </si>
  <si>
    <t>Day-FUT</t>
  </si>
  <si>
    <t>Date-FUT</t>
  </si>
  <si>
    <t>vi-SYS (GARCH)</t>
  </si>
  <si>
    <t>vi-SYS (EWMA)</t>
  </si>
  <si>
    <t>vi-SYS (CONSTANT)</t>
  </si>
  <si>
    <t>ui-SYS</t>
  </si>
  <si>
    <t>more than zero</t>
  </si>
  <si>
    <t>less than one</t>
  </si>
  <si>
    <t>NEXF1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0.00000%"/>
    <numFmt numFmtId="165" formatCode="0.0000%"/>
    <numFmt numFmtId="166" formatCode="0.0000"/>
    <numFmt numFmtId="167" formatCode="0.000"/>
    <numFmt numFmtId="168" formatCode="0.000000"/>
    <numFmt numFmtId="169" formatCode="0.0000000"/>
    <numFmt numFmtId="170" formatCode="0.0000000000"/>
    <numFmt numFmtId="171" formatCode="0.000%"/>
    <numFmt numFmtId="172" formatCode="0.000000%"/>
    <numFmt numFmtId="173" formatCode="0.000000000"/>
  </numFmts>
  <fonts count="3" x14ac:knownFonts="1">
    <font>
      <sz val="11"/>
      <color theme="1"/>
      <name val="Calibri"/>
      <family val="2"/>
      <scheme val="minor"/>
    </font>
    <font>
      <sz val="11"/>
      <color theme="1"/>
      <name val="Calibri"/>
      <family val="2"/>
      <scheme val="minor"/>
    </font>
    <font>
      <sz val="10"/>
      <color rgb="FF000000"/>
      <name val="Lucida Console"/>
      <family val="3"/>
    </font>
  </fonts>
  <fills count="8">
    <fill>
      <patternFill patternType="none"/>
    </fill>
    <fill>
      <patternFill patternType="gray125"/>
    </fill>
    <fill>
      <patternFill patternType="solid">
        <fgColor rgb="FFFFFF00"/>
        <bgColor indexed="64"/>
      </patternFill>
    </fill>
    <fill>
      <patternFill patternType="solid">
        <fgColor theme="6"/>
        <bgColor indexed="64"/>
      </patternFill>
    </fill>
    <fill>
      <patternFill patternType="solid">
        <fgColor rgb="FFFFFFFF"/>
        <bgColor indexed="64"/>
      </patternFill>
    </fill>
    <fill>
      <patternFill patternType="solid">
        <fgColor rgb="FFFFC000"/>
        <bgColor indexed="64"/>
      </patternFill>
    </fill>
    <fill>
      <patternFill patternType="solid">
        <fgColor rgb="FF00B0F0"/>
        <bgColor indexed="64"/>
      </patternFill>
    </fill>
    <fill>
      <patternFill patternType="solid">
        <fgColor rgb="FF92D050"/>
        <bgColor indexed="64"/>
      </patternFill>
    </fill>
  </fills>
  <borders count="1">
    <border>
      <left/>
      <right/>
      <top/>
      <bottom/>
      <diagonal/>
    </border>
  </borders>
  <cellStyleXfs count="3">
    <xf numFmtId="0" fontId="0" fillId="0" borderId="0"/>
    <xf numFmtId="9" fontId="1" fillId="0" borderId="0" applyFont="0" applyFill="0" applyBorder="0" applyAlignment="0" applyProtection="0"/>
    <xf numFmtId="43" fontId="1" fillId="0" borderId="0" applyFont="0" applyFill="0" applyBorder="0" applyAlignment="0" applyProtection="0"/>
  </cellStyleXfs>
  <cellXfs count="60">
    <xf numFmtId="0" fontId="0" fillId="0" borderId="0" xfId="0"/>
    <xf numFmtId="14" fontId="0" fillId="0" borderId="0" xfId="0" applyNumberFormat="1"/>
    <xf numFmtId="10" fontId="0" fillId="0" borderId="0" xfId="1" applyNumberFormat="1" applyFont="1"/>
    <xf numFmtId="2" fontId="0" fillId="0" borderId="0" xfId="0" applyNumberFormat="1"/>
    <xf numFmtId="49" fontId="0" fillId="0" borderId="0" xfId="0" applyNumberFormat="1" applyAlignment="1">
      <alignment wrapText="1"/>
    </xf>
    <xf numFmtId="164" fontId="0" fillId="0" borderId="0" xfId="0" applyNumberFormat="1"/>
    <xf numFmtId="0" fontId="0" fillId="2" borderId="0" xfId="0" applyFill="1"/>
    <xf numFmtId="49" fontId="0" fillId="3" borderId="0" xfId="0" applyNumberFormat="1" applyFill="1"/>
    <xf numFmtId="49" fontId="0" fillId="3" borderId="0" xfId="0" applyNumberFormat="1" applyFill="1" applyAlignment="1">
      <alignment wrapText="1"/>
    </xf>
    <xf numFmtId="10" fontId="0" fillId="0" borderId="0" xfId="1" applyNumberFormat="1" applyFont="1" applyFill="1"/>
    <xf numFmtId="0" fontId="0" fillId="0" borderId="0" xfId="0" applyFill="1"/>
    <xf numFmtId="10" fontId="0" fillId="0" borderId="0" xfId="0" applyNumberFormat="1"/>
    <xf numFmtId="10" fontId="0" fillId="2" borderId="0" xfId="1" applyNumberFormat="1" applyFont="1" applyFill="1"/>
    <xf numFmtId="9" fontId="0" fillId="0" borderId="0" xfId="0" applyNumberFormat="1"/>
    <xf numFmtId="0" fontId="2" fillId="0" borderId="0" xfId="0" applyFont="1" applyAlignment="1">
      <alignment vertical="center"/>
    </xf>
    <xf numFmtId="0" fontId="2" fillId="4" borderId="0" xfId="0" applyFont="1" applyFill="1" applyAlignment="1">
      <alignment vertical="center"/>
    </xf>
    <xf numFmtId="1" fontId="0" fillId="0" borderId="0" xfId="0" applyNumberFormat="1"/>
    <xf numFmtId="165" fontId="0" fillId="0" borderId="0" xfId="1" applyNumberFormat="1" applyFont="1"/>
    <xf numFmtId="0" fontId="0" fillId="0" borderId="0" xfId="0" applyNumberFormat="1"/>
    <xf numFmtId="166" fontId="0" fillId="0" borderId="0" xfId="0" applyNumberFormat="1"/>
    <xf numFmtId="0" fontId="0" fillId="0" borderId="0" xfId="0" applyNumberFormat="1" applyFill="1"/>
    <xf numFmtId="167" fontId="0" fillId="0" borderId="0" xfId="0" applyNumberFormat="1"/>
    <xf numFmtId="168" fontId="0" fillId="0" borderId="0" xfId="0" applyNumberFormat="1"/>
    <xf numFmtId="169" fontId="0" fillId="0" borderId="0" xfId="0" applyNumberFormat="1"/>
    <xf numFmtId="171" fontId="0" fillId="0" borderId="0" xfId="1" applyNumberFormat="1" applyFont="1"/>
    <xf numFmtId="2" fontId="0" fillId="5" borderId="0" xfId="0" applyNumberFormat="1" applyFill="1"/>
    <xf numFmtId="172" fontId="0" fillId="5" borderId="0" xfId="1" applyNumberFormat="1" applyFont="1" applyFill="1"/>
    <xf numFmtId="172" fontId="0" fillId="6" borderId="0" xfId="1" applyNumberFormat="1" applyFont="1" applyFill="1"/>
    <xf numFmtId="2" fontId="0" fillId="6" borderId="0" xfId="0" applyNumberFormat="1" applyFill="1"/>
    <xf numFmtId="0" fontId="0" fillId="6" borderId="0" xfId="0" applyFill="1"/>
    <xf numFmtId="165" fontId="0" fillId="6" borderId="0" xfId="1" applyNumberFormat="1" applyFont="1" applyFill="1"/>
    <xf numFmtId="165" fontId="0" fillId="5" borderId="0" xfId="1" applyNumberFormat="1" applyFont="1" applyFill="1"/>
    <xf numFmtId="0" fontId="0" fillId="5" borderId="0" xfId="0" applyFill="1"/>
    <xf numFmtId="2" fontId="0" fillId="0" borderId="0" xfId="0" applyNumberFormat="1" applyFill="1"/>
    <xf numFmtId="165" fontId="0" fillId="0" borderId="0" xfId="1" applyNumberFormat="1" applyFont="1" applyFill="1"/>
    <xf numFmtId="172" fontId="0" fillId="0" borderId="0" xfId="1" applyNumberFormat="1" applyFont="1" applyFill="1"/>
    <xf numFmtId="43" fontId="0" fillId="0" borderId="0" xfId="2" applyFont="1" applyFill="1"/>
    <xf numFmtId="170" fontId="0" fillId="0" borderId="0" xfId="0" applyNumberFormat="1" applyFill="1"/>
    <xf numFmtId="0" fontId="0" fillId="0" borderId="0" xfId="1" applyNumberFormat="1" applyFont="1" applyFill="1"/>
    <xf numFmtId="166" fontId="0" fillId="0" borderId="0" xfId="0" applyNumberFormat="1" applyFill="1"/>
    <xf numFmtId="168" fontId="0" fillId="0" borderId="0" xfId="1" applyNumberFormat="1" applyFont="1"/>
    <xf numFmtId="170" fontId="0" fillId="0" borderId="0" xfId="1" applyNumberFormat="1" applyFont="1"/>
    <xf numFmtId="49" fontId="0" fillId="0" borderId="0" xfId="0" applyNumberFormat="1" applyFill="1" applyAlignment="1">
      <alignment wrapText="1"/>
    </xf>
    <xf numFmtId="168" fontId="0" fillId="0" borderId="0" xfId="0" applyNumberFormat="1" applyFill="1"/>
    <xf numFmtId="2" fontId="0" fillId="6" borderId="0" xfId="1" applyNumberFormat="1" applyFont="1" applyFill="1"/>
    <xf numFmtId="2" fontId="0" fillId="5" borderId="0" xfId="1" applyNumberFormat="1" applyFont="1" applyFill="1"/>
    <xf numFmtId="0" fontId="0" fillId="0" borderId="0" xfId="0" applyFill="1" applyAlignment="1">
      <alignment horizontal="left"/>
    </xf>
    <xf numFmtId="0" fontId="0" fillId="0" borderId="0" xfId="0" applyAlignment="1">
      <alignment horizontal="left"/>
    </xf>
    <xf numFmtId="0" fontId="0" fillId="0" borderId="0" xfId="0" applyAlignment="1">
      <alignment horizontal="right"/>
    </xf>
    <xf numFmtId="168" fontId="0" fillId="0" borderId="0" xfId="1" applyNumberFormat="1" applyFont="1" applyFill="1"/>
    <xf numFmtId="14" fontId="0" fillId="0" borderId="0" xfId="0" applyNumberFormat="1" applyFill="1"/>
    <xf numFmtId="2" fontId="0" fillId="0" borderId="0" xfId="1" applyNumberFormat="1" applyFont="1" applyFill="1"/>
    <xf numFmtId="172" fontId="0" fillId="7" borderId="0" xfId="1" applyNumberFormat="1" applyFont="1" applyFill="1"/>
    <xf numFmtId="165" fontId="0" fillId="7" borderId="0" xfId="1" applyNumberFormat="1" applyFont="1" applyFill="1"/>
    <xf numFmtId="0" fontId="0" fillId="7" borderId="0" xfId="0" applyNumberFormat="1" applyFill="1"/>
    <xf numFmtId="10" fontId="0" fillId="7" borderId="0" xfId="1" applyNumberFormat="1" applyFont="1" applyFill="1"/>
    <xf numFmtId="0" fontId="0" fillId="7" borderId="0" xfId="0" applyFill="1"/>
    <xf numFmtId="173" fontId="0" fillId="7" borderId="0" xfId="0" applyNumberFormat="1" applyFill="1"/>
    <xf numFmtId="170" fontId="0" fillId="7" borderId="0" xfId="0" applyNumberFormat="1" applyFill="1"/>
    <xf numFmtId="170" fontId="0" fillId="0" borderId="0" xfId="0" applyNumberFormat="1"/>
  </cellXfs>
  <cellStyles count="3">
    <cellStyle name="Comma" xfId="2" builtinId="3"/>
    <cellStyle name="Normal" xfId="0" builtinId="0"/>
    <cellStyle name="Percent" xfId="1" builtinId="5"/>
  </cellStyles>
  <dxfs count="1">
    <dxf>
      <font>
        <color rgb="FF006100"/>
      </font>
      <fill>
        <patternFill>
          <bgColor rgb="FFC6EFCE"/>
        </patternFill>
      </fill>
    </dxf>
  </dxfs>
  <tableStyles count="0" defaultTableStyle="TableStyleMedium2" defaultPivotStyle="PivotStyleLight16"/>
  <colors>
    <mruColors>
      <color rgb="FFE54BE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Realised</a:t>
            </a:r>
            <a:r>
              <a:rPr lang="da-DK" baseline="0"/>
              <a:t> </a:t>
            </a:r>
            <a:r>
              <a:rPr lang="da-DK"/>
              <a:t>Volatility (RV), SPX,</a:t>
            </a:r>
            <a:r>
              <a:rPr lang="da-DK" baseline="0"/>
              <a:t> July 2005 to August 2013</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SPX (Jul05-Aug13, Example)'!$F$1</c:f>
              <c:strCache>
                <c:ptCount val="1"/>
                <c:pt idx="0">
                  <c:v>Estimate of variance1</c:v>
                </c:pt>
              </c:strCache>
            </c:strRef>
          </c:tx>
          <c:spPr>
            <a:ln w="28575" cap="rnd">
              <a:solidFill>
                <a:schemeClr val="accent2"/>
              </a:solidFill>
              <a:round/>
            </a:ln>
            <a:effectLst/>
          </c:spPr>
          <c:marker>
            <c:symbol val="none"/>
          </c:marker>
          <c:cat>
            <c:numRef>
              <c:f>'SPX (Jul05-Aug13, Example)'!$B$5:$B$3338</c:f>
              <c:numCache>
                <c:formatCode>m/d/yyyy</c:formatCode>
                <c:ptCount val="3334"/>
                <c:pt idx="0">
                  <c:v>38553</c:v>
                </c:pt>
                <c:pt idx="1">
                  <c:v>38554</c:v>
                </c:pt>
                <c:pt idx="2">
                  <c:v>38555</c:v>
                </c:pt>
                <c:pt idx="3">
                  <c:v>38558</c:v>
                </c:pt>
                <c:pt idx="4">
                  <c:v>38559</c:v>
                </c:pt>
                <c:pt idx="5">
                  <c:v>38560</c:v>
                </c:pt>
                <c:pt idx="6">
                  <c:v>38561</c:v>
                </c:pt>
                <c:pt idx="7">
                  <c:v>38562</c:v>
                </c:pt>
                <c:pt idx="8">
                  <c:v>38565</c:v>
                </c:pt>
                <c:pt idx="9">
                  <c:v>38566</c:v>
                </c:pt>
                <c:pt idx="10">
                  <c:v>38567</c:v>
                </c:pt>
                <c:pt idx="11">
                  <c:v>38568</c:v>
                </c:pt>
                <c:pt idx="12">
                  <c:v>38569</c:v>
                </c:pt>
                <c:pt idx="13">
                  <c:v>38572</c:v>
                </c:pt>
                <c:pt idx="14">
                  <c:v>38573</c:v>
                </c:pt>
                <c:pt idx="15">
                  <c:v>38574</c:v>
                </c:pt>
                <c:pt idx="16">
                  <c:v>38575</c:v>
                </c:pt>
                <c:pt idx="17">
                  <c:v>38576</c:v>
                </c:pt>
                <c:pt idx="18">
                  <c:v>38579</c:v>
                </c:pt>
                <c:pt idx="19">
                  <c:v>38580</c:v>
                </c:pt>
                <c:pt idx="20">
                  <c:v>38581</c:v>
                </c:pt>
                <c:pt idx="21">
                  <c:v>38582</c:v>
                </c:pt>
                <c:pt idx="22">
                  <c:v>38583</c:v>
                </c:pt>
                <c:pt idx="23">
                  <c:v>38586</c:v>
                </c:pt>
                <c:pt idx="24">
                  <c:v>38587</c:v>
                </c:pt>
                <c:pt idx="25">
                  <c:v>38588</c:v>
                </c:pt>
                <c:pt idx="26">
                  <c:v>38589</c:v>
                </c:pt>
                <c:pt idx="27">
                  <c:v>38590</c:v>
                </c:pt>
                <c:pt idx="28">
                  <c:v>38593</c:v>
                </c:pt>
                <c:pt idx="29">
                  <c:v>38594</c:v>
                </c:pt>
                <c:pt idx="30">
                  <c:v>38595</c:v>
                </c:pt>
                <c:pt idx="31">
                  <c:v>38596</c:v>
                </c:pt>
                <c:pt idx="32">
                  <c:v>38597</c:v>
                </c:pt>
                <c:pt idx="33">
                  <c:v>38601</c:v>
                </c:pt>
                <c:pt idx="34">
                  <c:v>38602</c:v>
                </c:pt>
                <c:pt idx="35">
                  <c:v>38603</c:v>
                </c:pt>
                <c:pt idx="36">
                  <c:v>38604</c:v>
                </c:pt>
                <c:pt idx="37">
                  <c:v>38607</c:v>
                </c:pt>
                <c:pt idx="38">
                  <c:v>38608</c:v>
                </c:pt>
                <c:pt idx="39">
                  <c:v>38609</c:v>
                </c:pt>
                <c:pt idx="40">
                  <c:v>38610</c:v>
                </c:pt>
                <c:pt idx="41">
                  <c:v>38611</c:v>
                </c:pt>
                <c:pt idx="42">
                  <c:v>38614</c:v>
                </c:pt>
                <c:pt idx="43">
                  <c:v>38615</c:v>
                </c:pt>
                <c:pt idx="44">
                  <c:v>38616</c:v>
                </c:pt>
                <c:pt idx="45">
                  <c:v>38617</c:v>
                </c:pt>
                <c:pt idx="46">
                  <c:v>38618</c:v>
                </c:pt>
                <c:pt idx="47">
                  <c:v>38621</c:v>
                </c:pt>
                <c:pt idx="48">
                  <c:v>38622</c:v>
                </c:pt>
                <c:pt idx="49">
                  <c:v>38623</c:v>
                </c:pt>
                <c:pt idx="50">
                  <c:v>38624</c:v>
                </c:pt>
                <c:pt idx="51">
                  <c:v>38625</c:v>
                </c:pt>
                <c:pt idx="52">
                  <c:v>38628</c:v>
                </c:pt>
                <c:pt idx="53">
                  <c:v>38629</c:v>
                </c:pt>
                <c:pt idx="54">
                  <c:v>38630</c:v>
                </c:pt>
                <c:pt idx="55">
                  <c:v>38631</c:v>
                </c:pt>
                <c:pt idx="56">
                  <c:v>38632</c:v>
                </c:pt>
                <c:pt idx="57">
                  <c:v>38635</c:v>
                </c:pt>
                <c:pt idx="58">
                  <c:v>38636</c:v>
                </c:pt>
                <c:pt idx="59">
                  <c:v>38637</c:v>
                </c:pt>
                <c:pt idx="60">
                  <c:v>38638</c:v>
                </c:pt>
                <c:pt idx="61">
                  <c:v>38639</c:v>
                </c:pt>
                <c:pt idx="62">
                  <c:v>38642</c:v>
                </c:pt>
                <c:pt idx="63">
                  <c:v>38643</c:v>
                </c:pt>
                <c:pt idx="64">
                  <c:v>38644</c:v>
                </c:pt>
                <c:pt idx="65">
                  <c:v>38645</c:v>
                </c:pt>
                <c:pt idx="66">
                  <c:v>38646</c:v>
                </c:pt>
                <c:pt idx="67">
                  <c:v>38649</c:v>
                </c:pt>
                <c:pt idx="68">
                  <c:v>38650</c:v>
                </c:pt>
                <c:pt idx="69">
                  <c:v>38651</c:v>
                </c:pt>
                <c:pt idx="70">
                  <c:v>38652</c:v>
                </c:pt>
                <c:pt idx="71">
                  <c:v>38653</c:v>
                </c:pt>
                <c:pt idx="72">
                  <c:v>38656</c:v>
                </c:pt>
                <c:pt idx="73">
                  <c:v>38657</c:v>
                </c:pt>
                <c:pt idx="74">
                  <c:v>38658</c:v>
                </c:pt>
                <c:pt idx="75">
                  <c:v>38659</c:v>
                </c:pt>
                <c:pt idx="76">
                  <c:v>38660</c:v>
                </c:pt>
                <c:pt idx="77">
                  <c:v>38663</c:v>
                </c:pt>
                <c:pt idx="78">
                  <c:v>38664</c:v>
                </c:pt>
                <c:pt idx="79">
                  <c:v>38665</c:v>
                </c:pt>
                <c:pt idx="80">
                  <c:v>38666</c:v>
                </c:pt>
                <c:pt idx="81">
                  <c:v>38667</c:v>
                </c:pt>
                <c:pt idx="82">
                  <c:v>38670</c:v>
                </c:pt>
                <c:pt idx="83">
                  <c:v>38671</c:v>
                </c:pt>
                <c:pt idx="84">
                  <c:v>38672</c:v>
                </c:pt>
                <c:pt idx="85">
                  <c:v>38673</c:v>
                </c:pt>
                <c:pt idx="86">
                  <c:v>38674</c:v>
                </c:pt>
                <c:pt idx="87">
                  <c:v>38677</c:v>
                </c:pt>
                <c:pt idx="88">
                  <c:v>38678</c:v>
                </c:pt>
                <c:pt idx="89">
                  <c:v>38679</c:v>
                </c:pt>
                <c:pt idx="90">
                  <c:v>38681</c:v>
                </c:pt>
                <c:pt idx="91">
                  <c:v>38684</c:v>
                </c:pt>
                <c:pt idx="92">
                  <c:v>38685</c:v>
                </c:pt>
                <c:pt idx="93">
                  <c:v>38686</c:v>
                </c:pt>
                <c:pt idx="94">
                  <c:v>38687</c:v>
                </c:pt>
                <c:pt idx="95">
                  <c:v>38688</c:v>
                </c:pt>
                <c:pt idx="96">
                  <c:v>38691</c:v>
                </c:pt>
                <c:pt idx="97">
                  <c:v>38692</c:v>
                </c:pt>
                <c:pt idx="98">
                  <c:v>38693</c:v>
                </c:pt>
                <c:pt idx="99">
                  <c:v>38694</c:v>
                </c:pt>
                <c:pt idx="100">
                  <c:v>38695</c:v>
                </c:pt>
                <c:pt idx="101">
                  <c:v>38698</c:v>
                </c:pt>
                <c:pt idx="102">
                  <c:v>38699</c:v>
                </c:pt>
                <c:pt idx="103">
                  <c:v>38700</c:v>
                </c:pt>
                <c:pt idx="104">
                  <c:v>38701</c:v>
                </c:pt>
                <c:pt idx="105">
                  <c:v>38702</c:v>
                </c:pt>
                <c:pt idx="106">
                  <c:v>38705</c:v>
                </c:pt>
                <c:pt idx="107">
                  <c:v>38706</c:v>
                </c:pt>
                <c:pt idx="108">
                  <c:v>38707</c:v>
                </c:pt>
                <c:pt idx="109">
                  <c:v>38708</c:v>
                </c:pt>
                <c:pt idx="110">
                  <c:v>38709</c:v>
                </c:pt>
                <c:pt idx="111">
                  <c:v>38713</c:v>
                </c:pt>
                <c:pt idx="112">
                  <c:v>38714</c:v>
                </c:pt>
                <c:pt idx="113">
                  <c:v>38715</c:v>
                </c:pt>
                <c:pt idx="114">
                  <c:v>38716</c:v>
                </c:pt>
                <c:pt idx="115">
                  <c:v>38720</c:v>
                </c:pt>
                <c:pt idx="116">
                  <c:v>38721</c:v>
                </c:pt>
                <c:pt idx="117">
                  <c:v>38722</c:v>
                </c:pt>
                <c:pt idx="118">
                  <c:v>38723</c:v>
                </c:pt>
                <c:pt idx="119">
                  <c:v>38726</c:v>
                </c:pt>
                <c:pt idx="120">
                  <c:v>38727</c:v>
                </c:pt>
                <c:pt idx="121">
                  <c:v>38728</c:v>
                </c:pt>
                <c:pt idx="122">
                  <c:v>38729</c:v>
                </c:pt>
                <c:pt idx="123">
                  <c:v>38730</c:v>
                </c:pt>
                <c:pt idx="124">
                  <c:v>38734</c:v>
                </c:pt>
                <c:pt idx="125">
                  <c:v>38735</c:v>
                </c:pt>
                <c:pt idx="126">
                  <c:v>38736</c:v>
                </c:pt>
                <c:pt idx="127">
                  <c:v>38737</c:v>
                </c:pt>
                <c:pt idx="128">
                  <c:v>38740</c:v>
                </c:pt>
                <c:pt idx="129">
                  <c:v>38741</c:v>
                </c:pt>
                <c:pt idx="130">
                  <c:v>38742</c:v>
                </c:pt>
                <c:pt idx="131">
                  <c:v>38743</c:v>
                </c:pt>
                <c:pt idx="132">
                  <c:v>38744</c:v>
                </c:pt>
                <c:pt idx="133">
                  <c:v>38747</c:v>
                </c:pt>
                <c:pt idx="134">
                  <c:v>38748</c:v>
                </c:pt>
                <c:pt idx="135">
                  <c:v>38749</c:v>
                </c:pt>
                <c:pt idx="136">
                  <c:v>38750</c:v>
                </c:pt>
                <c:pt idx="137">
                  <c:v>38751</c:v>
                </c:pt>
                <c:pt idx="138">
                  <c:v>38754</c:v>
                </c:pt>
                <c:pt idx="139">
                  <c:v>38755</c:v>
                </c:pt>
                <c:pt idx="140">
                  <c:v>38756</c:v>
                </c:pt>
                <c:pt idx="141">
                  <c:v>38757</c:v>
                </c:pt>
                <c:pt idx="142">
                  <c:v>38758</c:v>
                </c:pt>
                <c:pt idx="143">
                  <c:v>38761</c:v>
                </c:pt>
                <c:pt idx="144">
                  <c:v>38762</c:v>
                </c:pt>
                <c:pt idx="145">
                  <c:v>38763</c:v>
                </c:pt>
                <c:pt idx="146">
                  <c:v>38764</c:v>
                </c:pt>
                <c:pt idx="147">
                  <c:v>38765</c:v>
                </c:pt>
                <c:pt idx="148">
                  <c:v>38769</c:v>
                </c:pt>
                <c:pt idx="149">
                  <c:v>38770</c:v>
                </c:pt>
                <c:pt idx="150">
                  <c:v>38771</c:v>
                </c:pt>
                <c:pt idx="151">
                  <c:v>38772</c:v>
                </c:pt>
                <c:pt idx="152">
                  <c:v>38775</c:v>
                </c:pt>
                <c:pt idx="153">
                  <c:v>38776</c:v>
                </c:pt>
                <c:pt idx="154">
                  <c:v>38777</c:v>
                </c:pt>
                <c:pt idx="155">
                  <c:v>38778</c:v>
                </c:pt>
                <c:pt idx="156">
                  <c:v>38779</c:v>
                </c:pt>
                <c:pt idx="157">
                  <c:v>38782</c:v>
                </c:pt>
                <c:pt idx="158">
                  <c:v>38783</c:v>
                </c:pt>
                <c:pt idx="159">
                  <c:v>38784</c:v>
                </c:pt>
                <c:pt idx="160">
                  <c:v>38785</c:v>
                </c:pt>
                <c:pt idx="161">
                  <c:v>38786</c:v>
                </c:pt>
                <c:pt idx="162">
                  <c:v>38789</c:v>
                </c:pt>
                <c:pt idx="163">
                  <c:v>38790</c:v>
                </c:pt>
                <c:pt idx="164">
                  <c:v>38791</c:v>
                </c:pt>
                <c:pt idx="165">
                  <c:v>38792</c:v>
                </c:pt>
                <c:pt idx="166">
                  <c:v>38793</c:v>
                </c:pt>
                <c:pt idx="167">
                  <c:v>38796</c:v>
                </c:pt>
                <c:pt idx="168">
                  <c:v>38797</c:v>
                </c:pt>
                <c:pt idx="169">
                  <c:v>38798</c:v>
                </c:pt>
                <c:pt idx="170">
                  <c:v>38799</c:v>
                </c:pt>
                <c:pt idx="171">
                  <c:v>38800</c:v>
                </c:pt>
                <c:pt idx="172">
                  <c:v>38803</c:v>
                </c:pt>
                <c:pt idx="173">
                  <c:v>38804</c:v>
                </c:pt>
                <c:pt idx="174">
                  <c:v>38805</c:v>
                </c:pt>
                <c:pt idx="175">
                  <c:v>38806</c:v>
                </c:pt>
                <c:pt idx="176">
                  <c:v>38807</c:v>
                </c:pt>
                <c:pt idx="177">
                  <c:v>38810</c:v>
                </c:pt>
                <c:pt idx="178">
                  <c:v>38811</c:v>
                </c:pt>
                <c:pt idx="179">
                  <c:v>38812</c:v>
                </c:pt>
                <c:pt idx="180">
                  <c:v>38813</c:v>
                </c:pt>
                <c:pt idx="181">
                  <c:v>38814</c:v>
                </c:pt>
                <c:pt idx="182">
                  <c:v>38817</c:v>
                </c:pt>
                <c:pt idx="183">
                  <c:v>38818</c:v>
                </c:pt>
                <c:pt idx="184">
                  <c:v>38819</c:v>
                </c:pt>
                <c:pt idx="185">
                  <c:v>38820</c:v>
                </c:pt>
                <c:pt idx="186">
                  <c:v>38824</c:v>
                </c:pt>
                <c:pt idx="187">
                  <c:v>38825</c:v>
                </c:pt>
                <c:pt idx="188">
                  <c:v>38826</c:v>
                </c:pt>
                <c:pt idx="189">
                  <c:v>38827</c:v>
                </c:pt>
                <c:pt idx="190">
                  <c:v>38828</c:v>
                </c:pt>
                <c:pt idx="191">
                  <c:v>38831</c:v>
                </c:pt>
                <c:pt idx="192">
                  <c:v>38832</c:v>
                </c:pt>
                <c:pt idx="193">
                  <c:v>38833</c:v>
                </c:pt>
                <c:pt idx="194">
                  <c:v>38834</c:v>
                </c:pt>
                <c:pt idx="195">
                  <c:v>38835</c:v>
                </c:pt>
                <c:pt idx="196">
                  <c:v>38838</c:v>
                </c:pt>
                <c:pt idx="197">
                  <c:v>38839</c:v>
                </c:pt>
                <c:pt idx="198">
                  <c:v>38840</c:v>
                </c:pt>
                <c:pt idx="199">
                  <c:v>38841</c:v>
                </c:pt>
                <c:pt idx="200">
                  <c:v>38842</c:v>
                </c:pt>
                <c:pt idx="201">
                  <c:v>38845</c:v>
                </c:pt>
                <c:pt idx="202">
                  <c:v>38846</c:v>
                </c:pt>
                <c:pt idx="203">
                  <c:v>38847</c:v>
                </c:pt>
                <c:pt idx="204">
                  <c:v>38848</c:v>
                </c:pt>
                <c:pt idx="205">
                  <c:v>38849</c:v>
                </c:pt>
                <c:pt idx="206">
                  <c:v>38852</c:v>
                </c:pt>
                <c:pt idx="207">
                  <c:v>38853</c:v>
                </c:pt>
                <c:pt idx="208">
                  <c:v>38854</c:v>
                </c:pt>
                <c:pt idx="209">
                  <c:v>38855</c:v>
                </c:pt>
                <c:pt idx="210">
                  <c:v>38856</c:v>
                </c:pt>
                <c:pt idx="211">
                  <c:v>38859</c:v>
                </c:pt>
                <c:pt idx="212">
                  <c:v>38860</c:v>
                </c:pt>
                <c:pt idx="213">
                  <c:v>38861</c:v>
                </c:pt>
                <c:pt idx="214">
                  <c:v>38862</c:v>
                </c:pt>
                <c:pt idx="215">
                  <c:v>38863</c:v>
                </c:pt>
                <c:pt idx="216">
                  <c:v>38867</c:v>
                </c:pt>
                <c:pt idx="217">
                  <c:v>38868</c:v>
                </c:pt>
                <c:pt idx="218">
                  <c:v>38869</c:v>
                </c:pt>
                <c:pt idx="219">
                  <c:v>38870</c:v>
                </c:pt>
                <c:pt idx="220">
                  <c:v>38873</c:v>
                </c:pt>
                <c:pt idx="221">
                  <c:v>38874</c:v>
                </c:pt>
                <c:pt idx="222">
                  <c:v>38875</c:v>
                </c:pt>
                <c:pt idx="223">
                  <c:v>38876</c:v>
                </c:pt>
                <c:pt idx="224">
                  <c:v>38877</c:v>
                </c:pt>
                <c:pt idx="225">
                  <c:v>38880</c:v>
                </c:pt>
                <c:pt idx="226">
                  <c:v>38881</c:v>
                </c:pt>
                <c:pt idx="227">
                  <c:v>38882</c:v>
                </c:pt>
                <c:pt idx="228">
                  <c:v>38883</c:v>
                </c:pt>
                <c:pt idx="229">
                  <c:v>38884</c:v>
                </c:pt>
                <c:pt idx="230">
                  <c:v>38887</c:v>
                </c:pt>
                <c:pt idx="231">
                  <c:v>38888</c:v>
                </c:pt>
                <c:pt idx="232">
                  <c:v>38889</c:v>
                </c:pt>
                <c:pt idx="233">
                  <c:v>38890</c:v>
                </c:pt>
                <c:pt idx="234">
                  <c:v>38891</c:v>
                </c:pt>
                <c:pt idx="235">
                  <c:v>38894</c:v>
                </c:pt>
                <c:pt idx="236">
                  <c:v>38895</c:v>
                </c:pt>
                <c:pt idx="237">
                  <c:v>38896</c:v>
                </c:pt>
                <c:pt idx="238">
                  <c:v>38897</c:v>
                </c:pt>
                <c:pt idx="239">
                  <c:v>38898</c:v>
                </c:pt>
                <c:pt idx="240">
                  <c:v>38901</c:v>
                </c:pt>
                <c:pt idx="241">
                  <c:v>38903</c:v>
                </c:pt>
                <c:pt idx="242">
                  <c:v>38904</c:v>
                </c:pt>
                <c:pt idx="243">
                  <c:v>38905</c:v>
                </c:pt>
                <c:pt idx="244">
                  <c:v>38908</c:v>
                </c:pt>
                <c:pt idx="245">
                  <c:v>38909</c:v>
                </c:pt>
                <c:pt idx="246">
                  <c:v>38910</c:v>
                </c:pt>
                <c:pt idx="247">
                  <c:v>38911</c:v>
                </c:pt>
                <c:pt idx="248">
                  <c:v>38912</c:v>
                </c:pt>
                <c:pt idx="249">
                  <c:v>38915</c:v>
                </c:pt>
                <c:pt idx="250">
                  <c:v>38916</c:v>
                </c:pt>
                <c:pt idx="251">
                  <c:v>38917</c:v>
                </c:pt>
                <c:pt idx="252">
                  <c:v>38918</c:v>
                </c:pt>
                <c:pt idx="253">
                  <c:v>38919</c:v>
                </c:pt>
                <c:pt idx="254">
                  <c:v>38922</c:v>
                </c:pt>
                <c:pt idx="255">
                  <c:v>38923</c:v>
                </c:pt>
                <c:pt idx="256">
                  <c:v>38924</c:v>
                </c:pt>
                <c:pt idx="257">
                  <c:v>38925</c:v>
                </c:pt>
                <c:pt idx="258">
                  <c:v>38926</c:v>
                </c:pt>
                <c:pt idx="259">
                  <c:v>38929</c:v>
                </c:pt>
                <c:pt idx="260">
                  <c:v>38930</c:v>
                </c:pt>
                <c:pt idx="261">
                  <c:v>38931</c:v>
                </c:pt>
                <c:pt idx="262">
                  <c:v>38932</c:v>
                </c:pt>
                <c:pt idx="263">
                  <c:v>38933</c:v>
                </c:pt>
                <c:pt idx="264">
                  <c:v>38936</c:v>
                </c:pt>
                <c:pt idx="265">
                  <c:v>38937</c:v>
                </c:pt>
                <c:pt idx="266">
                  <c:v>38938</c:v>
                </c:pt>
                <c:pt idx="267">
                  <c:v>38939</c:v>
                </c:pt>
                <c:pt idx="268">
                  <c:v>38940</c:v>
                </c:pt>
                <c:pt idx="269">
                  <c:v>38943</c:v>
                </c:pt>
                <c:pt idx="270">
                  <c:v>38944</c:v>
                </c:pt>
                <c:pt idx="271">
                  <c:v>38945</c:v>
                </c:pt>
                <c:pt idx="272">
                  <c:v>38946</c:v>
                </c:pt>
                <c:pt idx="273">
                  <c:v>38947</c:v>
                </c:pt>
                <c:pt idx="274">
                  <c:v>38950</c:v>
                </c:pt>
                <c:pt idx="275">
                  <c:v>38951</c:v>
                </c:pt>
                <c:pt idx="276">
                  <c:v>38952</c:v>
                </c:pt>
                <c:pt idx="277">
                  <c:v>38953</c:v>
                </c:pt>
                <c:pt idx="278">
                  <c:v>38954</c:v>
                </c:pt>
                <c:pt idx="279">
                  <c:v>38957</c:v>
                </c:pt>
                <c:pt idx="280">
                  <c:v>38958</c:v>
                </c:pt>
                <c:pt idx="281">
                  <c:v>38959</c:v>
                </c:pt>
                <c:pt idx="282">
                  <c:v>38960</c:v>
                </c:pt>
                <c:pt idx="283">
                  <c:v>38961</c:v>
                </c:pt>
                <c:pt idx="284">
                  <c:v>38965</c:v>
                </c:pt>
                <c:pt idx="285">
                  <c:v>38966</c:v>
                </c:pt>
                <c:pt idx="286">
                  <c:v>38967</c:v>
                </c:pt>
                <c:pt idx="287">
                  <c:v>38968</c:v>
                </c:pt>
                <c:pt idx="288">
                  <c:v>38971</c:v>
                </c:pt>
                <c:pt idx="289">
                  <c:v>38972</c:v>
                </c:pt>
                <c:pt idx="290">
                  <c:v>38973</c:v>
                </c:pt>
                <c:pt idx="291">
                  <c:v>38974</c:v>
                </c:pt>
                <c:pt idx="292">
                  <c:v>38975</c:v>
                </c:pt>
                <c:pt idx="293">
                  <c:v>38978</c:v>
                </c:pt>
                <c:pt idx="294">
                  <c:v>38979</c:v>
                </c:pt>
                <c:pt idx="295">
                  <c:v>38980</c:v>
                </c:pt>
                <c:pt idx="296">
                  <c:v>38981</c:v>
                </c:pt>
                <c:pt idx="297">
                  <c:v>38982</c:v>
                </c:pt>
                <c:pt idx="298">
                  <c:v>38985</c:v>
                </c:pt>
                <c:pt idx="299">
                  <c:v>38986</c:v>
                </c:pt>
                <c:pt idx="300">
                  <c:v>38987</c:v>
                </c:pt>
                <c:pt idx="301">
                  <c:v>38988</c:v>
                </c:pt>
                <c:pt idx="302">
                  <c:v>38989</c:v>
                </c:pt>
                <c:pt idx="303">
                  <c:v>38992</c:v>
                </c:pt>
                <c:pt idx="304">
                  <c:v>38993</c:v>
                </c:pt>
                <c:pt idx="305">
                  <c:v>38994</c:v>
                </c:pt>
                <c:pt idx="306">
                  <c:v>38995</c:v>
                </c:pt>
                <c:pt idx="307">
                  <c:v>38996</c:v>
                </c:pt>
                <c:pt idx="308">
                  <c:v>38999</c:v>
                </c:pt>
                <c:pt idx="309">
                  <c:v>39000</c:v>
                </c:pt>
                <c:pt idx="310">
                  <c:v>39001</c:v>
                </c:pt>
                <c:pt idx="311">
                  <c:v>39002</c:v>
                </c:pt>
                <c:pt idx="312">
                  <c:v>39003</c:v>
                </c:pt>
                <c:pt idx="313">
                  <c:v>39006</c:v>
                </c:pt>
                <c:pt idx="314">
                  <c:v>39007</c:v>
                </c:pt>
                <c:pt idx="315">
                  <c:v>39008</c:v>
                </c:pt>
                <c:pt idx="316">
                  <c:v>39009</c:v>
                </c:pt>
                <c:pt idx="317">
                  <c:v>39010</c:v>
                </c:pt>
                <c:pt idx="318">
                  <c:v>39013</c:v>
                </c:pt>
                <c:pt idx="319">
                  <c:v>39014</c:v>
                </c:pt>
                <c:pt idx="320">
                  <c:v>39015</c:v>
                </c:pt>
                <c:pt idx="321">
                  <c:v>39016</c:v>
                </c:pt>
                <c:pt idx="322">
                  <c:v>39017</c:v>
                </c:pt>
                <c:pt idx="323">
                  <c:v>39020</c:v>
                </c:pt>
                <c:pt idx="324">
                  <c:v>39021</c:v>
                </c:pt>
                <c:pt idx="325">
                  <c:v>39022</c:v>
                </c:pt>
                <c:pt idx="326">
                  <c:v>39023</c:v>
                </c:pt>
                <c:pt idx="327">
                  <c:v>39024</c:v>
                </c:pt>
                <c:pt idx="328">
                  <c:v>39027</c:v>
                </c:pt>
                <c:pt idx="329">
                  <c:v>39028</c:v>
                </c:pt>
                <c:pt idx="330">
                  <c:v>39029</c:v>
                </c:pt>
                <c:pt idx="331">
                  <c:v>39030</c:v>
                </c:pt>
                <c:pt idx="332">
                  <c:v>39031</c:v>
                </c:pt>
                <c:pt idx="333">
                  <c:v>39034</c:v>
                </c:pt>
                <c:pt idx="334">
                  <c:v>39035</c:v>
                </c:pt>
                <c:pt idx="335">
                  <c:v>39036</c:v>
                </c:pt>
                <c:pt idx="336">
                  <c:v>39037</c:v>
                </c:pt>
                <c:pt idx="337">
                  <c:v>39038</c:v>
                </c:pt>
                <c:pt idx="338">
                  <c:v>39041</c:v>
                </c:pt>
                <c:pt idx="339">
                  <c:v>39042</c:v>
                </c:pt>
                <c:pt idx="340">
                  <c:v>39043</c:v>
                </c:pt>
                <c:pt idx="341">
                  <c:v>39045</c:v>
                </c:pt>
                <c:pt idx="342">
                  <c:v>39048</c:v>
                </c:pt>
                <c:pt idx="343">
                  <c:v>39049</c:v>
                </c:pt>
                <c:pt idx="344">
                  <c:v>39050</c:v>
                </c:pt>
                <c:pt idx="345">
                  <c:v>39051</c:v>
                </c:pt>
                <c:pt idx="346">
                  <c:v>39052</c:v>
                </c:pt>
                <c:pt idx="347">
                  <c:v>39055</c:v>
                </c:pt>
                <c:pt idx="348">
                  <c:v>39056</c:v>
                </c:pt>
                <c:pt idx="349">
                  <c:v>39057</c:v>
                </c:pt>
                <c:pt idx="350">
                  <c:v>39058</c:v>
                </c:pt>
                <c:pt idx="351">
                  <c:v>39059</c:v>
                </c:pt>
                <c:pt idx="352">
                  <c:v>39062</c:v>
                </c:pt>
                <c:pt idx="353">
                  <c:v>39063</c:v>
                </c:pt>
                <c:pt idx="354">
                  <c:v>39064</c:v>
                </c:pt>
                <c:pt idx="355">
                  <c:v>39065</c:v>
                </c:pt>
                <c:pt idx="356">
                  <c:v>39066</c:v>
                </c:pt>
                <c:pt idx="357">
                  <c:v>39069</c:v>
                </c:pt>
                <c:pt idx="358">
                  <c:v>39070</c:v>
                </c:pt>
                <c:pt idx="359">
                  <c:v>39071</c:v>
                </c:pt>
                <c:pt idx="360">
                  <c:v>39072</c:v>
                </c:pt>
                <c:pt idx="361">
                  <c:v>39073</c:v>
                </c:pt>
                <c:pt idx="362">
                  <c:v>39077</c:v>
                </c:pt>
                <c:pt idx="363">
                  <c:v>39078</c:v>
                </c:pt>
                <c:pt idx="364">
                  <c:v>39079</c:v>
                </c:pt>
                <c:pt idx="365">
                  <c:v>39080</c:v>
                </c:pt>
                <c:pt idx="366">
                  <c:v>39085</c:v>
                </c:pt>
                <c:pt idx="367">
                  <c:v>39086</c:v>
                </c:pt>
                <c:pt idx="368">
                  <c:v>39087</c:v>
                </c:pt>
                <c:pt idx="369">
                  <c:v>39090</c:v>
                </c:pt>
                <c:pt idx="370">
                  <c:v>39091</c:v>
                </c:pt>
                <c:pt idx="371">
                  <c:v>39092</c:v>
                </c:pt>
                <c:pt idx="372">
                  <c:v>39093</c:v>
                </c:pt>
                <c:pt idx="373">
                  <c:v>39094</c:v>
                </c:pt>
                <c:pt idx="374">
                  <c:v>39098</c:v>
                </c:pt>
                <c:pt idx="375">
                  <c:v>39099</c:v>
                </c:pt>
                <c:pt idx="376">
                  <c:v>39100</c:v>
                </c:pt>
                <c:pt idx="377">
                  <c:v>39101</c:v>
                </c:pt>
                <c:pt idx="378">
                  <c:v>39104</c:v>
                </c:pt>
                <c:pt idx="379">
                  <c:v>39105</c:v>
                </c:pt>
                <c:pt idx="380">
                  <c:v>39106</c:v>
                </c:pt>
                <c:pt idx="381">
                  <c:v>39107</c:v>
                </c:pt>
                <c:pt idx="382">
                  <c:v>39108</c:v>
                </c:pt>
                <c:pt idx="383">
                  <c:v>39111</c:v>
                </c:pt>
                <c:pt idx="384">
                  <c:v>39112</c:v>
                </c:pt>
                <c:pt idx="385">
                  <c:v>39113</c:v>
                </c:pt>
                <c:pt idx="386">
                  <c:v>39114</c:v>
                </c:pt>
                <c:pt idx="387">
                  <c:v>39115</c:v>
                </c:pt>
                <c:pt idx="388">
                  <c:v>39118</c:v>
                </c:pt>
                <c:pt idx="389">
                  <c:v>39119</c:v>
                </c:pt>
                <c:pt idx="390">
                  <c:v>39120</c:v>
                </c:pt>
                <c:pt idx="391">
                  <c:v>39121</c:v>
                </c:pt>
                <c:pt idx="392">
                  <c:v>39122</c:v>
                </c:pt>
                <c:pt idx="393">
                  <c:v>39125</c:v>
                </c:pt>
                <c:pt idx="394">
                  <c:v>39126</c:v>
                </c:pt>
                <c:pt idx="395">
                  <c:v>39127</c:v>
                </c:pt>
                <c:pt idx="396">
                  <c:v>39128</c:v>
                </c:pt>
                <c:pt idx="397">
                  <c:v>39129</c:v>
                </c:pt>
                <c:pt idx="398">
                  <c:v>39133</c:v>
                </c:pt>
                <c:pt idx="399">
                  <c:v>39134</c:v>
                </c:pt>
                <c:pt idx="400">
                  <c:v>39135</c:v>
                </c:pt>
                <c:pt idx="401">
                  <c:v>39136</c:v>
                </c:pt>
                <c:pt idx="402">
                  <c:v>39139</c:v>
                </c:pt>
                <c:pt idx="403">
                  <c:v>39140</c:v>
                </c:pt>
                <c:pt idx="404">
                  <c:v>39141</c:v>
                </c:pt>
                <c:pt idx="405">
                  <c:v>39142</c:v>
                </c:pt>
                <c:pt idx="406">
                  <c:v>39143</c:v>
                </c:pt>
                <c:pt idx="407">
                  <c:v>39146</c:v>
                </c:pt>
                <c:pt idx="408">
                  <c:v>39147</c:v>
                </c:pt>
                <c:pt idx="409">
                  <c:v>39148</c:v>
                </c:pt>
                <c:pt idx="410">
                  <c:v>39149</c:v>
                </c:pt>
                <c:pt idx="411">
                  <c:v>39150</c:v>
                </c:pt>
                <c:pt idx="412">
                  <c:v>39153</c:v>
                </c:pt>
                <c:pt idx="413">
                  <c:v>39154</c:v>
                </c:pt>
                <c:pt idx="414">
                  <c:v>39155</c:v>
                </c:pt>
                <c:pt idx="415">
                  <c:v>39156</c:v>
                </c:pt>
                <c:pt idx="416">
                  <c:v>39157</c:v>
                </c:pt>
                <c:pt idx="417">
                  <c:v>39160</c:v>
                </c:pt>
                <c:pt idx="418">
                  <c:v>39161</c:v>
                </c:pt>
                <c:pt idx="419">
                  <c:v>39162</c:v>
                </c:pt>
                <c:pt idx="420">
                  <c:v>39163</c:v>
                </c:pt>
                <c:pt idx="421">
                  <c:v>39164</c:v>
                </c:pt>
                <c:pt idx="422">
                  <c:v>39167</c:v>
                </c:pt>
                <c:pt idx="423">
                  <c:v>39168</c:v>
                </c:pt>
                <c:pt idx="424">
                  <c:v>39169</c:v>
                </c:pt>
                <c:pt idx="425">
                  <c:v>39170</c:v>
                </c:pt>
                <c:pt idx="426">
                  <c:v>39171</c:v>
                </c:pt>
                <c:pt idx="427">
                  <c:v>39174</c:v>
                </c:pt>
                <c:pt idx="428">
                  <c:v>39175</c:v>
                </c:pt>
                <c:pt idx="429">
                  <c:v>39176</c:v>
                </c:pt>
                <c:pt idx="430">
                  <c:v>39177</c:v>
                </c:pt>
                <c:pt idx="431">
                  <c:v>39181</c:v>
                </c:pt>
                <c:pt idx="432">
                  <c:v>39182</c:v>
                </c:pt>
                <c:pt idx="433">
                  <c:v>39183</c:v>
                </c:pt>
                <c:pt idx="434">
                  <c:v>39184</c:v>
                </c:pt>
                <c:pt idx="435">
                  <c:v>39185</c:v>
                </c:pt>
                <c:pt idx="436">
                  <c:v>39188</c:v>
                </c:pt>
                <c:pt idx="437">
                  <c:v>39189</c:v>
                </c:pt>
                <c:pt idx="438">
                  <c:v>39190</c:v>
                </c:pt>
                <c:pt idx="439">
                  <c:v>39191</c:v>
                </c:pt>
                <c:pt idx="440">
                  <c:v>39192</c:v>
                </c:pt>
                <c:pt idx="441">
                  <c:v>39195</c:v>
                </c:pt>
                <c:pt idx="442">
                  <c:v>39196</c:v>
                </c:pt>
                <c:pt idx="443">
                  <c:v>39197</c:v>
                </c:pt>
                <c:pt idx="444">
                  <c:v>39198</c:v>
                </c:pt>
                <c:pt idx="445">
                  <c:v>39199</c:v>
                </c:pt>
                <c:pt idx="446">
                  <c:v>39202</c:v>
                </c:pt>
                <c:pt idx="447">
                  <c:v>39203</c:v>
                </c:pt>
                <c:pt idx="448">
                  <c:v>39204</c:v>
                </c:pt>
                <c:pt idx="449">
                  <c:v>39205</c:v>
                </c:pt>
                <c:pt idx="450">
                  <c:v>39206</c:v>
                </c:pt>
                <c:pt idx="451">
                  <c:v>39209</c:v>
                </c:pt>
                <c:pt idx="452">
                  <c:v>39210</c:v>
                </c:pt>
                <c:pt idx="453">
                  <c:v>39211</c:v>
                </c:pt>
                <c:pt idx="454">
                  <c:v>39212</c:v>
                </c:pt>
                <c:pt idx="455">
                  <c:v>39213</c:v>
                </c:pt>
                <c:pt idx="456">
                  <c:v>39216</c:v>
                </c:pt>
                <c:pt idx="457">
                  <c:v>39217</c:v>
                </c:pt>
                <c:pt idx="458">
                  <c:v>39218</c:v>
                </c:pt>
                <c:pt idx="459">
                  <c:v>39219</c:v>
                </c:pt>
                <c:pt idx="460">
                  <c:v>39220</c:v>
                </c:pt>
                <c:pt idx="461">
                  <c:v>39223</c:v>
                </c:pt>
                <c:pt idx="462">
                  <c:v>39224</c:v>
                </c:pt>
                <c:pt idx="463">
                  <c:v>39225</c:v>
                </c:pt>
                <c:pt idx="464">
                  <c:v>39226</c:v>
                </c:pt>
                <c:pt idx="465">
                  <c:v>39227</c:v>
                </c:pt>
                <c:pt idx="466">
                  <c:v>39231</c:v>
                </c:pt>
                <c:pt idx="467">
                  <c:v>39232</c:v>
                </c:pt>
                <c:pt idx="468">
                  <c:v>39233</c:v>
                </c:pt>
                <c:pt idx="469">
                  <c:v>39234</c:v>
                </c:pt>
                <c:pt idx="470">
                  <c:v>39237</c:v>
                </c:pt>
                <c:pt idx="471">
                  <c:v>39238</c:v>
                </c:pt>
                <c:pt idx="472">
                  <c:v>39239</c:v>
                </c:pt>
                <c:pt idx="473">
                  <c:v>39240</c:v>
                </c:pt>
                <c:pt idx="474">
                  <c:v>39241</c:v>
                </c:pt>
                <c:pt idx="475">
                  <c:v>39244</c:v>
                </c:pt>
                <c:pt idx="476">
                  <c:v>39245</c:v>
                </c:pt>
                <c:pt idx="477">
                  <c:v>39246</c:v>
                </c:pt>
                <c:pt idx="478">
                  <c:v>39247</c:v>
                </c:pt>
                <c:pt idx="479">
                  <c:v>39248</c:v>
                </c:pt>
                <c:pt idx="480">
                  <c:v>39251</c:v>
                </c:pt>
                <c:pt idx="481">
                  <c:v>39252</c:v>
                </c:pt>
                <c:pt idx="482">
                  <c:v>39253</c:v>
                </c:pt>
                <c:pt idx="483">
                  <c:v>39254</c:v>
                </c:pt>
                <c:pt idx="484">
                  <c:v>39255</c:v>
                </c:pt>
                <c:pt idx="485">
                  <c:v>39258</c:v>
                </c:pt>
                <c:pt idx="486">
                  <c:v>39259</c:v>
                </c:pt>
                <c:pt idx="487">
                  <c:v>39260</c:v>
                </c:pt>
                <c:pt idx="488">
                  <c:v>39261</c:v>
                </c:pt>
                <c:pt idx="489">
                  <c:v>39262</c:v>
                </c:pt>
                <c:pt idx="490">
                  <c:v>39265</c:v>
                </c:pt>
                <c:pt idx="491">
                  <c:v>39266</c:v>
                </c:pt>
                <c:pt idx="492">
                  <c:v>39268</c:v>
                </c:pt>
                <c:pt idx="493">
                  <c:v>39269</c:v>
                </c:pt>
                <c:pt idx="494">
                  <c:v>39272</c:v>
                </c:pt>
                <c:pt idx="495">
                  <c:v>39273</c:v>
                </c:pt>
                <c:pt idx="496">
                  <c:v>39274</c:v>
                </c:pt>
                <c:pt idx="497">
                  <c:v>39275</c:v>
                </c:pt>
                <c:pt idx="498">
                  <c:v>39276</c:v>
                </c:pt>
                <c:pt idx="499">
                  <c:v>39279</c:v>
                </c:pt>
                <c:pt idx="500">
                  <c:v>39280</c:v>
                </c:pt>
                <c:pt idx="501">
                  <c:v>39281</c:v>
                </c:pt>
                <c:pt idx="502">
                  <c:v>39282</c:v>
                </c:pt>
                <c:pt idx="503">
                  <c:v>39283</c:v>
                </c:pt>
                <c:pt idx="504">
                  <c:v>39286</c:v>
                </c:pt>
                <c:pt idx="505">
                  <c:v>39287</c:v>
                </c:pt>
                <c:pt idx="506">
                  <c:v>39288</c:v>
                </c:pt>
                <c:pt idx="507">
                  <c:v>39289</c:v>
                </c:pt>
                <c:pt idx="508">
                  <c:v>39290</c:v>
                </c:pt>
                <c:pt idx="509">
                  <c:v>39293</c:v>
                </c:pt>
                <c:pt idx="510">
                  <c:v>39294</c:v>
                </c:pt>
                <c:pt idx="511">
                  <c:v>39295</c:v>
                </c:pt>
                <c:pt idx="512">
                  <c:v>39296</c:v>
                </c:pt>
                <c:pt idx="513">
                  <c:v>39297</c:v>
                </c:pt>
                <c:pt idx="514">
                  <c:v>39300</c:v>
                </c:pt>
                <c:pt idx="515">
                  <c:v>39301</c:v>
                </c:pt>
                <c:pt idx="516">
                  <c:v>39302</c:v>
                </c:pt>
                <c:pt idx="517">
                  <c:v>39303</c:v>
                </c:pt>
                <c:pt idx="518">
                  <c:v>39304</c:v>
                </c:pt>
                <c:pt idx="519">
                  <c:v>39307</c:v>
                </c:pt>
                <c:pt idx="520">
                  <c:v>39308</c:v>
                </c:pt>
                <c:pt idx="521">
                  <c:v>39309</c:v>
                </c:pt>
                <c:pt idx="522">
                  <c:v>39310</c:v>
                </c:pt>
                <c:pt idx="523">
                  <c:v>39311</c:v>
                </c:pt>
                <c:pt idx="524">
                  <c:v>39314</c:v>
                </c:pt>
                <c:pt idx="525">
                  <c:v>39315</c:v>
                </c:pt>
                <c:pt idx="526">
                  <c:v>39316</c:v>
                </c:pt>
                <c:pt idx="527">
                  <c:v>39317</c:v>
                </c:pt>
                <c:pt idx="528">
                  <c:v>39318</c:v>
                </c:pt>
                <c:pt idx="529">
                  <c:v>39321</c:v>
                </c:pt>
                <c:pt idx="530">
                  <c:v>39322</c:v>
                </c:pt>
                <c:pt idx="531">
                  <c:v>39323</c:v>
                </c:pt>
                <c:pt idx="532">
                  <c:v>39324</c:v>
                </c:pt>
                <c:pt idx="533">
                  <c:v>39325</c:v>
                </c:pt>
                <c:pt idx="534">
                  <c:v>39329</c:v>
                </c:pt>
                <c:pt idx="535">
                  <c:v>39330</c:v>
                </c:pt>
                <c:pt idx="536">
                  <c:v>39331</c:v>
                </c:pt>
                <c:pt idx="537">
                  <c:v>39332</c:v>
                </c:pt>
                <c:pt idx="538">
                  <c:v>39335</c:v>
                </c:pt>
                <c:pt idx="539">
                  <c:v>39336</c:v>
                </c:pt>
                <c:pt idx="540">
                  <c:v>39337</c:v>
                </c:pt>
                <c:pt idx="541">
                  <c:v>39338</c:v>
                </c:pt>
                <c:pt idx="542">
                  <c:v>39339</c:v>
                </c:pt>
                <c:pt idx="543">
                  <c:v>39342</c:v>
                </c:pt>
                <c:pt idx="544">
                  <c:v>39343</c:v>
                </c:pt>
                <c:pt idx="545">
                  <c:v>39344</c:v>
                </c:pt>
                <c:pt idx="546">
                  <c:v>39345</c:v>
                </c:pt>
                <c:pt idx="547">
                  <c:v>39346</c:v>
                </c:pt>
                <c:pt idx="548">
                  <c:v>39349</c:v>
                </c:pt>
                <c:pt idx="549">
                  <c:v>39350</c:v>
                </c:pt>
                <c:pt idx="550">
                  <c:v>39351</c:v>
                </c:pt>
                <c:pt idx="551">
                  <c:v>39352</c:v>
                </c:pt>
                <c:pt idx="552">
                  <c:v>39353</c:v>
                </c:pt>
                <c:pt idx="553">
                  <c:v>39356</c:v>
                </c:pt>
                <c:pt idx="554">
                  <c:v>39357</c:v>
                </c:pt>
                <c:pt idx="555">
                  <c:v>39358</c:v>
                </c:pt>
                <c:pt idx="556">
                  <c:v>39359</c:v>
                </c:pt>
                <c:pt idx="557">
                  <c:v>39360</c:v>
                </c:pt>
                <c:pt idx="558">
                  <c:v>39363</c:v>
                </c:pt>
                <c:pt idx="559">
                  <c:v>39364</c:v>
                </c:pt>
                <c:pt idx="560">
                  <c:v>39365</c:v>
                </c:pt>
                <c:pt idx="561">
                  <c:v>39366</c:v>
                </c:pt>
                <c:pt idx="562">
                  <c:v>39367</c:v>
                </c:pt>
                <c:pt idx="563">
                  <c:v>39370</c:v>
                </c:pt>
                <c:pt idx="564">
                  <c:v>39371</c:v>
                </c:pt>
                <c:pt idx="565">
                  <c:v>39372</c:v>
                </c:pt>
                <c:pt idx="566">
                  <c:v>39373</c:v>
                </c:pt>
                <c:pt idx="567">
                  <c:v>39374</c:v>
                </c:pt>
                <c:pt idx="568">
                  <c:v>39377</c:v>
                </c:pt>
                <c:pt idx="569">
                  <c:v>39378</c:v>
                </c:pt>
                <c:pt idx="570">
                  <c:v>39379</c:v>
                </c:pt>
                <c:pt idx="571">
                  <c:v>39380</c:v>
                </c:pt>
                <c:pt idx="572">
                  <c:v>39381</c:v>
                </c:pt>
                <c:pt idx="573">
                  <c:v>39384</c:v>
                </c:pt>
                <c:pt idx="574">
                  <c:v>39385</c:v>
                </c:pt>
                <c:pt idx="575">
                  <c:v>39386</c:v>
                </c:pt>
                <c:pt idx="576">
                  <c:v>39387</c:v>
                </c:pt>
                <c:pt idx="577">
                  <c:v>39388</c:v>
                </c:pt>
                <c:pt idx="578">
                  <c:v>39391</c:v>
                </c:pt>
                <c:pt idx="579">
                  <c:v>39392</c:v>
                </c:pt>
                <c:pt idx="580">
                  <c:v>39393</c:v>
                </c:pt>
                <c:pt idx="581">
                  <c:v>39394</c:v>
                </c:pt>
                <c:pt idx="582">
                  <c:v>39395</c:v>
                </c:pt>
                <c:pt idx="583">
                  <c:v>39398</c:v>
                </c:pt>
                <c:pt idx="584">
                  <c:v>39399</c:v>
                </c:pt>
                <c:pt idx="585">
                  <c:v>39400</c:v>
                </c:pt>
                <c:pt idx="586">
                  <c:v>39401</c:v>
                </c:pt>
                <c:pt idx="587">
                  <c:v>39402</c:v>
                </c:pt>
                <c:pt idx="588">
                  <c:v>39405</c:v>
                </c:pt>
                <c:pt idx="589">
                  <c:v>39406</c:v>
                </c:pt>
                <c:pt idx="590">
                  <c:v>39407</c:v>
                </c:pt>
                <c:pt idx="591">
                  <c:v>39409</c:v>
                </c:pt>
                <c:pt idx="592">
                  <c:v>39412</c:v>
                </c:pt>
                <c:pt idx="593">
                  <c:v>39413</c:v>
                </c:pt>
                <c:pt idx="594">
                  <c:v>39414</c:v>
                </c:pt>
                <c:pt idx="595">
                  <c:v>39415</c:v>
                </c:pt>
                <c:pt idx="596">
                  <c:v>39416</c:v>
                </c:pt>
                <c:pt idx="597">
                  <c:v>39419</c:v>
                </c:pt>
                <c:pt idx="598">
                  <c:v>39420</c:v>
                </c:pt>
                <c:pt idx="599">
                  <c:v>39421</c:v>
                </c:pt>
                <c:pt idx="600">
                  <c:v>39422</c:v>
                </c:pt>
                <c:pt idx="601">
                  <c:v>39423</c:v>
                </c:pt>
                <c:pt idx="602">
                  <c:v>39426</c:v>
                </c:pt>
                <c:pt idx="603">
                  <c:v>39427</c:v>
                </c:pt>
                <c:pt idx="604">
                  <c:v>39428</c:v>
                </c:pt>
                <c:pt idx="605">
                  <c:v>39429</c:v>
                </c:pt>
                <c:pt idx="606">
                  <c:v>39430</c:v>
                </c:pt>
                <c:pt idx="607">
                  <c:v>39433</c:v>
                </c:pt>
                <c:pt idx="608">
                  <c:v>39434</c:v>
                </c:pt>
                <c:pt idx="609">
                  <c:v>39435</c:v>
                </c:pt>
                <c:pt idx="610">
                  <c:v>39436</c:v>
                </c:pt>
                <c:pt idx="611">
                  <c:v>39437</c:v>
                </c:pt>
                <c:pt idx="612">
                  <c:v>39440</c:v>
                </c:pt>
                <c:pt idx="613">
                  <c:v>39442</c:v>
                </c:pt>
                <c:pt idx="614">
                  <c:v>39443</c:v>
                </c:pt>
                <c:pt idx="615">
                  <c:v>39444</c:v>
                </c:pt>
                <c:pt idx="616">
                  <c:v>39447</c:v>
                </c:pt>
                <c:pt idx="617">
                  <c:v>39449</c:v>
                </c:pt>
                <c:pt idx="618">
                  <c:v>39450</c:v>
                </c:pt>
                <c:pt idx="619">
                  <c:v>39451</c:v>
                </c:pt>
                <c:pt idx="620">
                  <c:v>39454</c:v>
                </c:pt>
                <c:pt idx="621">
                  <c:v>39455</c:v>
                </c:pt>
                <c:pt idx="622">
                  <c:v>39456</c:v>
                </c:pt>
                <c:pt idx="623">
                  <c:v>39457</c:v>
                </c:pt>
                <c:pt idx="624">
                  <c:v>39458</c:v>
                </c:pt>
                <c:pt idx="625">
                  <c:v>39461</c:v>
                </c:pt>
                <c:pt idx="626">
                  <c:v>39462</c:v>
                </c:pt>
                <c:pt idx="627">
                  <c:v>39463</c:v>
                </c:pt>
                <c:pt idx="628">
                  <c:v>39464</c:v>
                </c:pt>
                <c:pt idx="629">
                  <c:v>39465</c:v>
                </c:pt>
                <c:pt idx="630">
                  <c:v>39469</c:v>
                </c:pt>
                <c:pt idx="631">
                  <c:v>39470</c:v>
                </c:pt>
                <c:pt idx="632">
                  <c:v>39471</c:v>
                </c:pt>
                <c:pt idx="633">
                  <c:v>39472</c:v>
                </c:pt>
                <c:pt idx="634">
                  <c:v>39475</c:v>
                </c:pt>
                <c:pt idx="635">
                  <c:v>39476</c:v>
                </c:pt>
                <c:pt idx="636">
                  <c:v>39477</c:v>
                </c:pt>
                <c:pt idx="637">
                  <c:v>39478</c:v>
                </c:pt>
                <c:pt idx="638">
                  <c:v>39479</c:v>
                </c:pt>
                <c:pt idx="639">
                  <c:v>39482</c:v>
                </c:pt>
                <c:pt idx="640">
                  <c:v>39483</c:v>
                </c:pt>
                <c:pt idx="641">
                  <c:v>39484</c:v>
                </c:pt>
                <c:pt idx="642">
                  <c:v>39485</c:v>
                </c:pt>
                <c:pt idx="643">
                  <c:v>39486</c:v>
                </c:pt>
                <c:pt idx="644">
                  <c:v>39489</c:v>
                </c:pt>
                <c:pt idx="645">
                  <c:v>39490</c:v>
                </c:pt>
                <c:pt idx="646">
                  <c:v>39491</c:v>
                </c:pt>
                <c:pt idx="647">
                  <c:v>39492</c:v>
                </c:pt>
                <c:pt idx="648">
                  <c:v>39493</c:v>
                </c:pt>
                <c:pt idx="649">
                  <c:v>39497</c:v>
                </c:pt>
                <c:pt idx="650">
                  <c:v>39498</c:v>
                </c:pt>
                <c:pt idx="651">
                  <c:v>39499</c:v>
                </c:pt>
                <c:pt idx="652">
                  <c:v>39500</c:v>
                </c:pt>
                <c:pt idx="653">
                  <c:v>39503</c:v>
                </c:pt>
                <c:pt idx="654">
                  <c:v>39504</c:v>
                </c:pt>
                <c:pt idx="655">
                  <c:v>39505</c:v>
                </c:pt>
                <c:pt idx="656">
                  <c:v>39506</c:v>
                </c:pt>
                <c:pt idx="657">
                  <c:v>39507</c:v>
                </c:pt>
                <c:pt idx="658">
                  <c:v>39510</c:v>
                </c:pt>
                <c:pt idx="659">
                  <c:v>39511</c:v>
                </c:pt>
                <c:pt idx="660">
                  <c:v>39512</c:v>
                </c:pt>
                <c:pt idx="661">
                  <c:v>39513</c:v>
                </c:pt>
                <c:pt idx="662">
                  <c:v>39514</c:v>
                </c:pt>
                <c:pt idx="663">
                  <c:v>39517</c:v>
                </c:pt>
                <c:pt idx="664">
                  <c:v>39518</c:v>
                </c:pt>
                <c:pt idx="665">
                  <c:v>39519</c:v>
                </c:pt>
                <c:pt idx="666">
                  <c:v>39520</c:v>
                </c:pt>
                <c:pt idx="667">
                  <c:v>39521</c:v>
                </c:pt>
                <c:pt idx="668">
                  <c:v>39524</c:v>
                </c:pt>
                <c:pt idx="669">
                  <c:v>39525</c:v>
                </c:pt>
                <c:pt idx="670">
                  <c:v>39526</c:v>
                </c:pt>
                <c:pt idx="671">
                  <c:v>39527</c:v>
                </c:pt>
                <c:pt idx="672">
                  <c:v>39531</c:v>
                </c:pt>
                <c:pt idx="673">
                  <c:v>39532</c:v>
                </c:pt>
                <c:pt idx="674">
                  <c:v>39533</c:v>
                </c:pt>
                <c:pt idx="675">
                  <c:v>39534</c:v>
                </c:pt>
                <c:pt idx="676">
                  <c:v>39535</c:v>
                </c:pt>
                <c:pt idx="677">
                  <c:v>39538</c:v>
                </c:pt>
                <c:pt idx="678">
                  <c:v>39539</c:v>
                </c:pt>
                <c:pt idx="679">
                  <c:v>39540</c:v>
                </c:pt>
                <c:pt idx="680">
                  <c:v>39541</c:v>
                </c:pt>
                <c:pt idx="681">
                  <c:v>39542</c:v>
                </c:pt>
                <c:pt idx="682">
                  <c:v>39545</c:v>
                </c:pt>
                <c:pt idx="683">
                  <c:v>39546</c:v>
                </c:pt>
                <c:pt idx="684">
                  <c:v>39547</c:v>
                </c:pt>
                <c:pt idx="685">
                  <c:v>39548</c:v>
                </c:pt>
                <c:pt idx="686">
                  <c:v>39549</c:v>
                </c:pt>
                <c:pt idx="687">
                  <c:v>39552</c:v>
                </c:pt>
                <c:pt idx="688">
                  <c:v>39553</c:v>
                </c:pt>
                <c:pt idx="689">
                  <c:v>39554</c:v>
                </c:pt>
                <c:pt idx="690">
                  <c:v>39555</c:v>
                </c:pt>
                <c:pt idx="691">
                  <c:v>39556</c:v>
                </c:pt>
                <c:pt idx="692">
                  <c:v>39559</c:v>
                </c:pt>
                <c:pt idx="693">
                  <c:v>39560</c:v>
                </c:pt>
                <c:pt idx="694">
                  <c:v>39561</c:v>
                </c:pt>
                <c:pt idx="695">
                  <c:v>39562</c:v>
                </c:pt>
                <c:pt idx="696">
                  <c:v>39563</c:v>
                </c:pt>
                <c:pt idx="697">
                  <c:v>39566</c:v>
                </c:pt>
                <c:pt idx="698">
                  <c:v>39567</c:v>
                </c:pt>
                <c:pt idx="699">
                  <c:v>39568</c:v>
                </c:pt>
                <c:pt idx="700">
                  <c:v>39569</c:v>
                </c:pt>
                <c:pt idx="701">
                  <c:v>39570</c:v>
                </c:pt>
                <c:pt idx="702">
                  <c:v>39573</c:v>
                </c:pt>
                <c:pt idx="703">
                  <c:v>39574</c:v>
                </c:pt>
                <c:pt idx="704">
                  <c:v>39575</c:v>
                </c:pt>
                <c:pt idx="705">
                  <c:v>39576</c:v>
                </c:pt>
                <c:pt idx="706">
                  <c:v>39577</c:v>
                </c:pt>
                <c:pt idx="707">
                  <c:v>39580</c:v>
                </c:pt>
                <c:pt idx="708">
                  <c:v>39581</c:v>
                </c:pt>
                <c:pt idx="709">
                  <c:v>39582</c:v>
                </c:pt>
                <c:pt idx="710">
                  <c:v>39583</c:v>
                </c:pt>
                <c:pt idx="711">
                  <c:v>39584</c:v>
                </c:pt>
                <c:pt idx="712">
                  <c:v>39587</c:v>
                </c:pt>
                <c:pt idx="713">
                  <c:v>39588</c:v>
                </c:pt>
                <c:pt idx="714">
                  <c:v>39589</c:v>
                </c:pt>
                <c:pt idx="715">
                  <c:v>39590</c:v>
                </c:pt>
                <c:pt idx="716">
                  <c:v>39591</c:v>
                </c:pt>
                <c:pt idx="717">
                  <c:v>39595</c:v>
                </c:pt>
                <c:pt idx="718">
                  <c:v>39596</c:v>
                </c:pt>
                <c:pt idx="719">
                  <c:v>39597</c:v>
                </c:pt>
                <c:pt idx="720">
                  <c:v>39598</c:v>
                </c:pt>
                <c:pt idx="721">
                  <c:v>39601</c:v>
                </c:pt>
                <c:pt idx="722">
                  <c:v>39602</c:v>
                </c:pt>
                <c:pt idx="723">
                  <c:v>39603</c:v>
                </c:pt>
                <c:pt idx="724">
                  <c:v>39604</c:v>
                </c:pt>
                <c:pt idx="725">
                  <c:v>39605</c:v>
                </c:pt>
                <c:pt idx="726">
                  <c:v>39608</c:v>
                </c:pt>
                <c:pt idx="727">
                  <c:v>39609</c:v>
                </c:pt>
                <c:pt idx="728">
                  <c:v>39610</c:v>
                </c:pt>
                <c:pt idx="729">
                  <c:v>39611</c:v>
                </c:pt>
                <c:pt idx="730">
                  <c:v>39612</c:v>
                </c:pt>
                <c:pt idx="731">
                  <c:v>39615</c:v>
                </c:pt>
                <c:pt idx="732">
                  <c:v>39616</c:v>
                </c:pt>
                <c:pt idx="733">
                  <c:v>39617</c:v>
                </c:pt>
                <c:pt idx="734">
                  <c:v>39618</c:v>
                </c:pt>
                <c:pt idx="735">
                  <c:v>39619</c:v>
                </c:pt>
                <c:pt idx="736">
                  <c:v>39622</c:v>
                </c:pt>
                <c:pt idx="737">
                  <c:v>39623</c:v>
                </c:pt>
                <c:pt idx="738">
                  <c:v>39624</c:v>
                </c:pt>
                <c:pt idx="739">
                  <c:v>39625</c:v>
                </c:pt>
                <c:pt idx="740">
                  <c:v>39626</c:v>
                </c:pt>
                <c:pt idx="741">
                  <c:v>39629</c:v>
                </c:pt>
                <c:pt idx="742">
                  <c:v>39630</c:v>
                </c:pt>
                <c:pt idx="743">
                  <c:v>39631</c:v>
                </c:pt>
                <c:pt idx="744">
                  <c:v>39632</c:v>
                </c:pt>
                <c:pt idx="745">
                  <c:v>39636</c:v>
                </c:pt>
                <c:pt idx="746">
                  <c:v>39637</c:v>
                </c:pt>
                <c:pt idx="747">
                  <c:v>39638</c:v>
                </c:pt>
                <c:pt idx="748">
                  <c:v>39639</c:v>
                </c:pt>
                <c:pt idx="749">
                  <c:v>39640</c:v>
                </c:pt>
                <c:pt idx="750">
                  <c:v>39643</c:v>
                </c:pt>
                <c:pt idx="751">
                  <c:v>39644</c:v>
                </c:pt>
                <c:pt idx="752">
                  <c:v>39645</c:v>
                </c:pt>
                <c:pt idx="753">
                  <c:v>39646</c:v>
                </c:pt>
                <c:pt idx="754">
                  <c:v>39647</c:v>
                </c:pt>
                <c:pt idx="755">
                  <c:v>39650</c:v>
                </c:pt>
                <c:pt idx="756">
                  <c:v>39651</c:v>
                </c:pt>
                <c:pt idx="757">
                  <c:v>39652</c:v>
                </c:pt>
                <c:pt idx="758">
                  <c:v>39653</c:v>
                </c:pt>
                <c:pt idx="759">
                  <c:v>39654</c:v>
                </c:pt>
                <c:pt idx="760">
                  <c:v>39657</c:v>
                </c:pt>
                <c:pt idx="761">
                  <c:v>39658</c:v>
                </c:pt>
                <c:pt idx="762">
                  <c:v>39659</c:v>
                </c:pt>
                <c:pt idx="763">
                  <c:v>39660</c:v>
                </c:pt>
                <c:pt idx="764">
                  <c:v>39661</c:v>
                </c:pt>
                <c:pt idx="765">
                  <c:v>39664</c:v>
                </c:pt>
                <c:pt idx="766">
                  <c:v>39665</c:v>
                </c:pt>
                <c:pt idx="767">
                  <c:v>39666</c:v>
                </c:pt>
                <c:pt idx="768">
                  <c:v>39667</c:v>
                </c:pt>
                <c:pt idx="769">
                  <c:v>39668</c:v>
                </c:pt>
                <c:pt idx="770">
                  <c:v>39671</c:v>
                </c:pt>
                <c:pt idx="771">
                  <c:v>39672</c:v>
                </c:pt>
                <c:pt idx="772">
                  <c:v>39673</c:v>
                </c:pt>
                <c:pt idx="773">
                  <c:v>39674</c:v>
                </c:pt>
                <c:pt idx="774">
                  <c:v>39675</c:v>
                </c:pt>
                <c:pt idx="775">
                  <c:v>39678</c:v>
                </c:pt>
                <c:pt idx="776">
                  <c:v>39679</c:v>
                </c:pt>
                <c:pt idx="777">
                  <c:v>39680</c:v>
                </c:pt>
                <c:pt idx="778">
                  <c:v>39681</c:v>
                </c:pt>
                <c:pt idx="779">
                  <c:v>39682</c:v>
                </c:pt>
                <c:pt idx="780">
                  <c:v>39685</c:v>
                </c:pt>
                <c:pt idx="781">
                  <c:v>39686</c:v>
                </c:pt>
                <c:pt idx="782">
                  <c:v>39687</c:v>
                </c:pt>
                <c:pt idx="783">
                  <c:v>39688</c:v>
                </c:pt>
                <c:pt idx="784">
                  <c:v>39689</c:v>
                </c:pt>
                <c:pt idx="785">
                  <c:v>39693</c:v>
                </c:pt>
                <c:pt idx="786">
                  <c:v>39694</c:v>
                </c:pt>
                <c:pt idx="787">
                  <c:v>39695</c:v>
                </c:pt>
                <c:pt idx="788">
                  <c:v>39696</c:v>
                </c:pt>
                <c:pt idx="789">
                  <c:v>39699</c:v>
                </c:pt>
                <c:pt idx="790">
                  <c:v>39700</c:v>
                </c:pt>
                <c:pt idx="791">
                  <c:v>39701</c:v>
                </c:pt>
                <c:pt idx="792">
                  <c:v>39702</c:v>
                </c:pt>
                <c:pt idx="793">
                  <c:v>39703</c:v>
                </c:pt>
                <c:pt idx="794">
                  <c:v>39706</c:v>
                </c:pt>
                <c:pt idx="795">
                  <c:v>39707</c:v>
                </c:pt>
                <c:pt idx="796">
                  <c:v>39708</c:v>
                </c:pt>
                <c:pt idx="797">
                  <c:v>39709</c:v>
                </c:pt>
                <c:pt idx="798">
                  <c:v>39710</c:v>
                </c:pt>
                <c:pt idx="799">
                  <c:v>39713</c:v>
                </c:pt>
                <c:pt idx="800">
                  <c:v>39714</c:v>
                </c:pt>
                <c:pt idx="801">
                  <c:v>39715</c:v>
                </c:pt>
                <c:pt idx="802">
                  <c:v>39716</c:v>
                </c:pt>
                <c:pt idx="803">
                  <c:v>39717</c:v>
                </c:pt>
                <c:pt idx="804">
                  <c:v>39720</c:v>
                </c:pt>
                <c:pt idx="805">
                  <c:v>39721</c:v>
                </c:pt>
                <c:pt idx="806">
                  <c:v>39722</c:v>
                </c:pt>
                <c:pt idx="807">
                  <c:v>39723</c:v>
                </c:pt>
                <c:pt idx="808">
                  <c:v>39724</c:v>
                </c:pt>
                <c:pt idx="809">
                  <c:v>39727</c:v>
                </c:pt>
                <c:pt idx="810">
                  <c:v>39728</c:v>
                </c:pt>
                <c:pt idx="811">
                  <c:v>39729</c:v>
                </c:pt>
                <c:pt idx="812">
                  <c:v>39730</c:v>
                </c:pt>
                <c:pt idx="813">
                  <c:v>39731</c:v>
                </c:pt>
                <c:pt idx="814">
                  <c:v>39734</c:v>
                </c:pt>
                <c:pt idx="815">
                  <c:v>39735</c:v>
                </c:pt>
                <c:pt idx="816">
                  <c:v>39736</c:v>
                </c:pt>
                <c:pt idx="817">
                  <c:v>39737</c:v>
                </c:pt>
                <c:pt idx="818">
                  <c:v>39738</c:v>
                </c:pt>
                <c:pt idx="819">
                  <c:v>39741</c:v>
                </c:pt>
                <c:pt idx="820">
                  <c:v>39742</c:v>
                </c:pt>
                <c:pt idx="821">
                  <c:v>39743</c:v>
                </c:pt>
                <c:pt idx="822">
                  <c:v>39744</c:v>
                </c:pt>
                <c:pt idx="823">
                  <c:v>39745</c:v>
                </c:pt>
                <c:pt idx="824">
                  <c:v>39748</c:v>
                </c:pt>
                <c:pt idx="825">
                  <c:v>39749</c:v>
                </c:pt>
                <c:pt idx="826">
                  <c:v>39750</c:v>
                </c:pt>
                <c:pt idx="827">
                  <c:v>39751</c:v>
                </c:pt>
                <c:pt idx="828">
                  <c:v>39752</c:v>
                </c:pt>
                <c:pt idx="829">
                  <c:v>39755</c:v>
                </c:pt>
                <c:pt idx="830">
                  <c:v>39756</c:v>
                </c:pt>
                <c:pt idx="831">
                  <c:v>39757</c:v>
                </c:pt>
                <c:pt idx="832">
                  <c:v>39758</c:v>
                </c:pt>
                <c:pt idx="833">
                  <c:v>39759</c:v>
                </c:pt>
                <c:pt idx="834">
                  <c:v>39762</c:v>
                </c:pt>
                <c:pt idx="835">
                  <c:v>39763</c:v>
                </c:pt>
                <c:pt idx="836">
                  <c:v>39764</c:v>
                </c:pt>
                <c:pt idx="837">
                  <c:v>39765</c:v>
                </c:pt>
                <c:pt idx="838">
                  <c:v>39766</c:v>
                </c:pt>
                <c:pt idx="839">
                  <c:v>39769</c:v>
                </c:pt>
                <c:pt idx="840">
                  <c:v>39770</c:v>
                </c:pt>
                <c:pt idx="841">
                  <c:v>39771</c:v>
                </c:pt>
                <c:pt idx="842">
                  <c:v>39772</c:v>
                </c:pt>
                <c:pt idx="843">
                  <c:v>39773</c:v>
                </c:pt>
                <c:pt idx="844">
                  <c:v>39776</c:v>
                </c:pt>
                <c:pt idx="845">
                  <c:v>39777</c:v>
                </c:pt>
                <c:pt idx="846">
                  <c:v>39778</c:v>
                </c:pt>
                <c:pt idx="847">
                  <c:v>39780</c:v>
                </c:pt>
                <c:pt idx="848">
                  <c:v>39783</c:v>
                </c:pt>
                <c:pt idx="849">
                  <c:v>39784</c:v>
                </c:pt>
                <c:pt idx="850">
                  <c:v>39785</c:v>
                </c:pt>
                <c:pt idx="851">
                  <c:v>39786</c:v>
                </c:pt>
                <c:pt idx="852">
                  <c:v>39787</c:v>
                </c:pt>
                <c:pt idx="853">
                  <c:v>39790</c:v>
                </c:pt>
                <c:pt idx="854">
                  <c:v>39791</c:v>
                </c:pt>
                <c:pt idx="855">
                  <c:v>39792</c:v>
                </c:pt>
                <c:pt idx="856">
                  <c:v>39793</c:v>
                </c:pt>
                <c:pt idx="857">
                  <c:v>39794</c:v>
                </c:pt>
                <c:pt idx="858">
                  <c:v>39797</c:v>
                </c:pt>
                <c:pt idx="859">
                  <c:v>39798</c:v>
                </c:pt>
                <c:pt idx="860">
                  <c:v>39799</c:v>
                </c:pt>
                <c:pt idx="861">
                  <c:v>39800</c:v>
                </c:pt>
                <c:pt idx="862">
                  <c:v>39801</c:v>
                </c:pt>
                <c:pt idx="863">
                  <c:v>39804</c:v>
                </c:pt>
                <c:pt idx="864">
                  <c:v>39805</c:v>
                </c:pt>
                <c:pt idx="865">
                  <c:v>39806</c:v>
                </c:pt>
                <c:pt idx="866">
                  <c:v>39808</c:v>
                </c:pt>
                <c:pt idx="867">
                  <c:v>39811</c:v>
                </c:pt>
                <c:pt idx="868">
                  <c:v>39812</c:v>
                </c:pt>
                <c:pt idx="869">
                  <c:v>39813</c:v>
                </c:pt>
                <c:pt idx="870">
                  <c:v>39815</c:v>
                </c:pt>
                <c:pt idx="871">
                  <c:v>39818</c:v>
                </c:pt>
                <c:pt idx="872">
                  <c:v>39819</c:v>
                </c:pt>
                <c:pt idx="873">
                  <c:v>39820</c:v>
                </c:pt>
                <c:pt idx="874">
                  <c:v>39821</c:v>
                </c:pt>
                <c:pt idx="875">
                  <c:v>39822</c:v>
                </c:pt>
                <c:pt idx="876">
                  <c:v>39825</c:v>
                </c:pt>
                <c:pt idx="877">
                  <c:v>39826</c:v>
                </c:pt>
                <c:pt idx="878">
                  <c:v>39827</c:v>
                </c:pt>
                <c:pt idx="879">
                  <c:v>39828</c:v>
                </c:pt>
                <c:pt idx="880">
                  <c:v>39829</c:v>
                </c:pt>
                <c:pt idx="881">
                  <c:v>39833</c:v>
                </c:pt>
                <c:pt idx="882">
                  <c:v>39834</c:v>
                </c:pt>
                <c:pt idx="883">
                  <c:v>39835</c:v>
                </c:pt>
                <c:pt idx="884">
                  <c:v>39836</c:v>
                </c:pt>
                <c:pt idx="885">
                  <c:v>39839</c:v>
                </c:pt>
                <c:pt idx="886">
                  <c:v>39840</c:v>
                </c:pt>
                <c:pt idx="887">
                  <c:v>39841</c:v>
                </c:pt>
                <c:pt idx="888">
                  <c:v>39842</c:v>
                </c:pt>
                <c:pt idx="889">
                  <c:v>39843</c:v>
                </c:pt>
                <c:pt idx="890">
                  <c:v>39846</c:v>
                </c:pt>
                <c:pt idx="891">
                  <c:v>39847</c:v>
                </c:pt>
                <c:pt idx="892">
                  <c:v>39848</c:v>
                </c:pt>
                <c:pt idx="893">
                  <c:v>39849</c:v>
                </c:pt>
                <c:pt idx="894">
                  <c:v>39850</c:v>
                </c:pt>
                <c:pt idx="895">
                  <c:v>39853</c:v>
                </c:pt>
                <c:pt idx="896">
                  <c:v>39854</c:v>
                </c:pt>
                <c:pt idx="897">
                  <c:v>39855</c:v>
                </c:pt>
                <c:pt idx="898">
                  <c:v>39856</c:v>
                </c:pt>
                <c:pt idx="899">
                  <c:v>39857</c:v>
                </c:pt>
                <c:pt idx="900">
                  <c:v>39861</c:v>
                </c:pt>
                <c:pt idx="901">
                  <c:v>39862</c:v>
                </c:pt>
                <c:pt idx="902">
                  <c:v>39863</c:v>
                </c:pt>
                <c:pt idx="903">
                  <c:v>39864</c:v>
                </c:pt>
                <c:pt idx="904">
                  <c:v>39867</c:v>
                </c:pt>
                <c:pt idx="905">
                  <c:v>39868</c:v>
                </c:pt>
                <c:pt idx="906">
                  <c:v>39869</c:v>
                </c:pt>
                <c:pt idx="907">
                  <c:v>39870</c:v>
                </c:pt>
                <c:pt idx="908">
                  <c:v>39871</c:v>
                </c:pt>
                <c:pt idx="909">
                  <c:v>39874</c:v>
                </c:pt>
                <c:pt idx="910">
                  <c:v>39875</c:v>
                </c:pt>
                <c:pt idx="911">
                  <c:v>39876</c:v>
                </c:pt>
                <c:pt idx="912">
                  <c:v>39877</c:v>
                </c:pt>
                <c:pt idx="913">
                  <c:v>39878</c:v>
                </c:pt>
                <c:pt idx="914">
                  <c:v>39881</c:v>
                </c:pt>
                <c:pt idx="915">
                  <c:v>39882</c:v>
                </c:pt>
                <c:pt idx="916">
                  <c:v>39883</c:v>
                </c:pt>
                <c:pt idx="917">
                  <c:v>39884</c:v>
                </c:pt>
                <c:pt idx="918">
                  <c:v>39885</c:v>
                </c:pt>
                <c:pt idx="919">
                  <c:v>39888</c:v>
                </c:pt>
                <c:pt idx="920">
                  <c:v>39889</c:v>
                </c:pt>
                <c:pt idx="921">
                  <c:v>39890</c:v>
                </c:pt>
                <c:pt idx="922">
                  <c:v>39891</c:v>
                </c:pt>
                <c:pt idx="923">
                  <c:v>39892</c:v>
                </c:pt>
                <c:pt idx="924">
                  <c:v>39895</c:v>
                </c:pt>
                <c:pt idx="925">
                  <c:v>39896</c:v>
                </c:pt>
                <c:pt idx="926">
                  <c:v>39897</c:v>
                </c:pt>
                <c:pt idx="927">
                  <c:v>39898</c:v>
                </c:pt>
                <c:pt idx="928">
                  <c:v>39899</c:v>
                </c:pt>
                <c:pt idx="929">
                  <c:v>39902</c:v>
                </c:pt>
                <c:pt idx="930">
                  <c:v>39903</c:v>
                </c:pt>
                <c:pt idx="931">
                  <c:v>39904</c:v>
                </c:pt>
                <c:pt idx="932">
                  <c:v>39905</c:v>
                </c:pt>
                <c:pt idx="933">
                  <c:v>39906</c:v>
                </c:pt>
                <c:pt idx="934">
                  <c:v>39909</c:v>
                </c:pt>
                <c:pt idx="935">
                  <c:v>39910</c:v>
                </c:pt>
                <c:pt idx="936">
                  <c:v>39911</c:v>
                </c:pt>
                <c:pt idx="937">
                  <c:v>39912</c:v>
                </c:pt>
                <c:pt idx="938">
                  <c:v>39916</c:v>
                </c:pt>
                <c:pt idx="939">
                  <c:v>39917</c:v>
                </c:pt>
                <c:pt idx="940">
                  <c:v>39918</c:v>
                </c:pt>
                <c:pt idx="941">
                  <c:v>39919</c:v>
                </c:pt>
                <c:pt idx="942">
                  <c:v>39920</c:v>
                </c:pt>
                <c:pt idx="943">
                  <c:v>39923</c:v>
                </c:pt>
                <c:pt idx="944">
                  <c:v>39924</c:v>
                </c:pt>
                <c:pt idx="945">
                  <c:v>39925</c:v>
                </c:pt>
                <c:pt idx="946">
                  <c:v>39926</c:v>
                </c:pt>
                <c:pt idx="947">
                  <c:v>39927</c:v>
                </c:pt>
                <c:pt idx="948">
                  <c:v>39930</c:v>
                </c:pt>
                <c:pt idx="949">
                  <c:v>39931</c:v>
                </c:pt>
                <c:pt idx="950">
                  <c:v>39932</c:v>
                </c:pt>
                <c:pt idx="951">
                  <c:v>39933</c:v>
                </c:pt>
                <c:pt idx="952">
                  <c:v>39934</c:v>
                </c:pt>
                <c:pt idx="953">
                  <c:v>39937</c:v>
                </c:pt>
                <c:pt idx="954">
                  <c:v>39938</c:v>
                </c:pt>
                <c:pt idx="955">
                  <c:v>39939</c:v>
                </c:pt>
                <c:pt idx="956">
                  <c:v>39940</c:v>
                </c:pt>
                <c:pt idx="957">
                  <c:v>39941</c:v>
                </c:pt>
                <c:pt idx="958">
                  <c:v>39944</c:v>
                </c:pt>
                <c:pt idx="959">
                  <c:v>39945</c:v>
                </c:pt>
                <c:pt idx="960">
                  <c:v>39946</c:v>
                </c:pt>
                <c:pt idx="961">
                  <c:v>39947</c:v>
                </c:pt>
                <c:pt idx="962">
                  <c:v>39948</c:v>
                </c:pt>
                <c:pt idx="963">
                  <c:v>39951</c:v>
                </c:pt>
                <c:pt idx="964">
                  <c:v>39952</c:v>
                </c:pt>
                <c:pt idx="965">
                  <c:v>39953</c:v>
                </c:pt>
                <c:pt idx="966">
                  <c:v>39954</c:v>
                </c:pt>
                <c:pt idx="967">
                  <c:v>39955</c:v>
                </c:pt>
                <c:pt idx="968">
                  <c:v>39959</c:v>
                </c:pt>
                <c:pt idx="969">
                  <c:v>39960</c:v>
                </c:pt>
                <c:pt idx="970">
                  <c:v>39961</c:v>
                </c:pt>
                <c:pt idx="971">
                  <c:v>39962</c:v>
                </c:pt>
                <c:pt idx="972">
                  <c:v>39965</c:v>
                </c:pt>
                <c:pt idx="973">
                  <c:v>39966</c:v>
                </c:pt>
                <c:pt idx="974">
                  <c:v>39967</c:v>
                </c:pt>
                <c:pt idx="975">
                  <c:v>39968</c:v>
                </c:pt>
                <c:pt idx="976">
                  <c:v>39969</c:v>
                </c:pt>
                <c:pt idx="977">
                  <c:v>39972</c:v>
                </c:pt>
                <c:pt idx="978">
                  <c:v>39973</c:v>
                </c:pt>
                <c:pt idx="979">
                  <c:v>39974</c:v>
                </c:pt>
                <c:pt idx="980">
                  <c:v>39975</c:v>
                </c:pt>
                <c:pt idx="981">
                  <c:v>39976</c:v>
                </c:pt>
                <c:pt idx="982">
                  <c:v>39979</c:v>
                </c:pt>
                <c:pt idx="983">
                  <c:v>39980</c:v>
                </c:pt>
                <c:pt idx="984">
                  <c:v>39981</c:v>
                </c:pt>
                <c:pt idx="985">
                  <c:v>39982</c:v>
                </c:pt>
                <c:pt idx="986">
                  <c:v>39983</c:v>
                </c:pt>
                <c:pt idx="987">
                  <c:v>39986</c:v>
                </c:pt>
                <c:pt idx="988">
                  <c:v>39987</c:v>
                </c:pt>
                <c:pt idx="989">
                  <c:v>39988</c:v>
                </c:pt>
                <c:pt idx="990">
                  <c:v>39989</c:v>
                </c:pt>
                <c:pt idx="991">
                  <c:v>39990</c:v>
                </c:pt>
                <c:pt idx="992">
                  <c:v>39993</c:v>
                </c:pt>
                <c:pt idx="993">
                  <c:v>39994</c:v>
                </c:pt>
                <c:pt idx="994">
                  <c:v>39995</c:v>
                </c:pt>
                <c:pt idx="995">
                  <c:v>39996</c:v>
                </c:pt>
                <c:pt idx="996">
                  <c:v>40000</c:v>
                </c:pt>
                <c:pt idx="997">
                  <c:v>40001</c:v>
                </c:pt>
                <c:pt idx="998">
                  <c:v>40002</c:v>
                </c:pt>
                <c:pt idx="999">
                  <c:v>40003</c:v>
                </c:pt>
                <c:pt idx="1000">
                  <c:v>40004</c:v>
                </c:pt>
                <c:pt idx="1001">
                  <c:v>40007</c:v>
                </c:pt>
                <c:pt idx="1002">
                  <c:v>40008</c:v>
                </c:pt>
                <c:pt idx="1003">
                  <c:v>40009</c:v>
                </c:pt>
                <c:pt idx="1004">
                  <c:v>40010</c:v>
                </c:pt>
                <c:pt idx="1005">
                  <c:v>40011</c:v>
                </c:pt>
                <c:pt idx="1006">
                  <c:v>40014</c:v>
                </c:pt>
                <c:pt idx="1007">
                  <c:v>40015</c:v>
                </c:pt>
                <c:pt idx="1008">
                  <c:v>40016</c:v>
                </c:pt>
                <c:pt idx="1009">
                  <c:v>40017</c:v>
                </c:pt>
                <c:pt idx="1010">
                  <c:v>40018</c:v>
                </c:pt>
                <c:pt idx="1011">
                  <c:v>40021</c:v>
                </c:pt>
                <c:pt idx="1012">
                  <c:v>40022</c:v>
                </c:pt>
                <c:pt idx="1013">
                  <c:v>40023</c:v>
                </c:pt>
                <c:pt idx="1014">
                  <c:v>40024</c:v>
                </c:pt>
                <c:pt idx="1015">
                  <c:v>40025</c:v>
                </c:pt>
                <c:pt idx="1016">
                  <c:v>40028</c:v>
                </c:pt>
                <c:pt idx="1017">
                  <c:v>40029</c:v>
                </c:pt>
                <c:pt idx="1018">
                  <c:v>40030</c:v>
                </c:pt>
                <c:pt idx="1019">
                  <c:v>40031</c:v>
                </c:pt>
                <c:pt idx="1020">
                  <c:v>40032</c:v>
                </c:pt>
                <c:pt idx="1021">
                  <c:v>40035</c:v>
                </c:pt>
                <c:pt idx="1022">
                  <c:v>40036</c:v>
                </c:pt>
                <c:pt idx="1023">
                  <c:v>40037</c:v>
                </c:pt>
                <c:pt idx="1024">
                  <c:v>40038</c:v>
                </c:pt>
                <c:pt idx="1025">
                  <c:v>40039</c:v>
                </c:pt>
                <c:pt idx="1026">
                  <c:v>40042</c:v>
                </c:pt>
                <c:pt idx="1027">
                  <c:v>40043</c:v>
                </c:pt>
                <c:pt idx="1028">
                  <c:v>40044</c:v>
                </c:pt>
                <c:pt idx="1029">
                  <c:v>40045</c:v>
                </c:pt>
                <c:pt idx="1030">
                  <c:v>40046</c:v>
                </c:pt>
                <c:pt idx="1031">
                  <c:v>40049</c:v>
                </c:pt>
                <c:pt idx="1032">
                  <c:v>40050</c:v>
                </c:pt>
                <c:pt idx="1033">
                  <c:v>40051</c:v>
                </c:pt>
                <c:pt idx="1034">
                  <c:v>40052</c:v>
                </c:pt>
                <c:pt idx="1035">
                  <c:v>40053</c:v>
                </c:pt>
                <c:pt idx="1036">
                  <c:v>40056</c:v>
                </c:pt>
                <c:pt idx="1037">
                  <c:v>40057</c:v>
                </c:pt>
                <c:pt idx="1038">
                  <c:v>40058</c:v>
                </c:pt>
                <c:pt idx="1039">
                  <c:v>40059</c:v>
                </c:pt>
                <c:pt idx="1040">
                  <c:v>40060</c:v>
                </c:pt>
                <c:pt idx="1041">
                  <c:v>40064</c:v>
                </c:pt>
                <c:pt idx="1042">
                  <c:v>40065</c:v>
                </c:pt>
                <c:pt idx="1043">
                  <c:v>40066</c:v>
                </c:pt>
                <c:pt idx="1044">
                  <c:v>40067</c:v>
                </c:pt>
                <c:pt idx="1045">
                  <c:v>40070</c:v>
                </c:pt>
                <c:pt idx="1046">
                  <c:v>40071</c:v>
                </c:pt>
                <c:pt idx="1047">
                  <c:v>40072</c:v>
                </c:pt>
                <c:pt idx="1048">
                  <c:v>40073</c:v>
                </c:pt>
                <c:pt idx="1049">
                  <c:v>40074</c:v>
                </c:pt>
                <c:pt idx="1050">
                  <c:v>40077</c:v>
                </c:pt>
                <c:pt idx="1051">
                  <c:v>40078</c:v>
                </c:pt>
                <c:pt idx="1052">
                  <c:v>40079</c:v>
                </c:pt>
                <c:pt idx="1053">
                  <c:v>40080</c:v>
                </c:pt>
                <c:pt idx="1054">
                  <c:v>40081</c:v>
                </c:pt>
                <c:pt idx="1055">
                  <c:v>40084</c:v>
                </c:pt>
                <c:pt idx="1056">
                  <c:v>40085</c:v>
                </c:pt>
                <c:pt idx="1057">
                  <c:v>40086</c:v>
                </c:pt>
                <c:pt idx="1058">
                  <c:v>40087</c:v>
                </c:pt>
                <c:pt idx="1059">
                  <c:v>40088</c:v>
                </c:pt>
                <c:pt idx="1060">
                  <c:v>40091</c:v>
                </c:pt>
                <c:pt idx="1061">
                  <c:v>40092</c:v>
                </c:pt>
                <c:pt idx="1062">
                  <c:v>40093</c:v>
                </c:pt>
                <c:pt idx="1063">
                  <c:v>40094</c:v>
                </c:pt>
                <c:pt idx="1064">
                  <c:v>40095</c:v>
                </c:pt>
                <c:pt idx="1065">
                  <c:v>40098</c:v>
                </c:pt>
                <c:pt idx="1066">
                  <c:v>40099</c:v>
                </c:pt>
                <c:pt idx="1067">
                  <c:v>40100</c:v>
                </c:pt>
                <c:pt idx="1068">
                  <c:v>40101</c:v>
                </c:pt>
                <c:pt idx="1069">
                  <c:v>40102</c:v>
                </c:pt>
                <c:pt idx="1070">
                  <c:v>40105</c:v>
                </c:pt>
                <c:pt idx="1071">
                  <c:v>40106</c:v>
                </c:pt>
                <c:pt idx="1072">
                  <c:v>40107</c:v>
                </c:pt>
                <c:pt idx="1073">
                  <c:v>40108</c:v>
                </c:pt>
                <c:pt idx="1074">
                  <c:v>40109</c:v>
                </c:pt>
                <c:pt idx="1075">
                  <c:v>40112</c:v>
                </c:pt>
                <c:pt idx="1076">
                  <c:v>40113</c:v>
                </c:pt>
                <c:pt idx="1077">
                  <c:v>40114</c:v>
                </c:pt>
                <c:pt idx="1078">
                  <c:v>40115</c:v>
                </c:pt>
                <c:pt idx="1079">
                  <c:v>40116</c:v>
                </c:pt>
                <c:pt idx="1080">
                  <c:v>40119</c:v>
                </c:pt>
                <c:pt idx="1081">
                  <c:v>40120</c:v>
                </c:pt>
                <c:pt idx="1082">
                  <c:v>40121</c:v>
                </c:pt>
                <c:pt idx="1083">
                  <c:v>40122</c:v>
                </c:pt>
                <c:pt idx="1084">
                  <c:v>40123</c:v>
                </c:pt>
                <c:pt idx="1085">
                  <c:v>40126</c:v>
                </c:pt>
                <c:pt idx="1086">
                  <c:v>40127</c:v>
                </c:pt>
                <c:pt idx="1087">
                  <c:v>40128</c:v>
                </c:pt>
                <c:pt idx="1088">
                  <c:v>40129</c:v>
                </c:pt>
                <c:pt idx="1089">
                  <c:v>40130</c:v>
                </c:pt>
                <c:pt idx="1090">
                  <c:v>40133</c:v>
                </c:pt>
                <c:pt idx="1091">
                  <c:v>40134</c:v>
                </c:pt>
                <c:pt idx="1092">
                  <c:v>40135</c:v>
                </c:pt>
                <c:pt idx="1093">
                  <c:v>40136</c:v>
                </c:pt>
                <c:pt idx="1094">
                  <c:v>40137</c:v>
                </c:pt>
                <c:pt idx="1095">
                  <c:v>40140</c:v>
                </c:pt>
                <c:pt idx="1096">
                  <c:v>40141</c:v>
                </c:pt>
                <c:pt idx="1097">
                  <c:v>40142</c:v>
                </c:pt>
                <c:pt idx="1098">
                  <c:v>40144</c:v>
                </c:pt>
                <c:pt idx="1099">
                  <c:v>40147</c:v>
                </c:pt>
                <c:pt idx="1100">
                  <c:v>40148</c:v>
                </c:pt>
                <c:pt idx="1101">
                  <c:v>40149</c:v>
                </c:pt>
                <c:pt idx="1102">
                  <c:v>40150</c:v>
                </c:pt>
                <c:pt idx="1103">
                  <c:v>40151</c:v>
                </c:pt>
                <c:pt idx="1104">
                  <c:v>40154</c:v>
                </c:pt>
                <c:pt idx="1105">
                  <c:v>40155</c:v>
                </c:pt>
                <c:pt idx="1106">
                  <c:v>40156</c:v>
                </c:pt>
                <c:pt idx="1107">
                  <c:v>40157</c:v>
                </c:pt>
                <c:pt idx="1108">
                  <c:v>40158</c:v>
                </c:pt>
                <c:pt idx="1109">
                  <c:v>40161</c:v>
                </c:pt>
                <c:pt idx="1110">
                  <c:v>40162</c:v>
                </c:pt>
                <c:pt idx="1111">
                  <c:v>40163</c:v>
                </c:pt>
                <c:pt idx="1112">
                  <c:v>40164</c:v>
                </c:pt>
                <c:pt idx="1113">
                  <c:v>40165</c:v>
                </c:pt>
                <c:pt idx="1114">
                  <c:v>40168</c:v>
                </c:pt>
                <c:pt idx="1115">
                  <c:v>40169</c:v>
                </c:pt>
                <c:pt idx="1116">
                  <c:v>40170</c:v>
                </c:pt>
                <c:pt idx="1117">
                  <c:v>40171</c:v>
                </c:pt>
                <c:pt idx="1118">
                  <c:v>40175</c:v>
                </c:pt>
                <c:pt idx="1119">
                  <c:v>40176</c:v>
                </c:pt>
                <c:pt idx="1120">
                  <c:v>40177</c:v>
                </c:pt>
                <c:pt idx="1121">
                  <c:v>40178</c:v>
                </c:pt>
                <c:pt idx="1122">
                  <c:v>40182</c:v>
                </c:pt>
                <c:pt idx="1123">
                  <c:v>40183</c:v>
                </c:pt>
                <c:pt idx="1124">
                  <c:v>40184</c:v>
                </c:pt>
                <c:pt idx="1125">
                  <c:v>40185</c:v>
                </c:pt>
                <c:pt idx="1126">
                  <c:v>40186</c:v>
                </c:pt>
                <c:pt idx="1127">
                  <c:v>40189</c:v>
                </c:pt>
                <c:pt idx="1128">
                  <c:v>40190</c:v>
                </c:pt>
                <c:pt idx="1129">
                  <c:v>40191</c:v>
                </c:pt>
                <c:pt idx="1130">
                  <c:v>40192</c:v>
                </c:pt>
                <c:pt idx="1131">
                  <c:v>40193</c:v>
                </c:pt>
                <c:pt idx="1132">
                  <c:v>40197</c:v>
                </c:pt>
                <c:pt idx="1133">
                  <c:v>40198</c:v>
                </c:pt>
                <c:pt idx="1134">
                  <c:v>40199</c:v>
                </c:pt>
                <c:pt idx="1135">
                  <c:v>40200</c:v>
                </c:pt>
                <c:pt idx="1136">
                  <c:v>40203</c:v>
                </c:pt>
                <c:pt idx="1137">
                  <c:v>40204</c:v>
                </c:pt>
                <c:pt idx="1138">
                  <c:v>40205</c:v>
                </c:pt>
                <c:pt idx="1139">
                  <c:v>40206</c:v>
                </c:pt>
                <c:pt idx="1140">
                  <c:v>40207</c:v>
                </c:pt>
                <c:pt idx="1141">
                  <c:v>40210</c:v>
                </c:pt>
                <c:pt idx="1142">
                  <c:v>40211</c:v>
                </c:pt>
                <c:pt idx="1143">
                  <c:v>40212</c:v>
                </c:pt>
                <c:pt idx="1144">
                  <c:v>40213</c:v>
                </c:pt>
                <c:pt idx="1145">
                  <c:v>40214</c:v>
                </c:pt>
                <c:pt idx="1146">
                  <c:v>40217</c:v>
                </c:pt>
                <c:pt idx="1147">
                  <c:v>40218</c:v>
                </c:pt>
                <c:pt idx="1148">
                  <c:v>40219</c:v>
                </c:pt>
                <c:pt idx="1149">
                  <c:v>40220</c:v>
                </c:pt>
                <c:pt idx="1150">
                  <c:v>40221</c:v>
                </c:pt>
                <c:pt idx="1151">
                  <c:v>40225</c:v>
                </c:pt>
                <c:pt idx="1152">
                  <c:v>40226</c:v>
                </c:pt>
                <c:pt idx="1153">
                  <c:v>40227</c:v>
                </c:pt>
                <c:pt idx="1154">
                  <c:v>40228</c:v>
                </c:pt>
                <c:pt idx="1155">
                  <c:v>40231</c:v>
                </c:pt>
                <c:pt idx="1156">
                  <c:v>40232</c:v>
                </c:pt>
                <c:pt idx="1157">
                  <c:v>40233</c:v>
                </c:pt>
                <c:pt idx="1158">
                  <c:v>40234</c:v>
                </c:pt>
                <c:pt idx="1159">
                  <c:v>40235</c:v>
                </c:pt>
                <c:pt idx="1160">
                  <c:v>40238</c:v>
                </c:pt>
                <c:pt idx="1161">
                  <c:v>40239</c:v>
                </c:pt>
                <c:pt idx="1162">
                  <c:v>40240</c:v>
                </c:pt>
                <c:pt idx="1163">
                  <c:v>40241</c:v>
                </c:pt>
                <c:pt idx="1164">
                  <c:v>40242</c:v>
                </c:pt>
                <c:pt idx="1165">
                  <c:v>40245</c:v>
                </c:pt>
                <c:pt idx="1166">
                  <c:v>40246</c:v>
                </c:pt>
                <c:pt idx="1167">
                  <c:v>40247</c:v>
                </c:pt>
                <c:pt idx="1168">
                  <c:v>40248</c:v>
                </c:pt>
                <c:pt idx="1169">
                  <c:v>40249</c:v>
                </c:pt>
                <c:pt idx="1170">
                  <c:v>40252</c:v>
                </c:pt>
                <c:pt idx="1171">
                  <c:v>40253</c:v>
                </c:pt>
                <c:pt idx="1172">
                  <c:v>40254</c:v>
                </c:pt>
                <c:pt idx="1173">
                  <c:v>40255</c:v>
                </c:pt>
                <c:pt idx="1174">
                  <c:v>40256</c:v>
                </c:pt>
                <c:pt idx="1175">
                  <c:v>40259</c:v>
                </c:pt>
                <c:pt idx="1176">
                  <c:v>40260</c:v>
                </c:pt>
                <c:pt idx="1177">
                  <c:v>40261</c:v>
                </c:pt>
                <c:pt idx="1178">
                  <c:v>40262</c:v>
                </c:pt>
                <c:pt idx="1179">
                  <c:v>40263</c:v>
                </c:pt>
                <c:pt idx="1180">
                  <c:v>40266</c:v>
                </c:pt>
                <c:pt idx="1181">
                  <c:v>40267</c:v>
                </c:pt>
                <c:pt idx="1182">
                  <c:v>40268</c:v>
                </c:pt>
                <c:pt idx="1183">
                  <c:v>40269</c:v>
                </c:pt>
                <c:pt idx="1184">
                  <c:v>40273</c:v>
                </c:pt>
                <c:pt idx="1185">
                  <c:v>40274</c:v>
                </c:pt>
                <c:pt idx="1186">
                  <c:v>40275</c:v>
                </c:pt>
                <c:pt idx="1187">
                  <c:v>40276</c:v>
                </c:pt>
                <c:pt idx="1188">
                  <c:v>40277</c:v>
                </c:pt>
                <c:pt idx="1189">
                  <c:v>40280</c:v>
                </c:pt>
                <c:pt idx="1190">
                  <c:v>40281</c:v>
                </c:pt>
                <c:pt idx="1191">
                  <c:v>40282</c:v>
                </c:pt>
                <c:pt idx="1192">
                  <c:v>40283</c:v>
                </c:pt>
                <c:pt idx="1193">
                  <c:v>40284</c:v>
                </c:pt>
                <c:pt idx="1194">
                  <c:v>40287</c:v>
                </c:pt>
                <c:pt idx="1195">
                  <c:v>40288</c:v>
                </c:pt>
                <c:pt idx="1196">
                  <c:v>40289</c:v>
                </c:pt>
                <c:pt idx="1197">
                  <c:v>40290</c:v>
                </c:pt>
                <c:pt idx="1198">
                  <c:v>40291</c:v>
                </c:pt>
                <c:pt idx="1199">
                  <c:v>40294</c:v>
                </c:pt>
                <c:pt idx="1200">
                  <c:v>40295</c:v>
                </c:pt>
                <c:pt idx="1201">
                  <c:v>40296</c:v>
                </c:pt>
                <c:pt idx="1202">
                  <c:v>40297</c:v>
                </c:pt>
                <c:pt idx="1203">
                  <c:v>40298</c:v>
                </c:pt>
                <c:pt idx="1204">
                  <c:v>40301</c:v>
                </c:pt>
                <c:pt idx="1205">
                  <c:v>40302</c:v>
                </c:pt>
                <c:pt idx="1206">
                  <c:v>40303</c:v>
                </c:pt>
                <c:pt idx="1207">
                  <c:v>40304</c:v>
                </c:pt>
                <c:pt idx="1208">
                  <c:v>40305</c:v>
                </c:pt>
                <c:pt idx="1209">
                  <c:v>40308</c:v>
                </c:pt>
                <c:pt idx="1210">
                  <c:v>40309</c:v>
                </c:pt>
                <c:pt idx="1211">
                  <c:v>40310</c:v>
                </c:pt>
                <c:pt idx="1212">
                  <c:v>40311</c:v>
                </c:pt>
                <c:pt idx="1213">
                  <c:v>40312</c:v>
                </c:pt>
                <c:pt idx="1214">
                  <c:v>40315</c:v>
                </c:pt>
                <c:pt idx="1215">
                  <c:v>40316</c:v>
                </c:pt>
                <c:pt idx="1216">
                  <c:v>40317</c:v>
                </c:pt>
                <c:pt idx="1217">
                  <c:v>40318</c:v>
                </c:pt>
                <c:pt idx="1218">
                  <c:v>40319</c:v>
                </c:pt>
                <c:pt idx="1219">
                  <c:v>40322</c:v>
                </c:pt>
                <c:pt idx="1220">
                  <c:v>40323</c:v>
                </c:pt>
                <c:pt idx="1221">
                  <c:v>40324</c:v>
                </c:pt>
                <c:pt idx="1222">
                  <c:v>40325</c:v>
                </c:pt>
                <c:pt idx="1223">
                  <c:v>40326</c:v>
                </c:pt>
                <c:pt idx="1224">
                  <c:v>40330</c:v>
                </c:pt>
                <c:pt idx="1225">
                  <c:v>40331</c:v>
                </c:pt>
                <c:pt idx="1226">
                  <c:v>40332</c:v>
                </c:pt>
                <c:pt idx="1227">
                  <c:v>40333</c:v>
                </c:pt>
                <c:pt idx="1228">
                  <c:v>40336</c:v>
                </c:pt>
                <c:pt idx="1229">
                  <c:v>40337</c:v>
                </c:pt>
                <c:pt idx="1230">
                  <c:v>40338</c:v>
                </c:pt>
                <c:pt idx="1231">
                  <c:v>40339</c:v>
                </c:pt>
                <c:pt idx="1232">
                  <c:v>40340</c:v>
                </c:pt>
                <c:pt idx="1233">
                  <c:v>40343</c:v>
                </c:pt>
                <c:pt idx="1234">
                  <c:v>40344</c:v>
                </c:pt>
                <c:pt idx="1235">
                  <c:v>40345</c:v>
                </c:pt>
                <c:pt idx="1236">
                  <c:v>40346</c:v>
                </c:pt>
                <c:pt idx="1237">
                  <c:v>40347</c:v>
                </c:pt>
                <c:pt idx="1238">
                  <c:v>40350</c:v>
                </c:pt>
                <c:pt idx="1239">
                  <c:v>40351</c:v>
                </c:pt>
                <c:pt idx="1240">
                  <c:v>40352</c:v>
                </c:pt>
                <c:pt idx="1241">
                  <c:v>40353</c:v>
                </c:pt>
                <c:pt idx="1242">
                  <c:v>40354</c:v>
                </c:pt>
                <c:pt idx="1243">
                  <c:v>40357</c:v>
                </c:pt>
                <c:pt idx="1244">
                  <c:v>40358</c:v>
                </c:pt>
                <c:pt idx="1245">
                  <c:v>40359</c:v>
                </c:pt>
                <c:pt idx="1246">
                  <c:v>40360</c:v>
                </c:pt>
                <c:pt idx="1247">
                  <c:v>40361</c:v>
                </c:pt>
                <c:pt idx="1248">
                  <c:v>40365</c:v>
                </c:pt>
                <c:pt idx="1249">
                  <c:v>40366</c:v>
                </c:pt>
                <c:pt idx="1250">
                  <c:v>40367</c:v>
                </c:pt>
                <c:pt idx="1251">
                  <c:v>40368</c:v>
                </c:pt>
                <c:pt idx="1252">
                  <c:v>40371</c:v>
                </c:pt>
                <c:pt idx="1253">
                  <c:v>40372</c:v>
                </c:pt>
                <c:pt idx="1254">
                  <c:v>40373</c:v>
                </c:pt>
                <c:pt idx="1255">
                  <c:v>40374</c:v>
                </c:pt>
                <c:pt idx="1256">
                  <c:v>40375</c:v>
                </c:pt>
                <c:pt idx="1257">
                  <c:v>40378</c:v>
                </c:pt>
                <c:pt idx="1258">
                  <c:v>40379</c:v>
                </c:pt>
                <c:pt idx="1259">
                  <c:v>40380</c:v>
                </c:pt>
                <c:pt idx="1260">
                  <c:v>40381</c:v>
                </c:pt>
                <c:pt idx="1261">
                  <c:v>40382</c:v>
                </c:pt>
                <c:pt idx="1262">
                  <c:v>40385</c:v>
                </c:pt>
                <c:pt idx="1263">
                  <c:v>40386</c:v>
                </c:pt>
                <c:pt idx="1264">
                  <c:v>40387</c:v>
                </c:pt>
                <c:pt idx="1265">
                  <c:v>40388</c:v>
                </c:pt>
                <c:pt idx="1266">
                  <c:v>40389</c:v>
                </c:pt>
                <c:pt idx="1267">
                  <c:v>40392</c:v>
                </c:pt>
                <c:pt idx="1268">
                  <c:v>40393</c:v>
                </c:pt>
                <c:pt idx="1269">
                  <c:v>40394</c:v>
                </c:pt>
                <c:pt idx="1270">
                  <c:v>40395</c:v>
                </c:pt>
                <c:pt idx="1271">
                  <c:v>40396</c:v>
                </c:pt>
                <c:pt idx="1272">
                  <c:v>40399</c:v>
                </c:pt>
                <c:pt idx="1273">
                  <c:v>40400</c:v>
                </c:pt>
                <c:pt idx="1274">
                  <c:v>40401</c:v>
                </c:pt>
                <c:pt idx="1275">
                  <c:v>40402</c:v>
                </c:pt>
                <c:pt idx="1276">
                  <c:v>40403</c:v>
                </c:pt>
              </c:numCache>
            </c:numRef>
          </c:cat>
          <c:val>
            <c:numRef>
              <c:f>'SPX (Jul05-Aug13, Example)'!$F$5:$F$3338</c:f>
              <c:numCache>
                <c:formatCode>0.000000%</c:formatCode>
                <c:ptCount val="3334"/>
                <c:pt idx="0">
                  <c:v>4.531268878976971E-5</c:v>
                </c:pt>
                <c:pt idx="1">
                  <c:v>4.4474709395437624E-5</c:v>
                </c:pt>
                <c:pt idx="2">
                  <c:v>4.5463134837352175E-5</c:v>
                </c:pt>
                <c:pt idx="3">
                  <c:v>4.5165270642270773E-5</c:v>
                </c:pt>
                <c:pt idx="4">
                  <c:v>4.3636909859056058E-5</c:v>
                </c:pt>
                <c:pt idx="5">
                  <c:v>4.1311627540364106E-5</c:v>
                </c:pt>
                <c:pt idx="6">
                  <c:v>4.0688777320008275E-5</c:v>
                </c:pt>
                <c:pt idx="7">
                  <c:v>4.099624660104629E-5</c:v>
                </c:pt>
                <c:pt idx="8">
                  <c:v>4.3564503961357974E-5</c:v>
                </c:pt>
                <c:pt idx="9">
                  <c:v>4.1070198270452206E-5</c:v>
                </c:pt>
                <c:pt idx="10">
                  <c:v>4.292809195046625E-5</c:v>
                </c:pt>
                <c:pt idx="11">
                  <c:v>4.0462642286600729E-5</c:v>
                </c:pt>
                <c:pt idx="12">
                  <c:v>4.2715716041580358E-5</c:v>
                </c:pt>
                <c:pt idx="13">
                  <c:v>4.5088399631528193E-5</c:v>
                </c:pt>
                <c:pt idx="14">
                  <c:v>4.2982307809583414E-5</c:v>
                </c:pt>
                <c:pt idx="15">
                  <c:v>4.4259387270138224E-5</c:v>
                </c:pt>
                <c:pt idx="16">
                  <c:v>4.1906106263103739E-5</c:v>
                </c:pt>
                <c:pt idx="17">
                  <c:v>4.364481914847189E-5</c:v>
                </c:pt>
                <c:pt idx="18">
                  <c:v>4.4064988704874282E-5</c:v>
                </c:pt>
                <c:pt idx="19">
                  <c:v>4.211787701574709E-5</c:v>
                </c:pt>
                <c:pt idx="20">
                  <c:v>5.1243163434232562E-5</c:v>
                </c:pt>
                <c:pt idx="21">
                  <c:v>4.8029155803182988E-5</c:v>
                </c:pt>
                <c:pt idx="22">
                  <c:v>4.5141964361894912E-5</c:v>
                </c:pt>
                <c:pt idx="23">
                  <c:v>4.2457642491172322E-5</c:v>
                </c:pt>
                <c:pt idx="24">
                  <c:v>4.0216610409351628E-5</c:v>
                </c:pt>
                <c:pt idx="25">
                  <c:v>3.8915157066458278E-5</c:v>
                </c:pt>
                <c:pt idx="26">
                  <c:v>4.0355014479546864E-5</c:v>
                </c:pt>
                <c:pt idx="27">
                  <c:v>3.8527521508902664E-5</c:v>
                </c:pt>
                <c:pt idx="28">
                  <c:v>3.9434365462093418E-5</c:v>
                </c:pt>
                <c:pt idx="29">
                  <c:v>4.0196659197216127E-5</c:v>
                </c:pt>
                <c:pt idx="30">
                  <c:v>3.8779989464049156E-5</c:v>
                </c:pt>
                <c:pt idx="31">
                  <c:v>4.4755231538351325E-5</c:v>
                </c:pt>
                <c:pt idx="32">
                  <c:v>4.2167856310530342E-5</c:v>
                </c:pt>
                <c:pt idx="33">
                  <c:v>4.0436370774562207E-5</c:v>
                </c:pt>
                <c:pt idx="34">
                  <c:v>5.1427542736288766E-5</c:v>
                </c:pt>
                <c:pt idx="35">
                  <c:v>4.8635085575839361E-5</c:v>
                </c:pt>
                <c:pt idx="36">
                  <c:v>4.6810095387353141E-5</c:v>
                </c:pt>
                <c:pt idx="37">
                  <c:v>4.9239462975477543E-5</c:v>
                </c:pt>
                <c:pt idx="38">
                  <c:v>4.6205919450055943E-5</c:v>
                </c:pt>
                <c:pt idx="39">
                  <c:v>4.8146593346386207E-5</c:v>
                </c:pt>
                <c:pt idx="40">
                  <c:v>4.6063410484582058E-5</c:v>
                </c:pt>
                <c:pt idx="41">
                  <c:v>4.3287539008140504E-5</c:v>
                </c:pt>
                <c:pt idx="42">
                  <c:v>4.6476745330217094E-5</c:v>
                </c:pt>
                <c:pt idx="43">
                  <c:v>4.622915008368934E-5</c:v>
                </c:pt>
                <c:pt idx="44">
                  <c:v>4.8576892484044137E-5</c:v>
                </c:pt>
                <c:pt idx="45">
                  <c:v>5.2495070811783837E-5</c:v>
                </c:pt>
                <c:pt idx="46">
                  <c:v>5.0235514283208206E-5</c:v>
                </c:pt>
                <c:pt idx="47">
                  <c:v>4.7092020171532158E-5</c:v>
                </c:pt>
                <c:pt idx="48">
                  <c:v>4.4212228318666683E-5</c:v>
                </c:pt>
                <c:pt idx="49">
                  <c:v>4.1584807178036989E-5</c:v>
                </c:pt>
                <c:pt idx="50">
                  <c:v>3.9278871415165191E-5</c:v>
                </c:pt>
                <c:pt idx="51">
                  <c:v>4.3651374396256293E-5</c:v>
                </c:pt>
                <c:pt idx="52">
                  <c:v>4.1144965750877839E-5</c:v>
                </c:pt>
                <c:pt idx="53">
                  <c:v>3.9039075633713238E-5</c:v>
                </c:pt>
                <c:pt idx="54">
                  <c:v>4.5165756258037691E-5</c:v>
                </c:pt>
                <c:pt idx="55">
                  <c:v>6.093496507818811E-5</c:v>
                </c:pt>
                <c:pt idx="56">
                  <c:v>5.820326975529846E-5</c:v>
                </c:pt>
                <c:pt idx="57">
                  <c:v>5.5460661217379455E-5</c:v>
                </c:pt>
                <c:pt idx="58">
                  <c:v>5.6104727302195428E-5</c:v>
                </c:pt>
                <c:pt idx="59">
                  <c:v>5.2766292774068826E-5</c:v>
                </c:pt>
                <c:pt idx="60">
                  <c:v>5.2440744817766029E-5</c:v>
                </c:pt>
                <c:pt idx="61">
                  <c:v>4.9116087564154382E-5</c:v>
                </c:pt>
                <c:pt idx="62">
                  <c:v>5.1748503760671741E-5</c:v>
                </c:pt>
                <c:pt idx="63">
                  <c:v>4.9181711138500187E-5</c:v>
                </c:pt>
                <c:pt idx="64">
                  <c:v>5.4529853437509823E-5</c:v>
                </c:pt>
                <c:pt idx="65">
                  <c:v>6.9628169070979959E-5</c:v>
                </c:pt>
                <c:pt idx="66">
                  <c:v>8.3529270131434277E-5</c:v>
                </c:pt>
                <c:pt idx="67">
                  <c:v>7.756044361328224E-5</c:v>
                </c:pt>
                <c:pt idx="68">
                  <c:v>9.5408264543214597E-5</c:v>
                </c:pt>
                <c:pt idx="69">
                  <c:v>8.8646670196367375E-5</c:v>
                </c:pt>
                <c:pt idx="70">
                  <c:v>8.3576138499310152E-5</c:v>
                </c:pt>
                <c:pt idx="71">
                  <c:v>8.6561371513569339E-5</c:v>
                </c:pt>
                <c:pt idx="72">
                  <c:v>1.0296735286257497E-4</c:v>
                </c:pt>
                <c:pt idx="73">
                  <c:v>9.9353316919444527E-5</c:v>
                </c:pt>
                <c:pt idx="74">
                  <c:v>9.2803472886737661E-5</c:v>
                </c:pt>
                <c:pt idx="75">
                  <c:v>9.4109596231365864E-5</c:v>
                </c:pt>
                <c:pt idx="76">
                  <c:v>8.851354782856639E-5</c:v>
                </c:pt>
                <c:pt idx="77">
                  <c:v>8.1906337487730943E-5</c:v>
                </c:pt>
                <c:pt idx="78">
                  <c:v>7.6290103821236808E-5</c:v>
                </c:pt>
                <c:pt idx="79">
                  <c:v>7.1772555639516863E-5</c:v>
                </c:pt>
                <c:pt idx="80">
                  <c:v>6.6906167701335619E-5</c:v>
                </c:pt>
                <c:pt idx="81">
                  <c:v>6.8188227912095885E-5</c:v>
                </c:pt>
                <c:pt idx="82">
                  <c:v>6.4179641094523954E-5</c:v>
                </c:pt>
                <c:pt idx="83">
                  <c:v>5.9806786979113193E-5</c:v>
                </c:pt>
                <c:pt idx="84">
                  <c:v>5.7013733794569491E-5</c:v>
                </c:pt>
                <c:pt idx="85">
                  <c:v>5.3502831576362861E-5</c:v>
                </c:pt>
                <c:pt idx="86">
                  <c:v>5.7430163447593856E-5</c:v>
                </c:pt>
                <c:pt idx="87">
                  <c:v>5.5230110660277313E-5</c:v>
                </c:pt>
                <c:pt idx="88">
                  <c:v>5.3929539441665665E-5</c:v>
                </c:pt>
                <c:pt idx="89">
                  <c:v>5.2584357620709098E-5</c:v>
                </c:pt>
                <c:pt idx="90">
                  <c:v>5.0210125410364733E-5</c:v>
                </c:pt>
                <c:pt idx="91">
                  <c:v>4.7406401645776018E-5</c:v>
                </c:pt>
                <c:pt idx="92">
                  <c:v>5.0528084846067612E-5</c:v>
                </c:pt>
                <c:pt idx="93">
                  <c:v>4.7332939564070765E-5</c:v>
                </c:pt>
                <c:pt idx="94">
                  <c:v>4.7800267389102921E-5</c:v>
                </c:pt>
                <c:pt idx="95">
                  <c:v>5.7175424582645789E-5</c:v>
                </c:pt>
                <c:pt idx="96">
                  <c:v>5.3391533642066623E-5</c:v>
                </c:pt>
                <c:pt idx="97">
                  <c:v>5.0404833778666823E-5</c:v>
                </c:pt>
                <c:pt idx="98">
                  <c:v>4.7356453841764563E-5</c:v>
                </c:pt>
                <c:pt idx="99">
                  <c:v>4.6545428748520244E-5</c:v>
                </c:pt>
                <c:pt idx="100">
                  <c:v>4.3830111083656493E-5</c:v>
                </c:pt>
                <c:pt idx="101">
                  <c:v>4.1895879439391479E-5</c:v>
                </c:pt>
                <c:pt idx="102">
                  <c:v>3.953569012507704E-5</c:v>
                </c:pt>
                <c:pt idx="103">
                  <c:v>3.9900697160354071E-5</c:v>
                </c:pt>
                <c:pt idx="104">
                  <c:v>3.9124543143536244E-5</c:v>
                </c:pt>
                <c:pt idx="105">
                  <c:v>3.7121174390755952E-5</c:v>
                </c:pt>
                <c:pt idx="106">
                  <c:v>3.5807627791534637E-5</c:v>
                </c:pt>
                <c:pt idx="107">
                  <c:v>3.6778914500705461E-5</c:v>
                </c:pt>
                <c:pt idx="108">
                  <c:v>3.4824306701125587E-5</c:v>
                </c:pt>
                <c:pt idx="109">
                  <c:v>3.3572166894144897E-5</c:v>
                </c:pt>
                <c:pt idx="110">
                  <c:v>3.3381158968272822E-5</c:v>
                </c:pt>
                <c:pt idx="111">
                  <c:v>3.1742348610494735E-5</c:v>
                </c:pt>
                <c:pt idx="112">
                  <c:v>3.7846856550310379E-5</c:v>
                </c:pt>
                <c:pt idx="113">
                  <c:v>3.5931861910327729E-5</c:v>
                </c:pt>
                <c:pt idx="114">
                  <c:v>3.4789492654003471E-5</c:v>
                </c:pt>
                <c:pt idx="115">
                  <c:v>3.5000425768045823E-5</c:v>
                </c:pt>
                <c:pt idx="116">
                  <c:v>5.571403934888956E-5</c:v>
                </c:pt>
                <c:pt idx="117">
                  <c:v>5.317765516659234E-5</c:v>
                </c:pt>
                <c:pt idx="118">
                  <c:v>4.9744355379119453E-5</c:v>
                </c:pt>
                <c:pt idx="119">
                  <c:v>5.3987451048569991E-5</c:v>
                </c:pt>
                <c:pt idx="120">
                  <c:v>5.1596202511436072E-5</c:v>
                </c:pt>
                <c:pt idx="121">
                  <c:v>4.8315631011724129E-5</c:v>
                </c:pt>
                <c:pt idx="122">
                  <c:v>4.6330109258388603E-5</c:v>
                </c:pt>
                <c:pt idx="123">
                  <c:v>4.6795172521736455E-5</c:v>
                </c:pt>
                <c:pt idx="124">
                  <c:v>4.4055113923207901E-5</c:v>
                </c:pt>
                <c:pt idx="125">
                  <c:v>4.2538764070499841E-5</c:v>
                </c:pt>
                <c:pt idx="126">
                  <c:v>4.1328395572875679E-5</c:v>
                </c:pt>
                <c:pt idx="127">
                  <c:v>4.1541561228941549E-5</c:v>
                </c:pt>
                <c:pt idx="128">
                  <c:v>6.7186010469940754E-5</c:v>
                </c:pt>
                <c:pt idx="129">
                  <c:v>6.2780512808973025E-5</c:v>
                </c:pt>
                <c:pt idx="130">
                  <c:v>5.8966564980099039E-5</c:v>
                </c:pt>
                <c:pt idx="131">
                  <c:v>5.5259853742213305E-5</c:v>
                </c:pt>
                <c:pt idx="132">
                  <c:v>5.5995156639146147E-5</c:v>
                </c:pt>
                <c:pt idx="133">
                  <c:v>5.7345786507482325E-5</c:v>
                </c:pt>
                <c:pt idx="134">
                  <c:v>5.36471703692153E-5</c:v>
                </c:pt>
                <c:pt idx="135">
                  <c:v>5.1490032127424835E-5</c:v>
                </c:pt>
                <c:pt idx="136">
                  <c:v>4.8496682067484623E-5</c:v>
                </c:pt>
                <c:pt idx="137">
                  <c:v>5.23304611414575E-5</c:v>
                </c:pt>
                <c:pt idx="138">
                  <c:v>5.1367968815875334E-5</c:v>
                </c:pt>
                <c:pt idx="139">
                  <c:v>4.8148465582762685E-5</c:v>
                </c:pt>
                <c:pt idx="140">
                  <c:v>5.0631556847576991E-5</c:v>
                </c:pt>
                <c:pt idx="141">
                  <c:v>5.3685423712038029E-5</c:v>
                </c:pt>
                <c:pt idx="142">
                  <c:v>5.0388513124067575E-5</c:v>
                </c:pt>
                <c:pt idx="143">
                  <c:v>4.7743916338562646E-5</c:v>
                </c:pt>
                <c:pt idx="144">
                  <c:v>4.5685113991836824E-5</c:v>
                </c:pt>
                <c:pt idx="145">
                  <c:v>5.1319420491764564E-5</c:v>
                </c:pt>
                <c:pt idx="146">
                  <c:v>4.9077287319650396E-5</c:v>
                </c:pt>
                <c:pt idx="147">
                  <c:v>5.0490900313418075E-5</c:v>
                </c:pt>
                <c:pt idx="148">
                  <c:v>4.7528797121199867E-5</c:v>
                </c:pt>
                <c:pt idx="149">
                  <c:v>4.5495249713219846E-5</c:v>
                </c:pt>
                <c:pt idx="150">
                  <c:v>4.7460224835307927E-5</c:v>
                </c:pt>
                <c:pt idx="151">
                  <c:v>4.5729309776636927E-5</c:v>
                </c:pt>
                <c:pt idx="152">
                  <c:v>4.3100724980320694E-5</c:v>
                </c:pt>
                <c:pt idx="153">
                  <c:v>4.1676437395602673E-5</c:v>
                </c:pt>
                <c:pt idx="154">
                  <c:v>4.8298331705120691E-5</c:v>
                </c:pt>
                <c:pt idx="155">
                  <c:v>5.0995237927750271E-5</c:v>
                </c:pt>
                <c:pt idx="156">
                  <c:v>4.7978658569123199E-5</c:v>
                </c:pt>
                <c:pt idx="157">
                  <c:v>4.5195708157994481E-5</c:v>
                </c:pt>
                <c:pt idx="158">
                  <c:v>4.6529392908699189E-5</c:v>
                </c:pt>
                <c:pt idx="159">
                  <c:v>4.3982746440849269E-5</c:v>
                </c:pt>
                <c:pt idx="160">
                  <c:v>4.1719549934977966E-5</c:v>
                </c:pt>
                <c:pt idx="161">
                  <c:v>4.130278695339016E-5</c:v>
                </c:pt>
                <c:pt idx="162">
                  <c:v>4.3441121591247223E-5</c:v>
                </c:pt>
                <c:pt idx="163">
                  <c:v>4.1213119261421939E-5</c:v>
                </c:pt>
                <c:pt idx="164">
                  <c:v>4.7868426397612595E-5</c:v>
                </c:pt>
                <c:pt idx="165">
                  <c:v>4.6432703708664967E-5</c:v>
                </c:pt>
                <c:pt idx="166">
                  <c:v>4.3867740280452815E-5</c:v>
                </c:pt>
                <c:pt idx="167">
                  <c:v>4.1451657275684359E-5</c:v>
                </c:pt>
                <c:pt idx="168">
                  <c:v>3.930210960677654E-5</c:v>
                </c:pt>
                <c:pt idx="169">
                  <c:v>4.0133149269107257E-5</c:v>
                </c:pt>
                <c:pt idx="170">
                  <c:v>4.0895075984038554E-5</c:v>
                </c:pt>
                <c:pt idx="171">
                  <c:v>3.9121855375553747E-5</c:v>
                </c:pt>
                <c:pt idx="172">
                  <c:v>3.7032566978965229E-5</c:v>
                </c:pt>
                <c:pt idx="173">
                  <c:v>3.5139957246487226E-5</c:v>
                </c:pt>
                <c:pt idx="174">
                  <c:v>3.6784685667354599E-5</c:v>
                </c:pt>
                <c:pt idx="175">
                  <c:v>3.948758954593959E-5</c:v>
                </c:pt>
                <c:pt idx="176">
                  <c:v>3.7627181844928612E-5</c:v>
                </c:pt>
                <c:pt idx="177">
                  <c:v>3.7040637827599206E-5</c:v>
                </c:pt>
                <c:pt idx="178">
                  <c:v>3.5499491811485349E-5</c:v>
                </c:pt>
                <c:pt idx="179">
                  <c:v>3.6927761050995147E-5</c:v>
                </c:pt>
                <c:pt idx="180">
                  <c:v>3.6499450426523971E-5</c:v>
                </c:pt>
                <c:pt idx="181">
                  <c:v>3.4873098287266282E-5</c:v>
                </c:pt>
                <c:pt idx="182">
                  <c:v>4.2007148546374806E-5</c:v>
                </c:pt>
                <c:pt idx="183">
                  <c:v>3.9638001656850176E-5</c:v>
                </c:pt>
                <c:pt idx="184">
                  <c:v>4.2411956328959712E-5</c:v>
                </c:pt>
                <c:pt idx="185">
                  <c:v>4.0068907581324584E-5</c:v>
                </c:pt>
                <c:pt idx="186">
                  <c:v>3.7863112916522784E-5</c:v>
                </c:pt>
                <c:pt idx="187">
                  <c:v>3.6527144384665801E-5</c:v>
                </c:pt>
                <c:pt idx="188">
                  <c:v>5.9737885299499983E-5</c:v>
                </c:pt>
                <c:pt idx="189">
                  <c:v>5.5968430609317711E-5</c:v>
                </c:pt>
                <c:pt idx="190">
                  <c:v>5.2398032550427227E-5</c:v>
                </c:pt>
                <c:pt idx="191">
                  <c:v>4.9036358769269484E-5</c:v>
                </c:pt>
                <c:pt idx="192">
                  <c:v>4.6462648807710624E-5</c:v>
                </c:pt>
                <c:pt idx="193">
                  <c:v>4.5610439452995348E-5</c:v>
                </c:pt>
                <c:pt idx="194">
                  <c:v>4.3520145556061267E-5</c:v>
                </c:pt>
                <c:pt idx="195">
                  <c:v>4.186394691872031E-5</c:v>
                </c:pt>
                <c:pt idx="196">
                  <c:v>3.9486056528935986E-5</c:v>
                </c:pt>
                <c:pt idx="197">
                  <c:v>3.8709611500258055E-5</c:v>
                </c:pt>
                <c:pt idx="198">
                  <c:v>3.9725471453122191E-5</c:v>
                </c:pt>
                <c:pt idx="199">
                  <c:v>3.8890587134150579E-5</c:v>
                </c:pt>
                <c:pt idx="200">
                  <c:v>3.7685341902679409E-5</c:v>
                </c:pt>
                <c:pt idx="201">
                  <c:v>4.4483720010280605E-5</c:v>
                </c:pt>
                <c:pt idx="202">
                  <c:v>4.1889255691743228E-5</c:v>
                </c:pt>
                <c:pt idx="203">
                  <c:v>3.9481531689838685E-5</c:v>
                </c:pt>
                <c:pt idx="204">
                  <c:v>3.752832122772357E-5</c:v>
                </c:pt>
                <c:pt idx="205">
                  <c:v>4.9160896498353591E-5</c:v>
                </c:pt>
                <c:pt idx="206">
                  <c:v>5.6626511132321577E-5</c:v>
                </c:pt>
                <c:pt idx="207">
                  <c:v>5.3414758420541105E-5</c:v>
                </c:pt>
                <c:pt idx="208">
                  <c:v>5.0251574508416857E-5</c:v>
                </c:pt>
                <c:pt idx="209">
                  <c:v>7.0733583784048868E-5</c:v>
                </c:pt>
                <c:pt idx="210">
                  <c:v>6.9464816708862022E-5</c:v>
                </c:pt>
                <c:pt idx="211">
                  <c:v>6.5994751128617087E-5</c:v>
                </c:pt>
                <c:pt idx="212">
                  <c:v>6.2687359815781572E-5</c:v>
                </c:pt>
                <c:pt idx="213">
                  <c:v>5.9977289544180162E-5</c:v>
                </c:pt>
                <c:pt idx="214">
                  <c:v>5.613984545852462E-5</c:v>
                </c:pt>
                <c:pt idx="215">
                  <c:v>6.3236523060628395E-5</c:v>
                </c:pt>
                <c:pt idx="216">
                  <c:v>6.1626934944920077E-5</c:v>
                </c:pt>
                <c:pt idx="217">
                  <c:v>7.8445497392811941E-5</c:v>
                </c:pt>
                <c:pt idx="218">
                  <c:v>7.8261163373830389E-5</c:v>
                </c:pt>
                <c:pt idx="219">
                  <c:v>8.5186512156856266E-5</c:v>
                </c:pt>
                <c:pt idx="220">
                  <c:v>7.9193938661841192E-5</c:v>
                </c:pt>
                <c:pt idx="221">
                  <c:v>9.9843997391905936E-5</c:v>
                </c:pt>
                <c:pt idx="222">
                  <c:v>9.2324133428077037E-5</c:v>
                </c:pt>
                <c:pt idx="223">
                  <c:v>8.8467630974342767E-5</c:v>
                </c:pt>
                <c:pt idx="224">
                  <c:v>8.2029758996924782E-5</c:v>
                </c:pt>
                <c:pt idx="225">
                  <c:v>7.7673566005593522E-5</c:v>
                </c:pt>
                <c:pt idx="226">
                  <c:v>8.5481953380729374E-5</c:v>
                </c:pt>
                <c:pt idx="227">
                  <c:v>8.7957671718210431E-5</c:v>
                </c:pt>
                <c:pt idx="228">
                  <c:v>8.3643820725802517E-5</c:v>
                </c:pt>
                <c:pt idx="229">
                  <c:v>1.1507682742275226E-4</c:v>
                </c:pt>
                <c:pt idx="230">
                  <c:v>1.0720781313040196E-4</c:v>
                </c:pt>
                <c:pt idx="231">
                  <c:v>1.05837232590857E-4</c:v>
                </c:pt>
                <c:pt idx="232">
                  <c:v>9.767068046635143E-5</c:v>
                </c:pt>
                <c:pt idx="233">
                  <c:v>9.8151150570135423E-5</c:v>
                </c:pt>
                <c:pt idx="234">
                  <c:v>9.2992161778712016E-5</c:v>
                </c:pt>
                <c:pt idx="235">
                  <c:v>8.604519168024601E-5</c:v>
                </c:pt>
                <c:pt idx="236">
                  <c:v>8.1634986192736847E-5</c:v>
                </c:pt>
                <c:pt idx="237">
                  <c:v>8.2525295797903573E-5</c:v>
                </c:pt>
                <c:pt idx="238">
                  <c:v>7.8965225722502132E-5</c:v>
                </c:pt>
                <c:pt idx="239">
                  <c:v>1.1199635930995481E-4</c:v>
                </c:pt>
                <c:pt idx="240">
                  <c:v>1.0364311362376067E-4</c:v>
                </c:pt>
                <c:pt idx="241">
                  <c:v>1.008322337880914E-4</c:v>
                </c:pt>
                <c:pt idx="242">
                  <c:v>9.7497625379951009E-5</c:v>
                </c:pt>
                <c:pt idx="243">
                  <c:v>9.0599477214501102E-5</c:v>
                </c:pt>
                <c:pt idx="244">
                  <c:v>8.7602137584319174E-5</c:v>
                </c:pt>
                <c:pt idx="245">
                  <c:v>8.1254763626886908E-5</c:v>
                </c:pt>
                <c:pt idx="246">
                  <c:v>7.6690943047678386E-5</c:v>
                </c:pt>
                <c:pt idx="247">
                  <c:v>8.1123085841491564E-5</c:v>
                </c:pt>
                <c:pt idx="248">
                  <c:v>8.9182407580191983E-5</c:v>
                </c:pt>
                <c:pt idx="249">
                  <c:v>8.4516954626079224E-5</c:v>
                </c:pt>
                <c:pt idx="250">
                  <c:v>7.8426302052782848E-5</c:v>
                </c:pt>
                <c:pt idx="251">
                  <c:v>7.3030898686699734E-5</c:v>
                </c:pt>
                <c:pt idx="252">
                  <c:v>9.6524801828078258E-5</c:v>
                </c:pt>
                <c:pt idx="253">
                  <c:v>9.5188582973637813E-5</c:v>
                </c:pt>
                <c:pt idx="254">
                  <c:v>9.2155763667824535E-5</c:v>
                </c:pt>
                <c:pt idx="255">
                  <c:v>1.0826865441117248E-4</c:v>
                </c:pt>
                <c:pt idx="256">
                  <c:v>1.0321536802104084E-4</c:v>
                </c:pt>
                <c:pt idx="257">
                  <c:v>9.5296391610960894E-5</c:v>
                </c:pt>
                <c:pt idx="258">
                  <c:v>8.9478886680823504E-5</c:v>
                </c:pt>
                <c:pt idx="259">
                  <c:v>9.5096898416125822E-5</c:v>
                </c:pt>
                <c:pt idx="260">
                  <c:v>8.8077940101903121E-5</c:v>
                </c:pt>
                <c:pt idx="261">
                  <c:v>8.3193450444035805E-5</c:v>
                </c:pt>
                <c:pt idx="262">
                  <c:v>8.0067902952261644E-5</c:v>
                </c:pt>
                <c:pt idx="263">
                  <c:v>7.436850285403481E-5</c:v>
                </c:pt>
                <c:pt idx="264">
                  <c:v>6.9072596574051341E-5</c:v>
                </c:pt>
                <c:pt idx="265">
                  <c:v>6.4867231680689987E-5</c:v>
                </c:pt>
                <c:pt idx="266">
                  <c:v>6.1326190068649217E-5</c:v>
                </c:pt>
                <c:pt idx="267">
                  <c:v>5.8737934572382336E-5</c:v>
                </c:pt>
                <c:pt idx="268">
                  <c:v>5.659172041063188E-5</c:v>
                </c:pt>
                <c:pt idx="269">
                  <c:v>5.4176805968779588E-5</c:v>
                </c:pt>
                <c:pt idx="270">
                  <c:v>5.0765981755069865E-5</c:v>
                </c:pt>
                <c:pt idx="271">
                  <c:v>6.3193586721752376E-5</c:v>
                </c:pt>
                <c:pt idx="272">
                  <c:v>6.3755629603809153E-5</c:v>
                </c:pt>
                <c:pt idx="273">
                  <c:v>5.9580359045548381E-5</c:v>
                </c:pt>
                <c:pt idx="274">
                  <c:v>5.6722411413661727E-5</c:v>
                </c:pt>
                <c:pt idx="275">
                  <c:v>5.4093962391410567E-5</c:v>
                </c:pt>
                <c:pt idx="276">
                  <c:v>5.0661993768811906E-5</c:v>
                </c:pt>
                <c:pt idx="277">
                  <c:v>4.9135041413746838E-5</c:v>
                </c:pt>
                <c:pt idx="278">
                  <c:v>4.6535220879046072E-5</c:v>
                </c:pt>
                <c:pt idx="279">
                  <c:v>4.3745661042208482E-5</c:v>
                </c:pt>
                <c:pt idx="280">
                  <c:v>4.3392076298853744E-5</c:v>
                </c:pt>
                <c:pt idx="281">
                  <c:v>4.1143429537409333E-5</c:v>
                </c:pt>
                <c:pt idx="282">
                  <c:v>3.8791798419092656E-5</c:v>
                </c:pt>
                <c:pt idx="283">
                  <c:v>3.6661463565446141E-5</c:v>
                </c:pt>
                <c:pt idx="284">
                  <c:v>3.7248731637616173E-5</c:v>
                </c:pt>
                <c:pt idx="285">
                  <c:v>3.5490621718696769E-5</c:v>
                </c:pt>
                <c:pt idx="286">
                  <c:v>4.1806483884939305E-5</c:v>
                </c:pt>
                <c:pt idx="287">
                  <c:v>4.1315879318827692E-5</c:v>
                </c:pt>
                <c:pt idx="288">
                  <c:v>4.0144505483022051E-5</c:v>
                </c:pt>
                <c:pt idx="289">
                  <c:v>3.7901656742370022E-5</c:v>
                </c:pt>
                <c:pt idx="290">
                  <c:v>4.4934571857899346E-5</c:v>
                </c:pt>
                <c:pt idx="291">
                  <c:v>4.3432033009057266E-5</c:v>
                </c:pt>
                <c:pt idx="292">
                  <c:v>4.1028490838839185E-5</c:v>
                </c:pt>
                <c:pt idx="293">
                  <c:v>3.9304071086662241E-5</c:v>
                </c:pt>
                <c:pt idx="294">
                  <c:v>3.7201175653559737E-5</c:v>
                </c:pt>
                <c:pt idx="295">
                  <c:v>3.5597412255902584E-5</c:v>
                </c:pt>
                <c:pt idx="296">
                  <c:v>3.6008987523278928E-5</c:v>
                </c:pt>
                <c:pt idx="297">
                  <c:v>3.6546567567854164E-5</c:v>
                </c:pt>
                <c:pt idx="298">
                  <c:v>3.5115166062905396E-5</c:v>
                </c:pt>
                <c:pt idx="299">
                  <c:v>3.9785680256655787E-5</c:v>
                </c:pt>
                <c:pt idx="300">
                  <c:v>4.2267980659839487E-5</c:v>
                </c:pt>
                <c:pt idx="301">
                  <c:v>3.981818412860441E-5</c:v>
                </c:pt>
                <c:pt idx="302">
                  <c:v>3.7891593827725484E-5</c:v>
                </c:pt>
                <c:pt idx="303">
                  <c:v>3.6338658094428219E-5</c:v>
                </c:pt>
                <c:pt idx="304">
                  <c:v>3.5377887995151278E-5</c:v>
                </c:pt>
                <c:pt idx="305">
                  <c:v>3.3910732472115478E-5</c:v>
                </c:pt>
                <c:pt idx="306">
                  <c:v>4.4369453094326545E-5</c:v>
                </c:pt>
                <c:pt idx="307">
                  <c:v>4.2139537203882301E-5</c:v>
                </c:pt>
                <c:pt idx="308">
                  <c:v>4.0301760721695156E-5</c:v>
                </c:pt>
                <c:pt idx="309">
                  <c:v>3.807918264583445E-5</c:v>
                </c:pt>
                <c:pt idx="310">
                  <c:v>3.6351199151146832E-5</c:v>
                </c:pt>
                <c:pt idx="311">
                  <c:v>3.4978494768215631E-5</c:v>
                </c:pt>
                <c:pt idx="312">
                  <c:v>4.077255012336755E-5</c:v>
                </c:pt>
                <c:pt idx="313">
                  <c:v>3.8801259458283875E-5</c:v>
                </c:pt>
                <c:pt idx="314">
                  <c:v>3.7192401892440516E-5</c:v>
                </c:pt>
                <c:pt idx="315">
                  <c:v>3.6312674038143667E-5</c:v>
                </c:pt>
                <c:pt idx="316">
                  <c:v>3.455875438041901E-5</c:v>
                </c:pt>
                <c:pt idx="317">
                  <c:v>3.2843670291387448E-5</c:v>
                </c:pt>
                <c:pt idx="318">
                  <c:v>3.1358085657812102E-5</c:v>
                </c:pt>
                <c:pt idx="319">
                  <c:v>3.3042496382861911E-5</c:v>
                </c:pt>
                <c:pt idx="320">
                  <c:v>3.1424704433965386E-5</c:v>
                </c:pt>
                <c:pt idx="321">
                  <c:v>3.0976343539283382E-5</c:v>
                </c:pt>
                <c:pt idx="322">
                  <c:v>3.1592699499405656E-5</c:v>
                </c:pt>
                <c:pt idx="323">
                  <c:v>3.6056368803270971E-5</c:v>
                </c:pt>
                <c:pt idx="324">
                  <c:v>3.4177280442574431E-5</c:v>
                </c:pt>
                <c:pt idx="325">
                  <c:v>3.2451794159457757E-5</c:v>
                </c:pt>
                <c:pt idx="326">
                  <c:v>3.5388454411829339E-5</c:v>
                </c:pt>
                <c:pt idx="327">
                  <c:v>3.356394500942985E-5</c:v>
                </c:pt>
                <c:pt idx="328">
                  <c:v>3.2305803258501336E-5</c:v>
                </c:pt>
                <c:pt idx="329">
                  <c:v>4.1484885827218528E-5</c:v>
                </c:pt>
                <c:pt idx="330">
                  <c:v>3.9512722753207832E-5</c:v>
                </c:pt>
                <c:pt idx="331">
                  <c:v>3.7669384006241222E-5</c:v>
                </c:pt>
                <c:pt idx="332">
                  <c:v>3.8001779860561753E-5</c:v>
                </c:pt>
                <c:pt idx="333">
                  <c:v>3.6222458866719259E-5</c:v>
                </c:pt>
                <c:pt idx="334">
                  <c:v>3.4855010079599371E-5</c:v>
                </c:pt>
                <c:pt idx="335">
                  <c:v>3.643809428089851E-5</c:v>
                </c:pt>
                <c:pt idx="336">
                  <c:v>3.4991545776192541E-5</c:v>
                </c:pt>
                <c:pt idx="337">
                  <c:v>3.3627967349598822E-5</c:v>
                </c:pt>
                <c:pt idx="338">
                  <c:v>3.2040108837701755E-5</c:v>
                </c:pt>
                <c:pt idx="339">
                  <c:v>3.0527528500547397E-5</c:v>
                </c:pt>
                <c:pt idx="340">
                  <c:v>2.9356970209094018E-5</c:v>
                </c:pt>
                <c:pt idx="341">
                  <c:v>2.8520664249301272E-5</c:v>
                </c:pt>
                <c:pt idx="342">
                  <c:v>2.841799670006339E-5</c:v>
                </c:pt>
                <c:pt idx="343">
                  <c:v>4.2630000234395277E-5</c:v>
                </c:pt>
                <c:pt idx="344">
                  <c:v>4.1159300416195843E-5</c:v>
                </c:pt>
                <c:pt idx="345">
                  <c:v>4.5867114035845145E-5</c:v>
                </c:pt>
                <c:pt idx="346">
                  <c:v>4.314720585749871E-5</c:v>
                </c:pt>
                <c:pt idx="347">
                  <c:v>4.126868333509009E-5</c:v>
                </c:pt>
                <c:pt idx="348">
                  <c:v>4.5489426091135978E-5</c:v>
                </c:pt>
                <c:pt idx="349">
                  <c:v>4.4083125591076429E-5</c:v>
                </c:pt>
                <c:pt idx="350">
                  <c:v>4.1611401458963578E-5</c:v>
                </c:pt>
                <c:pt idx="351">
                  <c:v>4.0532435594225631E-5</c:v>
                </c:pt>
                <c:pt idx="352">
                  <c:v>3.8509527306954876E-5</c:v>
                </c:pt>
                <c:pt idx="353">
                  <c:v>3.6824267455116917E-5</c:v>
                </c:pt>
                <c:pt idx="354">
                  <c:v>3.4952339879494747E-5</c:v>
                </c:pt>
                <c:pt idx="355">
                  <c:v>3.3271131053538254E-5</c:v>
                </c:pt>
                <c:pt idx="356">
                  <c:v>3.7923863130522834E-5</c:v>
                </c:pt>
                <c:pt idx="357">
                  <c:v>3.5966676799939084E-5</c:v>
                </c:pt>
                <c:pt idx="358">
                  <c:v>3.4950577780579568E-5</c:v>
                </c:pt>
                <c:pt idx="359">
                  <c:v>3.3544015819386744E-5</c:v>
                </c:pt>
                <c:pt idx="360">
                  <c:v>3.2042890675567448E-5</c:v>
                </c:pt>
                <c:pt idx="361">
                  <c:v>3.1634901531466371E-5</c:v>
                </c:pt>
                <c:pt idx="362">
                  <c:v>3.2488583193683814E-5</c:v>
                </c:pt>
                <c:pt idx="363">
                  <c:v>3.2489381766390426E-5</c:v>
                </c:pt>
                <c:pt idx="364">
                  <c:v>3.5019812388991112E-5</c:v>
                </c:pt>
                <c:pt idx="365">
                  <c:v>3.3400959794326704E-5</c:v>
                </c:pt>
                <c:pt idx="366">
                  <c:v>3.3443849852622037E-5</c:v>
                </c:pt>
                <c:pt idx="367">
                  <c:v>3.1904093783296401E-5</c:v>
                </c:pt>
                <c:pt idx="368">
                  <c:v>3.0508743073220278E-5</c:v>
                </c:pt>
                <c:pt idx="369">
                  <c:v>3.2200415079471252E-5</c:v>
                </c:pt>
                <c:pt idx="370">
                  <c:v>3.1063728535245481E-5</c:v>
                </c:pt>
                <c:pt idx="371">
                  <c:v>2.9640359917076463E-5</c:v>
                </c:pt>
                <c:pt idx="372">
                  <c:v>2.8636643556970293E-5</c:v>
                </c:pt>
                <c:pt idx="373">
                  <c:v>3.0761127994639483E-5</c:v>
                </c:pt>
                <c:pt idx="374">
                  <c:v>3.1306872221315194E-5</c:v>
                </c:pt>
                <c:pt idx="375">
                  <c:v>2.989515410082168E-5</c:v>
                </c:pt>
                <c:pt idx="376">
                  <c:v>2.8621197206970198E-5</c:v>
                </c:pt>
                <c:pt idx="377">
                  <c:v>2.8131086243786939E-5</c:v>
                </c:pt>
                <c:pt idx="378">
                  <c:v>2.7648201936772798E-5</c:v>
                </c:pt>
                <c:pt idx="379">
                  <c:v>2.8832591143322116E-5</c:v>
                </c:pt>
                <c:pt idx="380">
                  <c:v>2.8633707055915138E-5</c:v>
                </c:pt>
                <c:pt idx="381">
                  <c:v>3.3433781581396855E-5</c:v>
                </c:pt>
                <c:pt idx="382">
                  <c:v>4.2366887326709539E-5</c:v>
                </c:pt>
                <c:pt idx="383">
                  <c:v>4.0026965813757406E-5</c:v>
                </c:pt>
                <c:pt idx="384">
                  <c:v>3.7876022196807842E-5</c:v>
                </c:pt>
                <c:pt idx="385">
                  <c:v>3.859654988952404E-5</c:v>
                </c:pt>
                <c:pt idx="386">
                  <c:v>4.0098616903696354E-5</c:v>
                </c:pt>
                <c:pt idx="387">
                  <c:v>4.0231198975289622E-5</c:v>
                </c:pt>
                <c:pt idx="388">
                  <c:v>3.8200981196221081E-5</c:v>
                </c:pt>
                <c:pt idx="389">
                  <c:v>3.6191738981042828E-5</c:v>
                </c:pt>
                <c:pt idx="390">
                  <c:v>3.4325810683693014E-5</c:v>
                </c:pt>
                <c:pt idx="391">
                  <c:v>3.2749262752441211E-5</c:v>
                </c:pt>
                <c:pt idx="392">
                  <c:v>3.1268106934100456E-5</c:v>
                </c:pt>
                <c:pt idx="393">
                  <c:v>3.3981056342243322E-5</c:v>
                </c:pt>
                <c:pt idx="394">
                  <c:v>3.316020891120641E-5</c:v>
                </c:pt>
                <c:pt idx="395">
                  <c:v>3.6339780420926958E-5</c:v>
                </c:pt>
                <c:pt idx="396">
                  <c:v>3.9292755979499462E-5</c:v>
                </c:pt>
                <c:pt idx="397">
                  <c:v>3.7197246736243473E-5</c:v>
                </c:pt>
                <c:pt idx="398">
                  <c:v>3.5263687102565509E-5</c:v>
                </c:pt>
                <c:pt idx="399">
                  <c:v>3.4115209324302318E-5</c:v>
                </c:pt>
                <c:pt idx="400">
                  <c:v>3.2559783195270191E-5</c:v>
                </c:pt>
                <c:pt idx="401">
                  <c:v>3.1041007844937898E-5</c:v>
                </c:pt>
                <c:pt idx="402">
                  <c:v>3.065647678167138E-5</c:v>
                </c:pt>
                <c:pt idx="403">
                  <c:v>2.9377180913654093E-5</c:v>
                </c:pt>
                <c:pt idx="404">
                  <c:v>1.2868284556738304E-4</c:v>
                </c:pt>
                <c:pt idx="405">
                  <c:v>1.2104171212735442E-4</c:v>
                </c:pt>
                <c:pt idx="406">
                  <c:v>1.120698614636201E-4</c:v>
                </c:pt>
                <c:pt idx="407">
                  <c:v>1.1418619215935765E-4</c:v>
                </c:pt>
                <c:pt idx="408">
                  <c:v>1.1264986176652362E-4</c:v>
                </c:pt>
                <c:pt idx="409">
                  <c:v>1.2388968471149423E-4</c:v>
                </c:pt>
                <c:pt idx="410">
                  <c:v>1.1460729762033332E-4</c:v>
                </c:pt>
                <c:pt idx="411">
                  <c:v>1.0988787396473461E-4</c:v>
                </c:pt>
                <c:pt idx="412">
                  <c:v>1.013963188415417E-4</c:v>
                </c:pt>
                <c:pt idx="413">
                  <c:v>9.422481415274507E-5</c:v>
                </c:pt>
                <c:pt idx="414">
                  <c:v>1.2169936069281481E-4</c:v>
                </c:pt>
                <c:pt idx="415">
                  <c:v>1.1584065204518108E-4</c:v>
                </c:pt>
                <c:pt idx="416">
                  <c:v>1.0790659417152301E-4</c:v>
                </c:pt>
                <c:pt idx="417">
                  <c:v>1.0078079069482496E-4</c:v>
                </c:pt>
                <c:pt idx="418">
                  <c:v>1.0297983708749779E-4</c:v>
                </c:pt>
                <c:pt idx="419">
                  <c:v>9.8415339391330847E-5</c:v>
                </c:pt>
                <c:pt idx="420">
                  <c:v>1.1524641787470699E-4</c:v>
                </c:pt>
                <c:pt idx="421">
                  <c:v>1.0624423272607163E-4</c:v>
                </c:pt>
                <c:pt idx="422">
                  <c:v>9.8140963069302697E-5</c:v>
                </c:pt>
                <c:pt idx="423">
                  <c:v>9.074428555820612E-5</c:v>
                </c:pt>
                <c:pt idx="424">
                  <c:v>8.712382629818199E-5</c:v>
                </c:pt>
                <c:pt idx="425">
                  <c:v>8.5930948609145525E-5</c:v>
                </c:pt>
                <c:pt idx="426">
                  <c:v>8.0719919394846629E-5</c:v>
                </c:pt>
                <c:pt idx="427">
                  <c:v>7.4925923196100829E-5</c:v>
                </c:pt>
                <c:pt idx="428">
                  <c:v>7.0100232862616962E-5</c:v>
                </c:pt>
                <c:pt idx="429">
                  <c:v>7.2327792609221909E-5</c:v>
                </c:pt>
                <c:pt idx="430">
                  <c:v>6.7276456472380061E-5</c:v>
                </c:pt>
                <c:pt idx="431">
                  <c:v>6.3351624400526316E-5</c:v>
                </c:pt>
                <c:pt idx="432">
                  <c:v>5.9032732636673096E-5</c:v>
                </c:pt>
                <c:pt idx="433">
                  <c:v>5.5644109599047785E-5</c:v>
                </c:pt>
                <c:pt idx="434">
                  <c:v>5.5591873817218131E-5</c:v>
                </c:pt>
                <c:pt idx="435">
                  <c:v>5.5153694880823752E-5</c:v>
                </c:pt>
                <c:pt idx="436">
                  <c:v>5.255737315713798E-5</c:v>
                </c:pt>
                <c:pt idx="437">
                  <c:v>5.8819324012884577E-5</c:v>
                </c:pt>
                <c:pt idx="438">
                  <c:v>5.5229286546861301E-5</c:v>
                </c:pt>
                <c:pt idx="439">
                  <c:v>5.1651628008038494E-5</c:v>
                </c:pt>
                <c:pt idx="440">
                  <c:v>4.8475968549242848E-5</c:v>
                </c:pt>
                <c:pt idx="441">
                  <c:v>5.2617182332928237E-5</c:v>
                </c:pt>
                <c:pt idx="442">
                  <c:v>4.9676944472060642E-5</c:v>
                </c:pt>
                <c:pt idx="443">
                  <c:v>4.6568563872761084E-5</c:v>
                </c:pt>
                <c:pt idx="444">
                  <c:v>5.2302282167262471E-5</c:v>
                </c:pt>
                <c:pt idx="445">
                  <c:v>4.8998692004771012E-5</c:v>
                </c:pt>
                <c:pt idx="446">
                  <c:v>4.5942203706122163E-5</c:v>
                </c:pt>
                <c:pt idx="447">
                  <c:v>4.8273280759330806E-5</c:v>
                </c:pt>
                <c:pt idx="448">
                  <c:v>4.5866932360410053E-5</c:v>
                </c:pt>
                <c:pt idx="449">
                  <c:v>4.6584319478696522E-5</c:v>
                </c:pt>
                <c:pt idx="450">
                  <c:v>4.5303641802404174E-5</c:v>
                </c:pt>
                <c:pt idx="451">
                  <c:v>4.2963524970819394E-5</c:v>
                </c:pt>
                <c:pt idx="452">
                  <c:v>4.0996415298064078E-5</c:v>
                </c:pt>
                <c:pt idx="453">
                  <c:v>3.8771365402685688E-5</c:v>
                </c:pt>
                <c:pt idx="454">
                  <c:v>3.7499434777730814E-5</c:v>
                </c:pt>
                <c:pt idx="455">
                  <c:v>5.1718646771136019E-5</c:v>
                </c:pt>
                <c:pt idx="456">
                  <c:v>5.6168642298375302E-5</c:v>
                </c:pt>
                <c:pt idx="457">
                  <c:v>5.273458134612906E-5</c:v>
                </c:pt>
                <c:pt idx="458">
                  <c:v>4.9482875160045193E-5</c:v>
                </c:pt>
                <c:pt idx="459">
                  <c:v>5.2587531308479725E-5</c:v>
                </c:pt>
                <c:pt idx="460">
                  <c:v>4.9277533739455657E-5</c:v>
                </c:pt>
                <c:pt idx="461">
                  <c:v>4.9838957450007989E-5</c:v>
                </c:pt>
                <c:pt idx="462">
                  <c:v>4.6904348178868539E-5</c:v>
                </c:pt>
                <c:pt idx="463">
                  <c:v>4.406933197228871E-5</c:v>
                </c:pt>
                <c:pt idx="464">
                  <c:v>4.1576247746137627E-5</c:v>
                </c:pt>
                <c:pt idx="465">
                  <c:v>4.7036378121013878E-5</c:v>
                </c:pt>
                <c:pt idx="466">
                  <c:v>4.663452562287754E-5</c:v>
                </c:pt>
                <c:pt idx="467">
                  <c:v>4.3994938297436031E-5</c:v>
                </c:pt>
                <c:pt idx="468">
                  <c:v>4.6702368022163757E-5</c:v>
                </c:pt>
                <c:pt idx="469">
                  <c:v>4.3856489272079111E-5</c:v>
                </c:pt>
                <c:pt idx="470">
                  <c:v>4.2425633645028687E-5</c:v>
                </c:pt>
                <c:pt idx="471">
                  <c:v>4.0243716459713382E-5</c:v>
                </c:pt>
                <c:pt idx="472">
                  <c:v>4.0357221448114146E-5</c:v>
                </c:pt>
                <c:pt idx="473">
                  <c:v>4.4628231799053666E-5</c:v>
                </c:pt>
                <c:pt idx="474">
                  <c:v>6.7706796245196979E-5</c:v>
                </c:pt>
                <c:pt idx="475">
                  <c:v>7.3749109742490108E-5</c:v>
                </c:pt>
                <c:pt idx="476">
                  <c:v>6.8543880959404639E-5</c:v>
                </c:pt>
                <c:pt idx="477">
                  <c:v>7.324456982793174E-5</c:v>
                </c:pt>
                <c:pt idx="478">
                  <c:v>8.7234851705378613E-5</c:v>
                </c:pt>
                <c:pt idx="479">
                  <c:v>8.2674845351648086E-5</c:v>
                </c:pt>
                <c:pt idx="480">
                  <c:v>8.0142624219210209E-5</c:v>
                </c:pt>
                <c:pt idx="481">
                  <c:v>7.4408364513203716E-5</c:v>
                </c:pt>
                <c:pt idx="482">
                  <c:v>6.9316574928220956E-5</c:v>
                </c:pt>
                <c:pt idx="483">
                  <c:v>7.9859662939503256E-5</c:v>
                </c:pt>
                <c:pt idx="484">
                  <c:v>7.7213516066505631E-5</c:v>
                </c:pt>
                <c:pt idx="485">
                  <c:v>8.548851775307066E-5</c:v>
                </c:pt>
                <c:pt idx="486">
                  <c:v>8.000912183171705E-5</c:v>
                </c:pt>
                <c:pt idx="487">
                  <c:v>7.5038552952603392E-5</c:v>
                </c:pt>
                <c:pt idx="488">
                  <c:v>7.6409275844086972E-5</c:v>
                </c:pt>
                <c:pt idx="489">
                  <c:v>7.0902391625240409E-5</c:v>
                </c:pt>
                <c:pt idx="490">
                  <c:v>6.6080770006493819E-5</c:v>
                </c:pt>
                <c:pt idx="491">
                  <c:v>7.1028507777628049E-5</c:v>
                </c:pt>
                <c:pt idx="492">
                  <c:v>6.7059665398821298E-5</c:v>
                </c:pt>
                <c:pt idx="493">
                  <c:v>6.2388648873864307E-5</c:v>
                </c:pt>
                <c:pt idx="494">
                  <c:v>5.9037799477473729E-5</c:v>
                </c:pt>
                <c:pt idx="495">
                  <c:v>5.5148530775297284E-5</c:v>
                </c:pt>
                <c:pt idx="496">
                  <c:v>6.8319212427216179E-5</c:v>
                </c:pt>
                <c:pt idx="497">
                  <c:v>6.6254762029839369E-5</c:v>
                </c:pt>
                <c:pt idx="498">
                  <c:v>9.1925857737528381E-5</c:v>
                </c:pt>
                <c:pt idx="499">
                  <c:v>8.581182201136083E-5</c:v>
                </c:pt>
                <c:pt idx="500">
                  <c:v>7.9752470850061541E-5</c:v>
                </c:pt>
                <c:pt idx="501">
                  <c:v>7.3931281249321664E-5</c:v>
                </c:pt>
                <c:pt idx="502">
                  <c:v>6.8988275229138536E-5</c:v>
                </c:pt>
                <c:pt idx="503">
                  <c:v>6.5799454970260859E-5</c:v>
                </c:pt>
                <c:pt idx="504">
                  <c:v>7.3699645001211052E-5</c:v>
                </c:pt>
                <c:pt idx="505">
                  <c:v>7.0404331684941257E-5</c:v>
                </c:pt>
                <c:pt idx="506">
                  <c:v>9.8131205573481184E-5</c:v>
                </c:pt>
                <c:pt idx="507">
                  <c:v>9.247263341676105E-5</c:v>
                </c:pt>
                <c:pt idx="508">
                  <c:v>1.3090533991111578E-4</c:v>
                </c:pt>
                <c:pt idx="509">
                  <c:v>1.4182951298244369E-4</c:v>
                </c:pt>
                <c:pt idx="510">
                  <c:v>1.3919614487962096E-4</c:v>
                </c:pt>
                <c:pt idx="511">
                  <c:v>1.4135464650875335E-4</c:v>
                </c:pt>
                <c:pt idx="512">
                  <c:v>1.3436177319055365E-4</c:v>
                </c:pt>
                <c:pt idx="513">
                  <c:v>1.2521612401375482E-4</c:v>
                </c:pt>
                <c:pt idx="514">
                  <c:v>1.7425213454433798E-4</c:v>
                </c:pt>
                <c:pt idx="515">
                  <c:v>2.0857791291453319E-4</c:v>
                </c:pt>
                <c:pt idx="516">
                  <c:v>1.9434043811828876E-4</c:v>
                </c:pt>
                <c:pt idx="517">
                  <c:v>1.9471631291501847E-4</c:v>
                </c:pt>
                <c:pt idx="518">
                  <c:v>2.5184052235917677E-4</c:v>
                </c:pt>
                <c:pt idx="519">
                  <c:v>2.305625362956449E-4</c:v>
                </c:pt>
                <c:pt idx="520">
                  <c:v>2.1120561236172186E-4</c:v>
                </c:pt>
                <c:pt idx="521">
                  <c:v>2.2105976833272553E-4</c:v>
                </c:pt>
                <c:pt idx="522">
                  <c:v>2.1866712140477371E-4</c:v>
                </c:pt>
                <c:pt idx="523">
                  <c:v>2.0123911113964019E-4</c:v>
                </c:pt>
                <c:pt idx="524">
                  <c:v>2.3482689471137383E-4</c:v>
                </c:pt>
                <c:pt idx="525">
                  <c:v>2.1507228096018032E-4</c:v>
                </c:pt>
                <c:pt idx="526">
                  <c:v>1.9718559523679183E-4</c:v>
                </c:pt>
                <c:pt idx="527">
                  <c:v>1.9224929504940079E-4</c:v>
                </c:pt>
                <c:pt idx="528">
                  <c:v>1.7641155760682068E-4</c:v>
                </c:pt>
                <c:pt idx="529">
                  <c:v>1.7299765420862215E-4</c:v>
                </c:pt>
                <c:pt idx="530">
                  <c:v>1.6482478241110741E-4</c:v>
                </c:pt>
                <c:pt idx="531">
                  <c:v>1.973048442838982E-4</c:v>
                </c:pt>
                <c:pt idx="532">
                  <c:v>2.2099329070600441E-4</c:v>
                </c:pt>
                <c:pt idx="533">
                  <c:v>2.0393382960832182E-4</c:v>
                </c:pt>
                <c:pt idx="534">
                  <c:v>1.9744221866940313E-4</c:v>
                </c:pt>
                <c:pt idx="535">
                  <c:v>1.9018037840548397E-4</c:v>
                </c:pt>
                <c:pt idx="536">
                  <c:v>1.8546371248906579E-4</c:v>
                </c:pt>
                <c:pt idx="537">
                  <c:v>1.7164762901639239E-4</c:v>
                </c:pt>
                <c:pt idx="538">
                  <c:v>1.8140775944733197E-4</c:v>
                </c:pt>
                <c:pt idx="539">
                  <c:v>1.665836928759591E-4</c:v>
                </c:pt>
                <c:pt idx="540">
                  <c:v>1.6845487658087284E-4</c:v>
                </c:pt>
                <c:pt idx="541">
                  <c:v>1.5466016717355081E-4</c:v>
                </c:pt>
                <c:pt idx="542">
                  <c:v>1.4801701634213643E-4</c:v>
                </c:pt>
                <c:pt idx="543">
                  <c:v>1.3606256315280461E-4</c:v>
                </c:pt>
                <c:pt idx="544">
                  <c:v>1.2736570763574151E-4</c:v>
                </c:pt>
                <c:pt idx="545">
                  <c:v>1.8840811797817583E-4</c:v>
                </c:pt>
                <c:pt idx="546">
                  <c:v>1.7590901948670809E-4</c:v>
                </c:pt>
                <c:pt idx="547">
                  <c:v>1.6521365895583561E-4</c:v>
                </c:pt>
                <c:pt idx="548">
                  <c:v>1.5348166437785545E-4</c:v>
                </c:pt>
                <c:pt idx="549">
                  <c:v>1.4333680048330156E-4</c:v>
                </c:pt>
                <c:pt idx="550">
                  <c:v>1.3180940482708379E-4</c:v>
                </c:pt>
                <c:pt idx="551">
                  <c:v>1.237502586950809E-4</c:v>
                </c:pt>
                <c:pt idx="552">
                  <c:v>1.1524664921062708E-4</c:v>
                </c:pt>
                <c:pt idx="553">
                  <c:v>1.0699662803918708E-4</c:v>
                </c:pt>
                <c:pt idx="554">
                  <c:v>1.134544965150752E-4</c:v>
                </c:pt>
                <c:pt idx="555">
                  <c:v>1.0460910987681091E-4</c:v>
                </c:pt>
                <c:pt idx="556">
                  <c:v>9.8280779523831174E-5</c:v>
                </c:pt>
                <c:pt idx="557">
                  <c:v>9.1165023335631725E-5</c:v>
                </c:pt>
                <c:pt idx="558">
                  <c:v>9.1939388915929303E-5</c:v>
                </c:pt>
                <c:pt idx="559">
                  <c:v>8.5884796605196337E-5</c:v>
                </c:pt>
                <c:pt idx="560">
                  <c:v>8.4977976925724842E-5</c:v>
                </c:pt>
                <c:pt idx="561">
                  <c:v>7.8930824103727891E-5</c:v>
                </c:pt>
                <c:pt idx="562">
                  <c:v>7.5401829621681498E-5</c:v>
                </c:pt>
                <c:pt idx="563">
                  <c:v>7.1855829816435139E-5</c:v>
                </c:pt>
                <c:pt idx="564">
                  <c:v>7.2601827823069227E-5</c:v>
                </c:pt>
                <c:pt idx="565">
                  <c:v>7.1025799959569769E-5</c:v>
                </c:pt>
                <c:pt idx="566">
                  <c:v>6.6246955690100613E-5</c:v>
                </c:pt>
                <c:pt idx="567">
                  <c:v>6.168615436305781E-5</c:v>
                </c:pt>
                <c:pt idx="568">
                  <c:v>1.122075734558002E-4</c:v>
                </c:pt>
                <c:pt idx="569">
                  <c:v>1.0467160638434749E-4</c:v>
                </c:pt>
                <c:pt idx="570">
                  <c:v>1.0307202168110969E-4</c:v>
                </c:pt>
                <c:pt idx="571">
                  <c:v>9.5651080068621095E-5</c:v>
                </c:pt>
                <c:pt idx="572">
                  <c:v>8.8478500733484464E-5</c:v>
                </c:pt>
                <c:pt idx="573">
                  <c:v>9.7709923015183513E-5</c:v>
                </c:pt>
                <c:pt idx="574">
                  <c:v>9.1423365237652739E-5</c:v>
                </c:pt>
                <c:pt idx="575">
                  <c:v>8.8036217717373517E-5</c:v>
                </c:pt>
                <c:pt idx="576">
                  <c:v>9.3462410673492561E-5</c:v>
                </c:pt>
                <c:pt idx="577">
                  <c:v>1.4463381823240937E-4</c:v>
                </c:pt>
                <c:pt idx="578">
                  <c:v>1.3303371196577592E-4</c:v>
                </c:pt>
                <c:pt idx="579">
                  <c:v>1.2446992852348904E-4</c:v>
                </c:pt>
                <c:pt idx="580">
                  <c:v>1.2673605419145025E-4</c:v>
                </c:pt>
                <c:pt idx="581">
                  <c:v>1.8862535358619742E-4</c:v>
                </c:pt>
                <c:pt idx="582">
                  <c:v>1.7304512322396224E-4</c:v>
                </c:pt>
                <c:pt idx="583">
                  <c:v>1.7585981963337983E-4</c:v>
                </c:pt>
                <c:pt idx="584">
                  <c:v>1.6971924232553421E-4</c:v>
                </c:pt>
                <c:pt idx="585">
                  <c:v>2.2639538555236836E-4</c:v>
                </c:pt>
                <c:pt idx="586">
                  <c:v>2.1156018861151439E-4</c:v>
                </c:pt>
                <c:pt idx="587">
                  <c:v>2.0844885891052017E-4</c:v>
                </c:pt>
                <c:pt idx="588">
                  <c:v>1.9334050126720146E-4</c:v>
                </c:pt>
                <c:pt idx="589">
                  <c:v>2.027323757192501E-4</c:v>
                </c:pt>
                <c:pt idx="590">
                  <c:v>1.8753489918425567E-4</c:v>
                </c:pt>
                <c:pt idx="591">
                  <c:v>1.9317932431035879E-4</c:v>
                </c:pt>
                <c:pt idx="592">
                  <c:v>2.0095357607068093E-4</c:v>
                </c:pt>
                <c:pt idx="593">
                  <c:v>2.2930034561296592E-4</c:v>
                </c:pt>
                <c:pt idx="594">
                  <c:v>2.2864367237379371E-4</c:v>
                </c:pt>
                <c:pt idx="595">
                  <c:v>2.7746021892364201E-4</c:v>
                </c:pt>
                <c:pt idx="596">
                  <c:v>2.5388642004883251E-4</c:v>
                </c:pt>
                <c:pt idx="597">
                  <c:v>2.3744757370821167E-4</c:v>
                </c:pt>
                <c:pt idx="598">
                  <c:v>2.2034185316428885E-4</c:v>
                </c:pt>
                <c:pt idx="599">
                  <c:v>2.0545031732306917E-4</c:v>
                </c:pt>
                <c:pt idx="600">
                  <c:v>2.0757250818648906E-4</c:v>
                </c:pt>
                <c:pt idx="601">
                  <c:v>2.091177312997038E-4</c:v>
                </c:pt>
                <c:pt idx="602">
                  <c:v>1.9193151531841392E-4</c:v>
                </c:pt>
                <c:pt idx="603">
                  <c:v>1.8072987576531747E-4</c:v>
                </c:pt>
                <c:pt idx="604">
                  <c:v>2.1908950096830346E-4</c:v>
                </c:pt>
                <c:pt idx="605">
                  <c:v>2.0379593767791296E-4</c:v>
                </c:pt>
                <c:pt idx="606">
                  <c:v>1.8694943934276337E-4</c:v>
                </c:pt>
                <c:pt idx="607">
                  <c:v>1.872501690252389E-4</c:v>
                </c:pt>
                <c:pt idx="608">
                  <c:v>1.9058196850044534E-4</c:v>
                </c:pt>
                <c:pt idx="609">
                  <c:v>1.7808694222382873E-4</c:v>
                </c:pt>
                <c:pt idx="610">
                  <c:v>1.6358071243144034E-4</c:v>
                </c:pt>
                <c:pt idx="611">
                  <c:v>1.5222638235821588E-4</c:v>
                </c:pt>
                <c:pt idx="612">
                  <c:v>1.6306405153344487E-4</c:v>
                </c:pt>
                <c:pt idx="613">
                  <c:v>1.5519416922279048E-4</c:v>
                </c:pt>
                <c:pt idx="614">
                  <c:v>1.4264571968973275E-4</c:v>
                </c:pt>
                <c:pt idx="615">
                  <c:v>1.4802297064647307E-4</c:v>
                </c:pt>
                <c:pt idx="616">
                  <c:v>1.3623652946573883E-4</c:v>
                </c:pt>
                <c:pt idx="617">
                  <c:v>1.2926014442387723E-4</c:v>
                </c:pt>
                <c:pt idx="618">
                  <c:v>1.363557350423666E-4</c:v>
                </c:pt>
                <c:pt idx="619">
                  <c:v>1.2544603615381852E-4</c:v>
                </c:pt>
                <c:pt idx="620">
                  <c:v>1.6578500412671828E-4</c:v>
                </c:pt>
                <c:pt idx="621">
                  <c:v>1.5309647962124121E-4</c:v>
                </c:pt>
                <c:pt idx="622">
                  <c:v>1.6876938525383449E-4</c:v>
                </c:pt>
                <c:pt idx="623">
                  <c:v>1.7042534378862103E-4</c:v>
                </c:pt>
                <c:pt idx="624">
                  <c:v>1.6172161072834838E-4</c:v>
                </c:pt>
                <c:pt idx="625">
                  <c:v>1.6394611988631815E-4</c:v>
                </c:pt>
                <c:pt idx="626">
                  <c:v>1.6041124434762317E-4</c:v>
                </c:pt>
                <c:pt idx="627">
                  <c:v>1.9914823992225213E-4</c:v>
                </c:pt>
                <c:pt idx="628">
                  <c:v>1.8522102913751123E-4</c:v>
                </c:pt>
                <c:pt idx="629">
                  <c:v>2.4050223101247192E-4</c:v>
                </c:pt>
                <c:pt idx="630">
                  <c:v>2.2327919507191549E-4</c:v>
                </c:pt>
                <c:pt idx="631">
                  <c:v>2.1480406629447943E-4</c:v>
                </c:pt>
                <c:pt idx="632">
                  <c:v>2.3518499679830263E-4</c:v>
                </c:pt>
                <c:pt idx="633">
                  <c:v>2.2383651995852127E-4</c:v>
                </c:pt>
                <c:pt idx="634">
                  <c:v>2.2609182275442499E-4</c:v>
                </c:pt>
                <c:pt idx="635">
                  <c:v>2.3284139247911305E-4</c:v>
                </c:pt>
                <c:pt idx="636">
                  <c:v>2.1641568352360373E-4</c:v>
                </c:pt>
                <c:pt idx="637">
                  <c:v>2.0020256273112655E-4</c:v>
                </c:pt>
                <c:pt idx="638">
                  <c:v>2.0701351824577632E-4</c:v>
                </c:pt>
                <c:pt idx="639">
                  <c:v>2.02241592586265E-4</c:v>
                </c:pt>
                <c:pt idx="640">
                  <c:v>1.9453896531918024E-4</c:v>
                </c:pt>
                <c:pt idx="641">
                  <c:v>2.63770863496734E-4</c:v>
                </c:pt>
                <c:pt idx="642">
                  <c:v>2.4625537390501857E-4</c:v>
                </c:pt>
                <c:pt idx="643">
                  <c:v>2.3065326355297793E-4</c:v>
                </c:pt>
                <c:pt idx="644">
                  <c:v>2.12741405283679E-4</c:v>
                </c:pt>
                <c:pt idx="645">
                  <c:v>1.9785801198798876E-4</c:v>
                </c:pt>
                <c:pt idx="646">
                  <c:v>1.8582290100882686E-4</c:v>
                </c:pt>
                <c:pt idx="647">
                  <c:v>1.8590070683072567E-4</c:v>
                </c:pt>
                <c:pt idx="648">
                  <c:v>1.8556000974929309E-4</c:v>
                </c:pt>
                <c:pt idx="649">
                  <c:v>1.7028616105896273E-4</c:v>
                </c:pt>
                <c:pt idx="650">
                  <c:v>1.5639365507480907E-4</c:v>
                </c:pt>
                <c:pt idx="651">
                  <c:v>1.4948459913612986E-4</c:v>
                </c:pt>
                <c:pt idx="652">
                  <c:v>1.512022896350412E-4</c:v>
                </c:pt>
                <c:pt idx="653">
                  <c:v>1.4413726889548253E-4</c:v>
                </c:pt>
                <c:pt idx="654">
                  <c:v>1.4843875818361087E-4</c:v>
                </c:pt>
                <c:pt idx="655">
                  <c:v>1.4043402473170311E-4</c:v>
                </c:pt>
                <c:pt idx="656">
                  <c:v>1.2922825015721488E-4</c:v>
                </c:pt>
                <c:pt idx="657">
                  <c:v>1.2562717927486897E-4</c:v>
                </c:pt>
                <c:pt idx="658">
                  <c:v>1.7688051164272482E-4</c:v>
                </c:pt>
                <c:pt idx="659">
                  <c:v>1.6235202680469141E-4</c:v>
                </c:pt>
                <c:pt idx="660">
                  <c:v>1.5009692497910517E-4</c:v>
                </c:pt>
                <c:pt idx="661">
                  <c:v>1.4024048284915554E-4</c:v>
                </c:pt>
                <c:pt idx="662">
                  <c:v>1.6939549267308091E-4</c:v>
                </c:pt>
                <c:pt idx="663">
                  <c:v>1.6141488573851771E-4</c:v>
                </c:pt>
                <c:pt idx="664">
                  <c:v>1.6819387560840278E-4</c:v>
                </c:pt>
                <c:pt idx="665">
                  <c:v>2.6939137360535315E-4</c:v>
                </c:pt>
                <c:pt idx="666">
                  <c:v>2.5327216572399504E-4</c:v>
                </c:pt>
                <c:pt idx="667">
                  <c:v>2.3404561414307415E-4</c:v>
                </c:pt>
                <c:pt idx="668">
                  <c:v>2.5037678529782559E-4</c:v>
                </c:pt>
                <c:pt idx="669">
                  <c:v>2.359230147508621E-4</c:v>
                </c:pt>
                <c:pt idx="670">
                  <c:v>3.6611134059314106E-4</c:v>
                </c:pt>
                <c:pt idx="671">
                  <c:v>3.8374190452149676E-4</c:v>
                </c:pt>
                <c:pt idx="672">
                  <c:v>3.9840913202330848E-4</c:v>
                </c:pt>
                <c:pt idx="673">
                  <c:v>3.8352146240646745E-4</c:v>
                </c:pt>
                <c:pt idx="674">
                  <c:v>3.5083533208227609E-4</c:v>
                </c:pt>
                <c:pt idx="675">
                  <c:v>3.2704453176755601E-4</c:v>
                </c:pt>
                <c:pt idx="676">
                  <c:v>3.0994815521502231E-4</c:v>
                </c:pt>
                <c:pt idx="677">
                  <c:v>2.8870619255082789E-4</c:v>
                </c:pt>
                <c:pt idx="678">
                  <c:v>2.6679999929642834E-4</c:v>
                </c:pt>
                <c:pt idx="679">
                  <c:v>3.5162215299561358E-4</c:v>
                </c:pt>
                <c:pt idx="680">
                  <c:v>3.2167538756625036E-4</c:v>
                </c:pt>
                <c:pt idx="681">
                  <c:v>2.9424970366635837E-4</c:v>
                </c:pt>
                <c:pt idx="682">
                  <c:v>2.6920070590975603E-4</c:v>
                </c:pt>
                <c:pt idx="683">
                  <c:v>2.4655373065193934E-4</c:v>
                </c:pt>
                <c:pt idx="684">
                  <c:v>2.2790810157418296E-4</c:v>
                </c:pt>
                <c:pt idx="685">
                  <c:v>2.1423003732161811E-4</c:v>
                </c:pt>
                <c:pt idx="686">
                  <c:v>1.9798996179309981E-4</c:v>
                </c:pt>
                <c:pt idx="687">
                  <c:v>2.1615755651047802E-4</c:v>
                </c:pt>
                <c:pt idx="688">
                  <c:v>1.9902980777552082E-4</c:v>
                </c:pt>
                <c:pt idx="689">
                  <c:v>1.8425117247235036E-4</c:v>
                </c:pt>
                <c:pt idx="690">
                  <c:v>2.1197573936522664E-4</c:v>
                </c:pt>
                <c:pt idx="691">
                  <c:v>1.9430136332093431E-4</c:v>
                </c:pt>
                <c:pt idx="692">
                  <c:v>2.0562208782275794E-4</c:v>
                </c:pt>
                <c:pt idx="693">
                  <c:v>1.8868773481352041E-4</c:v>
                </c:pt>
                <c:pt idx="694">
                  <c:v>1.7954717881152755E-4</c:v>
                </c:pt>
                <c:pt idx="695">
                  <c:v>1.6545652428753585E-4</c:v>
                </c:pt>
                <c:pt idx="696">
                  <c:v>1.5539231028871049E-4</c:v>
                </c:pt>
                <c:pt idx="697">
                  <c:v>1.4628920484765793E-4</c:v>
                </c:pt>
                <c:pt idx="698">
                  <c:v>1.3457887220844999E-4</c:v>
                </c:pt>
                <c:pt idx="699">
                  <c:v>1.2508993816479836E-4</c:v>
                </c:pt>
                <c:pt idx="700">
                  <c:v>1.1642659964758312E-4</c:v>
                </c:pt>
                <c:pt idx="701">
                  <c:v>1.3180970437117452E-4</c:v>
                </c:pt>
                <c:pt idx="702">
                  <c:v>1.2218165847484189E-4</c:v>
                </c:pt>
                <c:pt idx="703">
                  <c:v>1.1425999277387018E-4</c:v>
                </c:pt>
                <c:pt idx="704">
                  <c:v>1.1021922223928159E-4</c:v>
                </c:pt>
                <c:pt idx="705">
                  <c:v>1.2902099606664768E-4</c:v>
                </c:pt>
                <c:pt idx="706">
                  <c:v>1.1989347661507588E-4</c:v>
                </c:pt>
                <c:pt idx="707">
                  <c:v>1.1423550025950818E-4</c:v>
                </c:pt>
                <c:pt idx="708">
                  <c:v>1.1544298568938716E-4</c:v>
                </c:pt>
                <c:pt idx="709">
                  <c:v>1.064253521382745E-4</c:v>
                </c:pt>
                <c:pt idx="710">
                  <c:v>9.9543950346802398E-5</c:v>
                </c:pt>
                <c:pt idx="711">
                  <c:v>1.0128585643168261E-4</c:v>
                </c:pt>
                <c:pt idx="712">
                  <c:v>9.3658760367139169E-5</c:v>
                </c:pt>
                <c:pt idx="713">
                  <c:v>8.6654089356879712E-5</c:v>
                </c:pt>
                <c:pt idx="714">
                  <c:v>8.7383632953066817E-5</c:v>
                </c:pt>
                <c:pt idx="715">
                  <c:v>1.0236758369600691E-4</c:v>
                </c:pt>
                <c:pt idx="716">
                  <c:v>9.5084176057702054E-5</c:v>
                </c:pt>
                <c:pt idx="717">
                  <c:v>1.0243773066939904E-4</c:v>
                </c:pt>
                <c:pt idx="718">
                  <c:v>9.8485522019816727E-5</c:v>
                </c:pt>
                <c:pt idx="719">
                  <c:v>9.2289415126682389E-5</c:v>
                </c:pt>
                <c:pt idx="720">
                  <c:v>8.771406806440415E-5</c:v>
                </c:pt>
                <c:pt idx="721">
                  <c:v>8.1368180542940499E-5</c:v>
                </c:pt>
                <c:pt idx="722">
                  <c:v>8.4602688968083594E-5</c:v>
                </c:pt>
                <c:pt idx="723">
                  <c:v>8.1138358884061122E-5</c:v>
                </c:pt>
                <c:pt idx="724">
                  <c:v>7.5200716421835185E-5</c:v>
                </c:pt>
                <c:pt idx="725">
                  <c:v>1.0148569248484152E-4</c:v>
                </c:pt>
                <c:pt idx="726">
                  <c:v>1.7328009564084387E-4</c:v>
                </c:pt>
                <c:pt idx="727">
                  <c:v>1.5910402513441736E-4</c:v>
                </c:pt>
                <c:pt idx="728">
                  <c:v>1.4664530856120422E-4</c:v>
                </c:pt>
                <c:pt idx="729">
                  <c:v>1.5861306017896884E-4</c:v>
                </c:pt>
                <c:pt idx="730">
                  <c:v>1.4659980309145932E-4</c:v>
                </c:pt>
                <c:pt idx="731">
                  <c:v>1.5364882838739732E-4</c:v>
                </c:pt>
                <c:pt idx="732">
                  <c:v>1.411853026323532E-4</c:v>
                </c:pt>
                <c:pt idx="733">
                  <c:v>1.3366522955865869E-4</c:v>
                </c:pt>
                <c:pt idx="734">
                  <c:v>1.308630532858215E-4</c:v>
                </c:pt>
                <c:pt idx="735">
                  <c:v>1.2162128912312156E-4</c:v>
                </c:pt>
                <c:pt idx="736">
                  <c:v>1.407101890291536E-4</c:v>
                </c:pt>
                <c:pt idx="737">
                  <c:v>1.2940932965743051E-4</c:v>
                </c:pt>
                <c:pt idx="738">
                  <c:v>1.1978477373281608E-4</c:v>
                </c:pt>
                <c:pt idx="739">
                  <c:v>1.1321211194667952E-4</c:v>
                </c:pt>
                <c:pt idx="740">
                  <c:v>1.7629486985281496E-4</c:v>
                </c:pt>
                <c:pt idx="741">
                  <c:v>1.6294771748019151E-4</c:v>
                </c:pt>
                <c:pt idx="742">
                  <c:v>1.4978174467525398E-4</c:v>
                </c:pt>
                <c:pt idx="743">
                  <c:v>1.3889235638679028E-4</c:v>
                </c:pt>
                <c:pt idx="744">
                  <c:v>1.5538904253652422E-4</c:v>
                </c:pt>
                <c:pt idx="745">
                  <c:v>1.4286834789856148E-4</c:v>
                </c:pt>
                <c:pt idx="746">
                  <c:v>1.3723719960904621E-4</c:v>
                </c:pt>
                <c:pt idx="747">
                  <c:v>1.5057774279089701E-4</c:v>
                </c:pt>
                <c:pt idx="748">
                  <c:v>1.8165065429979932E-4</c:v>
                </c:pt>
                <c:pt idx="749">
                  <c:v>1.7074394724256003E-4</c:v>
                </c:pt>
                <c:pt idx="750">
                  <c:v>1.6699962755752789E-4</c:v>
                </c:pt>
                <c:pt idx="751">
                  <c:v>1.6013240241234941E-4</c:v>
                </c:pt>
                <c:pt idx="752">
                  <c:v>1.5699586735434964E-4</c:v>
                </c:pt>
                <c:pt idx="753">
                  <c:v>1.9661766817374016E-4</c:v>
                </c:pt>
                <c:pt idx="754">
                  <c:v>1.9232533471352643E-4</c:v>
                </c:pt>
                <c:pt idx="755">
                  <c:v>1.7639166854505617E-4</c:v>
                </c:pt>
                <c:pt idx="756">
                  <c:v>1.6190764272052275E-4</c:v>
                </c:pt>
                <c:pt idx="757">
                  <c:v>1.6388192777220861E-4</c:v>
                </c:pt>
                <c:pt idx="758">
                  <c:v>1.5187555226643814E-4</c:v>
                </c:pt>
                <c:pt idx="759">
                  <c:v>1.8416517820600325E-4</c:v>
                </c:pt>
                <c:pt idx="760">
                  <c:v>1.7040658895914782E-4</c:v>
                </c:pt>
                <c:pt idx="761">
                  <c:v>1.852765576326513E-4</c:v>
                </c:pt>
                <c:pt idx="762">
                  <c:v>2.1546148599269586E-4</c:v>
                </c:pt>
                <c:pt idx="763">
                  <c:v>2.2062111878615222E-4</c:v>
                </c:pt>
                <c:pt idx="764">
                  <c:v>2.1654431749481209E-4</c:v>
                </c:pt>
                <c:pt idx="765">
                  <c:v>2.0102208293625471E-4</c:v>
                </c:pt>
                <c:pt idx="766">
                  <c:v>1.9099209882670928E-4</c:v>
                </c:pt>
                <c:pt idx="767">
                  <c:v>2.4391258291803604E-4</c:v>
                </c:pt>
                <c:pt idx="768">
                  <c:v>2.2427359290870812E-4</c:v>
                </c:pt>
                <c:pt idx="769">
                  <c:v>2.3228258671633789E-4</c:v>
                </c:pt>
                <c:pt idx="770">
                  <c:v>2.6035752328956366E-4</c:v>
                </c:pt>
                <c:pt idx="771">
                  <c:v>2.4232176376503905E-4</c:v>
                </c:pt>
                <c:pt idx="772">
                  <c:v>2.3399780816272514E-4</c:v>
                </c:pt>
                <c:pt idx="773">
                  <c:v>2.1502058542044024E-4</c:v>
                </c:pt>
                <c:pt idx="774">
                  <c:v>1.9958281230744271E-4</c:v>
                </c:pt>
                <c:pt idx="775">
                  <c:v>1.843755091486864E-4</c:v>
                </c:pt>
                <c:pt idx="776">
                  <c:v>1.8815879643785532E-4</c:v>
                </c:pt>
                <c:pt idx="777">
                  <c:v>1.7982867072845676E-4</c:v>
                </c:pt>
                <c:pt idx="778">
                  <c:v>1.6821427714836236E-4</c:v>
                </c:pt>
                <c:pt idx="779">
                  <c:v>1.5496014220756318E-4</c:v>
                </c:pt>
                <c:pt idx="780">
                  <c:v>1.5308847784636427E-4</c:v>
                </c:pt>
                <c:pt idx="781">
                  <c:v>1.7279464690837831E-4</c:v>
                </c:pt>
                <c:pt idx="782">
                  <c:v>1.5974292104822471E-4</c:v>
                </c:pt>
                <c:pt idx="783">
                  <c:v>1.5204515905103134E-4</c:v>
                </c:pt>
                <c:pt idx="784">
                  <c:v>1.5809104546838352E-4</c:v>
                </c:pt>
                <c:pt idx="785">
                  <c:v>1.6093386093876766E-4</c:v>
                </c:pt>
                <c:pt idx="786">
                  <c:v>1.4921172057940108E-4</c:v>
                </c:pt>
                <c:pt idx="787">
                  <c:v>1.3749186073422844E-4</c:v>
                </c:pt>
                <c:pt idx="788">
                  <c:v>2.0114505538100221E-4</c:v>
                </c:pt>
                <c:pt idx="789">
                  <c:v>1.8604893583265401E-4</c:v>
                </c:pt>
                <c:pt idx="790">
                  <c:v>2.0575375268964803E-4</c:v>
                </c:pt>
                <c:pt idx="791">
                  <c:v>2.8579473460509048E-4</c:v>
                </c:pt>
                <c:pt idx="792">
                  <c:v>2.6460641332449916E-4</c:v>
                </c:pt>
                <c:pt idx="793">
                  <c:v>2.5806524870185255E-4</c:v>
                </c:pt>
                <c:pt idx="794">
                  <c:v>2.3659118823636811E-4</c:v>
                </c:pt>
                <c:pt idx="795">
                  <c:v>4.0195609917992846E-4</c:v>
                </c:pt>
                <c:pt idx="796">
                  <c:v>3.9275604614801723E-4</c:v>
                </c:pt>
                <c:pt idx="797">
                  <c:v>5.4406058415818414E-4</c:v>
                </c:pt>
                <c:pt idx="798">
                  <c:v>6.5322370937133942E-4</c:v>
                </c:pt>
                <c:pt idx="799">
                  <c:v>7.3089018849507967E-4</c:v>
                </c:pt>
                <c:pt idx="800">
                  <c:v>7.8841769237934182E-4</c:v>
                </c:pt>
                <c:pt idx="801">
                  <c:v>7.3927782760186257E-4</c:v>
                </c:pt>
                <c:pt idx="802">
                  <c:v>6.7450127398056446E-4</c:v>
                </c:pt>
                <c:pt idx="803">
                  <c:v>6.4744235942080174E-4</c:v>
                </c:pt>
                <c:pt idx="804">
                  <c:v>5.9143081315393567E-4</c:v>
                </c:pt>
                <c:pt idx="805">
                  <c:v>1.1839101257485752E-3</c:v>
                </c:pt>
                <c:pt idx="806">
                  <c:v>1.3238535199472136E-3</c:v>
                </c:pt>
                <c:pt idx="807">
                  <c:v>1.2079287232264241E-3</c:v>
                </c:pt>
                <c:pt idx="808">
                  <c:v>1.2360790782702212E-3</c:v>
                </c:pt>
                <c:pt idx="809">
                  <c:v>1.1415349959345818E-3</c:v>
                </c:pt>
                <c:pt idx="810">
                  <c:v>1.1640013070863646E-3</c:v>
                </c:pt>
                <c:pt idx="811">
                  <c:v>1.3354362374299049E-3</c:v>
                </c:pt>
                <c:pt idx="812">
                  <c:v>1.2274587315958744E-3</c:v>
                </c:pt>
                <c:pt idx="813">
                  <c:v>1.6022802416437154E-3</c:v>
                </c:pt>
                <c:pt idx="814">
                  <c:v>1.4711391535280492E-3</c:v>
                </c:pt>
                <c:pt idx="815">
                  <c:v>2.4585442591125153E-3</c:v>
                </c:pt>
                <c:pt idx="816">
                  <c:v>2.2412691437784086E-3</c:v>
                </c:pt>
                <c:pt idx="817">
                  <c:v>2.7219137731110963E-3</c:v>
                </c:pt>
                <c:pt idx="818">
                  <c:v>2.6292872876714432E-3</c:v>
                </c:pt>
                <c:pt idx="819">
                  <c:v>2.3975218659899873E-3</c:v>
                </c:pt>
                <c:pt idx="820">
                  <c:v>2.3729946550011846E-3</c:v>
                </c:pt>
                <c:pt idx="821">
                  <c:v>2.2401561193813343E-3</c:v>
                </c:pt>
                <c:pt idx="822">
                  <c:v>2.3505848161564954E-3</c:v>
                </c:pt>
                <c:pt idx="823">
                  <c:v>2.1539627218212305E-3</c:v>
                </c:pt>
                <c:pt idx="824">
                  <c:v>2.0610268189511353E-3</c:v>
                </c:pt>
                <c:pt idx="825">
                  <c:v>1.9612621802151341E-3</c:v>
                </c:pt>
                <c:pt idx="826">
                  <c:v>2.7570502234175263E-3</c:v>
                </c:pt>
                <c:pt idx="827">
                  <c:v>2.5208183306261287E-3</c:v>
                </c:pt>
                <c:pt idx="828">
                  <c:v>2.351110995800139E-3</c:v>
                </c:pt>
                <c:pt idx="829">
                  <c:v>2.1608192531444455E-3</c:v>
                </c:pt>
                <c:pt idx="830">
                  <c:v>1.9684760637659238E-3</c:v>
                </c:pt>
                <c:pt idx="831">
                  <c:v>1.9318848802377824E-3</c:v>
                </c:pt>
                <c:pt idx="832">
                  <c:v>1.9909939792037519E-3</c:v>
                </c:pt>
                <c:pt idx="833">
                  <c:v>2.0240741149723067E-3</c:v>
                </c:pt>
                <c:pt idx="834">
                  <c:v>1.912921839529617E-3</c:v>
                </c:pt>
                <c:pt idx="835">
                  <c:v>1.7556789356546129E-3</c:v>
                </c:pt>
                <c:pt idx="836">
                  <c:v>1.639730038955658E-3</c:v>
                </c:pt>
                <c:pt idx="837">
                  <c:v>1.7182689500725417E-3</c:v>
                </c:pt>
                <c:pt idx="838">
                  <c:v>1.9646612152060434E-3</c:v>
                </c:pt>
                <c:pt idx="839">
                  <c:v>1.934423047003536E-3</c:v>
                </c:pt>
                <c:pt idx="840">
                  <c:v>1.8174511859793533E-3</c:v>
                </c:pt>
                <c:pt idx="841">
                  <c:v>1.6635099157069923E-3</c:v>
                </c:pt>
                <c:pt idx="842">
                  <c:v>1.8272276795243481E-3</c:v>
                </c:pt>
                <c:pt idx="843">
                  <c:v>2.0400661119168982E-3</c:v>
                </c:pt>
                <c:pt idx="844">
                  <c:v>2.191640562210116E-3</c:v>
                </c:pt>
                <c:pt idx="845">
                  <c:v>2.3453320622148924E-3</c:v>
                </c:pt>
                <c:pt idx="846">
                  <c:v>2.1394493728501664E-3</c:v>
                </c:pt>
                <c:pt idx="847">
                  <c:v>2.0525758199890268E-3</c:v>
                </c:pt>
                <c:pt idx="848">
                  <c:v>1.8771833746812662E-3</c:v>
                </c:pt>
                <c:pt idx="849">
                  <c:v>2.3747554156401357E-3</c:v>
                </c:pt>
                <c:pt idx="850">
                  <c:v>2.2956844822054658E-3</c:v>
                </c:pt>
                <c:pt idx="851">
                  <c:v>2.146351816448355E-3</c:v>
                </c:pt>
                <c:pt idx="852">
                  <c:v>2.0264096218287342E-3</c:v>
                </c:pt>
                <c:pt idx="853">
                  <c:v>1.9567121585473434E-3</c:v>
                </c:pt>
                <c:pt idx="854">
                  <c:v>1.9050699521714492E-3</c:v>
                </c:pt>
                <c:pt idx="855">
                  <c:v>1.7797485099630475E-3</c:v>
                </c:pt>
                <c:pt idx="856">
                  <c:v>1.6329219685552487E-3</c:v>
                </c:pt>
                <c:pt idx="857">
                  <c:v>1.5553462317926814E-3</c:v>
                </c:pt>
                <c:pt idx="858">
                  <c:v>1.4210116023831176E-3</c:v>
                </c:pt>
                <c:pt idx="859">
                  <c:v>1.308052262439123E-3</c:v>
                </c:pt>
                <c:pt idx="860">
                  <c:v>1.4118090367598102E-3</c:v>
                </c:pt>
                <c:pt idx="861">
                  <c:v>1.2939306424420149E-3</c:v>
                </c:pt>
                <c:pt idx="862">
                  <c:v>1.2163224271441032E-3</c:v>
                </c:pt>
                <c:pt idx="863">
                  <c:v>1.1090603188893097E-3</c:v>
                </c:pt>
                <c:pt idx="864">
                  <c:v>1.0386540322063161E-3</c:v>
                </c:pt>
                <c:pt idx="865">
                  <c:v>9.5451691245660266E-4</c:v>
                </c:pt>
                <c:pt idx="866">
                  <c:v>8.7285471899856387E-4</c:v>
                </c:pt>
                <c:pt idx="867">
                  <c:v>7.9813804116928293E-4</c:v>
                </c:pt>
                <c:pt idx="868">
                  <c:v>7.2899535995263678E-4</c:v>
                </c:pt>
                <c:pt idx="869">
                  <c:v>7.1449509364169953E-4</c:v>
                </c:pt>
                <c:pt idx="870">
                  <c:v>6.6833700301684098E-4</c:v>
                </c:pt>
                <c:pt idx="871">
                  <c:v>6.9292721372420075E-4</c:v>
                </c:pt>
                <c:pt idx="872">
                  <c:v>6.3380811679137619E-4</c:v>
                </c:pt>
                <c:pt idx="873">
                  <c:v>5.8328141257462524E-4</c:v>
                </c:pt>
                <c:pt idx="874">
                  <c:v>6.0730303265660399E-4</c:v>
                </c:pt>
                <c:pt idx="875">
                  <c:v>5.550251097328322E-4</c:v>
                </c:pt>
                <c:pt idx="876">
                  <c:v>5.4432950031557377E-4</c:v>
                </c:pt>
                <c:pt idx="877">
                  <c:v>5.3920881906655222E-4</c:v>
                </c:pt>
                <c:pt idx="878">
                  <c:v>4.9234683600645921E-4</c:v>
                </c:pt>
                <c:pt idx="879">
                  <c:v>5.4280418911409757E-4</c:v>
                </c:pt>
                <c:pt idx="880">
                  <c:v>4.955086128537007E-4</c:v>
                </c:pt>
                <c:pt idx="881">
                  <c:v>4.570850652474719E-4</c:v>
                </c:pt>
                <c:pt idx="882">
                  <c:v>6.4997762733704433E-4</c:v>
                </c:pt>
                <c:pt idx="883">
                  <c:v>7.5064013835232223E-4</c:v>
                </c:pt>
                <c:pt idx="884">
                  <c:v>7.0368807967473518E-4</c:v>
                </c:pt>
                <c:pt idx="885">
                  <c:v>6.4419595554875023E-4</c:v>
                </c:pt>
                <c:pt idx="886">
                  <c:v>5.9021126996297547E-4</c:v>
                </c:pt>
                <c:pt idx="887">
                  <c:v>5.484617929028498E-4</c:v>
                </c:pt>
                <c:pt idx="888">
                  <c:v>5.944213943401593E-4</c:v>
                </c:pt>
                <c:pt idx="889">
                  <c:v>6.3381754879433773E-4</c:v>
                </c:pt>
                <c:pt idx="890">
                  <c:v>6.2150417901814161E-4</c:v>
                </c:pt>
                <c:pt idx="891">
                  <c:v>5.6701106782741282E-4</c:v>
                </c:pt>
                <c:pt idx="892">
                  <c:v>5.3830046382191492E-4</c:v>
                </c:pt>
                <c:pt idx="893">
                  <c:v>4.9594012131538054E-4</c:v>
                </c:pt>
                <c:pt idx="894">
                  <c:v>4.7504537926508933E-4</c:v>
                </c:pt>
                <c:pt idx="895">
                  <c:v>4.9401978526439881E-4</c:v>
                </c:pt>
                <c:pt idx="896">
                  <c:v>4.5114575020536811E-4</c:v>
                </c:pt>
                <c:pt idx="897">
                  <c:v>6.1316182215895092E-4</c:v>
                </c:pt>
                <c:pt idx="898">
                  <c:v>5.6465610533542319E-4</c:v>
                </c:pt>
                <c:pt idx="899">
                  <c:v>5.1550479066265304E-4</c:v>
                </c:pt>
                <c:pt idx="900">
                  <c:v>4.7885126417764989E-4</c:v>
                </c:pt>
                <c:pt idx="901">
                  <c:v>6.1025112561227202E-4</c:v>
                </c:pt>
                <c:pt idx="902">
                  <c:v>5.5682113445856547E-4</c:v>
                </c:pt>
                <c:pt idx="903">
                  <c:v>5.2017523904296608E-4</c:v>
                </c:pt>
                <c:pt idx="904">
                  <c:v>4.8562882099622277E-4</c:v>
                </c:pt>
                <c:pt idx="905">
                  <c:v>5.4373341747104517E-4</c:v>
                </c:pt>
                <c:pt idx="906">
                  <c:v>6.303275669552967E-4</c:v>
                </c:pt>
                <c:pt idx="907">
                  <c:v>5.844903855902634E-4</c:v>
                </c:pt>
                <c:pt idx="908">
                  <c:v>5.5406593849853774E-4</c:v>
                </c:pt>
                <c:pt idx="909">
                  <c:v>5.5191794155949787E-4</c:v>
                </c:pt>
                <c:pt idx="910">
                  <c:v>6.8490750592545529E-4</c:v>
                </c:pt>
                <c:pt idx="911">
                  <c:v>6.2811483967273557E-4</c:v>
                </c:pt>
                <c:pt idx="912">
                  <c:v>6.200555961744928E-4</c:v>
                </c:pt>
                <c:pt idx="913">
                  <c:v>7.1652846972331441E-4</c:v>
                </c:pt>
                <c:pt idx="914">
                  <c:v>6.5359384149435863E-4</c:v>
                </c:pt>
                <c:pt idx="915">
                  <c:v>6.0457169776940848E-4</c:v>
                </c:pt>
                <c:pt idx="916">
                  <c:v>8.895719949101339E-4</c:v>
                </c:pt>
                <c:pt idx="917">
                  <c:v>8.1145906474235454E-4</c:v>
                </c:pt>
                <c:pt idx="918">
                  <c:v>8.7820407907605619E-4</c:v>
                </c:pt>
                <c:pt idx="919">
                  <c:v>8.0560876695651119E-4</c:v>
                </c:pt>
                <c:pt idx="920">
                  <c:v>7.3557484342543248E-4</c:v>
                </c:pt>
                <c:pt idx="921">
                  <c:v>7.5694906004214284E-4</c:v>
                </c:pt>
                <c:pt idx="922">
                  <c:v>7.2653890393569679E-4</c:v>
                </c:pt>
                <c:pt idx="923">
                  <c:v>6.7662962870089472E-4</c:v>
                </c:pt>
                <c:pt idx="924">
                  <c:v>6.497507579068325E-4</c:v>
                </c:pt>
                <c:pt idx="925">
                  <c:v>1.0102179217418954E-3</c:v>
                </c:pt>
                <c:pt idx="926">
                  <c:v>9.5551866193975142E-4</c:v>
                </c:pt>
                <c:pt idx="927">
                  <c:v>8.7870717558493727E-4</c:v>
                </c:pt>
                <c:pt idx="928">
                  <c:v>8.4642500667239955E-4</c:v>
                </c:pt>
                <c:pt idx="929">
                  <c:v>8.0610990762600197E-4</c:v>
                </c:pt>
                <c:pt idx="930">
                  <c:v>8.3610227553572892E-4</c:v>
                </c:pt>
                <c:pt idx="931">
                  <c:v>7.7667267794530629E-4</c:v>
                </c:pt>
                <c:pt idx="932">
                  <c:v>7.310687279477627E-4</c:v>
                </c:pt>
                <c:pt idx="933">
                  <c:v>7.3552457440641684E-4</c:v>
                </c:pt>
                <c:pt idx="934">
                  <c:v>6.7865721926453019E-4</c:v>
                </c:pt>
                <c:pt idx="935">
                  <c:v>6.2479316907229827E-4</c:v>
                </c:pt>
                <c:pt idx="936">
                  <c:v>6.1743524726701616E-4</c:v>
                </c:pt>
                <c:pt idx="937">
                  <c:v>5.7486344659326552E-4</c:v>
                </c:pt>
                <c:pt idx="938">
                  <c:v>6.4529743648309703E-4</c:v>
                </c:pt>
                <c:pt idx="939">
                  <c:v>5.8917724954027069E-4</c:v>
                </c:pt>
                <c:pt idx="940">
                  <c:v>5.7113929153590503E-4</c:v>
                </c:pt>
                <c:pt idx="941">
                  <c:v>5.3428221887417667E-4</c:v>
                </c:pt>
                <c:pt idx="942">
                  <c:v>5.0774116689646586E-4</c:v>
                </c:pt>
                <c:pt idx="943">
                  <c:v>4.6550924847349695E-4</c:v>
                </c:pt>
                <c:pt idx="944">
                  <c:v>5.7770549312398021E-4</c:v>
                </c:pt>
                <c:pt idx="945">
                  <c:v>5.6479040773565233E-4</c:v>
                </c:pt>
                <c:pt idx="946">
                  <c:v>5.202921530869923E-4</c:v>
                </c:pt>
                <c:pt idx="947">
                  <c:v>4.8308310839470753E-4</c:v>
                </c:pt>
                <c:pt idx="948">
                  <c:v>4.6453786924587764E-4</c:v>
                </c:pt>
                <c:pt idx="949">
                  <c:v>4.3258071571705399E-4</c:v>
                </c:pt>
                <c:pt idx="950">
                  <c:v>3.9567144469952704E-4</c:v>
                </c:pt>
                <c:pt idx="951">
                  <c:v>4.0039771971943415E-4</c:v>
                </c:pt>
                <c:pt idx="952">
                  <c:v>3.6583014178273766E-4</c:v>
                </c:pt>
                <c:pt idx="953">
                  <c:v>3.3672286020165662E-4</c:v>
                </c:pt>
                <c:pt idx="954">
                  <c:v>4.0346071772581586E-4</c:v>
                </c:pt>
                <c:pt idx="955">
                  <c:v>3.6974152179667042E-4</c:v>
                </c:pt>
                <c:pt idx="956">
                  <c:v>3.6311500254878086E-4</c:v>
                </c:pt>
                <c:pt idx="957">
                  <c:v>3.4635912166628742E-4</c:v>
                </c:pt>
                <c:pt idx="958">
                  <c:v>3.6488515346373251E-4</c:v>
                </c:pt>
                <c:pt idx="959">
                  <c:v>3.7202779701005695E-4</c:v>
                </c:pt>
                <c:pt idx="960">
                  <c:v>3.4001485252234777E-4</c:v>
                </c:pt>
                <c:pt idx="961">
                  <c:v>3.7112139722243287E-4</c:v>
                </c:pt>
                <c:pt idx="962">
                  <c:v>3.4804618435658861E-4</c:v>
                </c:pt>
                <c:pt idx="963">
                  <c:v>3.2896595946763866E-4</c:v>
                </c:pt>
                <c:pt idx="964">
                  <c:v>3.7775823509901226E-4</c:v>
                </c:pt>
                <c:pt idx="965">
                  <c:v>3.4540187473857612E-4</c:v>
                </c:pt>
                <c:pt idx="966">
                  <c:v>3.1789816269095175E-4</c:v>
                </c:pt>
                <c:pt idx="967">
                  <c:v>3.1408920471536806E-4</c:v>
                </c:pt>
                <c:pt idx="968">
                  <c:v>2.8739104512517661E-4</c:v>
                </c:pt>
                <c:pt idx="969">
                  <c:v>3.2059788083054017E-4</c:v>
                </c:pt>
                <c:pt idx="970">
                  <c:v>3.2314161521886011E-4</c:v>
                </c:pt>
                <c:pt idx="971">
                  <c:v>3.1526914226009224E-4</c:v>
                </c:pt>
                <c:pt idx="972">
                  <c:v>3.0364534669966167E-4</c:v>
                </c:pt>
                <c:pt idx="973">
                  <c:v>3.3328518361497452E-4</c:v>
                </c:pt>
                <c:pt idx="974">
                  <c:v>3.0500270878957555E-4</c:v>
                </c:pt>
                <c:pt idx="975">
                  <c:v>2.946763335285738E-4</c:v>
                </c:pt>
                <c:pt idx="976">
                  <c:v>2.805336526787766E-4</c:v>
                </c:pt>
                <c:pt idx="977">
                  <c:v>2.5719202396879895E-4</c:v>
                </c:pt>
                <c:pt idx="978">
                  <c:v>2.3550623755649774E-4</c:v>
                </c:pt>
                <c:pt idx="979">
                  <c:v>2.1670794323601217E-4</c:v>
                </c:pt>
                <c:pt idx="980">
                  <c:v>1.9958601279067509E-4</c:v>
                </c:pt>
                <c:pt idx="981">
                  <c:v>1.8610814320114169E-4</c:v>
                </c:pt>
                <c:pt idx="982">
                  <c:v>1.7088924854471467E-4</c:v>
                </c:pt>
                <c:pt idx="983">
                  <c:v>2.0398831037690359E-4</c:v>
                </c:pt>
                <c:pt idx="984">
                  <c:v>2.0049318762592008E-4</c:v>
                </c:pt>
                <c:pt idx="985">
                  <c:v>1.839777475859632E-4</c:v>
                </c:pt>
                <c:pt idx="986">
                  <c:v>1.7468732168365349E-4</c:v>
                </c:pt>
                <c:pt idx="987">
                  <c:v>1.6114100849430862E-4</c:v>
                </c:pt>
                <c:pt idx="988">
                  <c:v>2.2609232145842867E-4</c:v>
                </c:pt>
                <c:pt idx="989">
                  <c:v>2.0756047805485251E-4</c:v>
                </c:pt>
                <c:pt idx="990">
                  <c:v>1.9380052239392173E-4</c:v>
                </c:pt>
                <c:pt idx="991">
                  <c:v>2.1607674476250698E-4</c:v>
                </c:pt>
                <c:pt idx="992">
                  <c:v>1.9818353684832566E-4</c:v>
                </c:pt>
                <c:pt idx="993">
                  <c:v>1.8856962732626968E-4</c:v>
                </c:pt>
                <c:pt idx="994">
                  <c:v>1.7903567465487016E-4</c:v>
                </c:pt>
                <c:pt idx="995">
                  <c:v>1.6587641494674376E-4</c:v>
                </c:pt>
                <c:pt idx="996">
                  <c:v>2.2314834607459829E-4</c:v>
                </c:pt>
                <c:pt idx="997">
                  <c:v>2.0498637388864432E-4</c:v>
                </c:pt>
                <c:pt idx="998">
                  <c:v>2.2021822832687726E-4</c:v>
                </c:pt>
                <c:pt idx="999">
                  <c:v>2.0200279345866464E-4</c:v>
                </c:pt>
                <c:pt idx="1000">
                  <c:v>1.862418066976175E-4</c:v>
                </c:pt>
                <c:pt idx="1001">
                  <c:v>1.7219706424600616E-4</c:v>
                </c:pt>
                <c:pt idx="1002">
                  <c:v>2.0991114059125298E-4</c:v>
                </c:pt>
                <c:pt idx="1003">
                  <c:v>1.9474670797068542E-4</c:v>
                </c:pt>
                <c:pt idx="1004">
                  <c:v>2.5180305084948379E-4</c:v>
                </c:pt>
                <c:pt idx="1005">
                  <c:v>2.3674435574647489E-4</c:v>
                </c:pt>
                <c:pt idx="1006">
                  <c:v>2.1682353846233447E-4</c:v>
                </c:pt>
                <c:pt idx="1007">
                  <c:v>2.0957902541651849E-4</c:v>
                </c:pt>
                <c:pt idx="1008">
                  <c:v>1.931849430829339E-4</c:v>
                </c:pt>
                <c:pt idx="1009">
                  <c:v>1.7719101168923301E-4</c:v>
                </c:pt>
                <c:pt idx="1010">
                  <c:v>2.0784460824228894E-4</c:v>
                </c:pt>
                <c:pt idx="1011">
                  <c:v>1.9128097725895786E-4</c:v>
                </c:pt>
                <c:pt idx="1012">
                  <c:v>1.7617586649816512E-4</c:v>
                </c:pt>
                <c:pt idx="1013">
                  <c:v>1.6225351750316863E-4</c:v>
                </c:pt>
                <c:pt idx="1014">
                  <c:v>1.5075236151677028E-4</c:v>
                </c:pt>
                <c:pt idx="1015">
                  <c:v>1.5034934070488182E-4</c:v>
                </c:pt>
                <c:pt idx="1016">
                  <c:v>1.3822748273193604E-4</c:v>
                </c:pt>
                <c:pt idx="1017">
                  <c:v>1.4677878228281838E-4</c:v>
                </c:pt>
                <c:pt idx="1018">
                  <c:v>1.3568881989553758E-4</c:v>
                </c:pt>
                <c:pt idx="1019">
                  <c:v>1.2554697320910744E-4</c:v>
                </c:pt>
                <c:pt idx="1020">
                  <c:v>1.1824716666662508E-4</c:v>
                </c:pt>
                <c:pt idx="1021">
                  <c:v>1.2400472668777895E-4</c:v>
                </c:pt>
                <c:pt idx="1022">
                  <c:v>1.1513827115549351E-4</c:v>
                </c:pt>
                <c:pt idx="1023">
                  <c:v>1.1948125176096288E-4</c:v>
                </c:pt>
                <c:pt idx="1024">
                  <c:v>1.2116538382922503E-4</c:v>
                </c:pt>
                <c:pt idx="1025">
                  <c:v>1.1556849045452477E-4</c:v>
                </c:pt>
                <c:pt idx="1026">
                  <c:v>1.1259704006421954E-4</c:v>
                </c:pt>
                <c:pt idx="1027">
                  <c:v>1.5290733585818518E-4</c:v>
                </c:pt>
                <c:pt idx="1028">
                  <c:v>1.4909401273432467E-4</c:v>
                </c:pt>
                <c:pt idx="1029">
                  <c:v>1.4096483348597394E-4</c:v>
                </c:pt>
                <c:pt idx="1030">
                  <c:v>1.396377324120896E-4</c:v>
                </c:pt>
                <c:pt idx="1031">
                  <c:v>1.5735464324097506E-4</c:v>
                </c:pt>
                <c:pt idx="1032">
                  <c:v>1.4458231588550336E-4</c:v>
                </c:pt>
                <c:pt idx="1033">
                  <c:v>1.3340136318555379E-4</c:v>
                </c:pt>
                <c:pt idx="1034">
                  <c:v>1.2275835140424082E-4</c:v>
                </c:pt>
                <c:pt idx="1035">
                  <c:v>1.1371616588540008E-4</c:v>
                </c:pt>
                <c:pt idx="1036">
                  <c:v>1.0517111956755437E-4</c:v>
                </c:pt>
                <c:pt idx="1037">
                  <c:v>1.0249091269477072E-4</c:v>
                </c:pt>
                <c:pt idx="1038">
                  <c:v>1.3547874540793391E-4</c:v>
                </c:pt>
                <c:pt idx="1039">
                  <c:v>1.2555408772815604E-4</c:v>
                </c:pt>
                <c:pt idx="1040">
                  <c:v>1.2168994850948912E-4</c:v>
                </c:pt>
                <c:pt idx="1041">
                  <c:v>1.2644797367953155E-4</c:v>
                </c:pt>
                <c:pt idx="1042">
                  <c:v>1.229529881111366E-4</c:v>
                </c:pt>
                <c:pt idx="1043">
                  <c:v>1.1829880802043627E-4</c:v>
                </c:pt>
                <c:pt idx="1044">
                  <c:v>1.1807060093036385E-4</c:v>
                </c:pt>
                <c:pt idx="1045">
                  <c:v>1.089565172444456E-4</c:v>
                </c:pt>
                <c:pt idx="1046">
                  <c:v>1.0386072056950452E-4</c:v>
                </c:pt>
                <c:pt idx="1047">
                  <c:v>9.6691577570980964E-5</c:v>
                </c:pt>
                <c:pt idx="1048">
                  <c:v>1.0892882669760772E-4</c:v>
                </c:pt>
                <c:pt idx="1049">
                  <c:v>1.0126982448829348E-4</c:v>
                </c:pt>
                <c:pt idx="1050">
                  <c:v>9.4097961845039722E-5</c:v>
                </c:pt>
                <c:pt idx="1051">
                  <c:v>8.7954729515607623E-5</c:v>
                </c:pt>
                <c:pt idx="1052">
                  <c:v>8.5000537661407305E-5</c:v>
                </c:pt>
                <c:pt idx="1053">
                  <c:v>8.7176554148207471E-5</c:v>
                </c:pt>
                <c:pt idx="1054">
                  <c:v>8.8216318766297806E-5</c:v>
                </c:pt>
                <c:pt idx="1055">
                  <c:v>8.472723302007603E-5</c:v>
                </c:pt>
                <c:pt idx="1056">
                  <c:v>1.0490920209183503E-4</c:v>
                </c:pt>
                <c:pt idx="1057">
                  <c:v>9.7240597562568625E-5</c:v>
                </c:pt>
                <c:pt idx="1058">
                  <c:v>9.0770512679274291E-5</c:v>
                </c:pt>
                <c:pt idx="1059">
                  <c:v>1.3929503855664358E-4</c:v>
                </c:pt>
                <c:pt idx="1060">
                  <c:v>1.2981401023550696E-4</c:v>
                </c:pt>
                <c:pt idx="1061">
                  <c:v>1.3792034458600541E-4</c:v>
                </c:pt>
                <c:pt idx="1062">
                  <c:v>1.4255702771746368E-4</c:v>
                </c:pt>
                <c:pt idx="1063">
                  <c:v>1.3170311823090789E-4</c:v>
                </c:pt>
                <c:pt idx="1064">
                  <c:v>1.2586493097582163E-4</c:v>
                </c:pt>
                <c:pt idx="1065">
                  <c:v>1.1855152899258102E-4</c:v>
                </c:pt>
                <c:pt idx="1066">
                  <c:v>1.1084669713610462E-4</c:v>
                </c:pt>
                <c:pt idx="1067">
                  <c:v>1.0287788902491439E-4</c:v>
                </c:pt>
                <c:pt idx="1068">
                  <c:v>1.2065064329985398E-4</c:v>
                </c:pt>
                <c:pt idx="1069">
                  <c:v>1.1259398356080295E-4</c:v>
                </c:pt>
                <c:pt idx="1070">
                  <c:v>1.0928893500617749E-4</c:v>
                </c:pt>
                <c:pt idx="1071">
                  <c:v>1.081891763759587E-4</c:v>
                </c:pt>
                <c:pt idx="1072">
                  <c:v>1.0305745421506679E-4</c:v>
                </c:pt>
                <c:pt idx="1073">
                  <c:v>1.0167793826874537E-4</c:v>
                </c:pt>
                <c:pt idx="1074">
                  <c:v>1.0333262756806522E-4</c:v>
                </c:pt>
                <c:pt idx="1075">
                  <c:v>1.0775982244554709E-4</c:v>
                </c:pt>
                <c:pt idx="1076">
                  <c:v>1.1087003302874162E-4</c:v>
                </c:pt>
                <c:pt idx="1077">
                  <c:v>1.0316393396104616E-4</c:v>
                </c:pt>
                <c:pt idx="1078">
                  <c:v>1.2711146841525901E-4</c:v>
                </c:pt>
                <c:pt idx="1079">
                  <c:v>1.5932588221711288E-4</c:v>
                </c:pt>
                <c:pt idx="1080">
                  <c:v>2.1203468120011644E-4</c:v>
                </c:pt>
                <c:pt idx="1081">
                  <c:v>1.9779888386760791E-4</c:v>
                </c:pt>
                <c:pt idx="1082">
                  <c:v>1.8185723194646258E-4</c:v>
                </c:pt>
                <c:pt idx="1083">
                  <c:v>1.6694833625682551E-4</c:v>
                </c:pt>
                <c:pt idx="1084">
                  <c:v>1.8414515494450491E-4</c:v>
                </c:pt>
                <c:pt idx="1085">
                  <c:v>1.6946250410796864E-4</c:v>
                </c:pt>
                <c:pt idx="1086">
                  <c:v>1.9682090286797616E-4</c:v>
                </c:pt>
                <c:pt idx="1087">
                  <c:v>1.8047669483528637E-4</c:v>
                </c:pt>
                <c:pt idx="1088">
                  <c:v>1.6771282886217538E-4</c:v>
                </c:pt>
                <c:pt idx="1089">
                  <c:v>1.6276220514302087E-4</c:v>
                </c:pt>
                <c:pt idx="1090">
                  <c:v>1.5222595219038118E-4</c:v>
                </c:pt>
                <c:pt idx="1091">
                  <c:v>1.5734502478895675E-4</c:v>
                </c:pt>
                <c:pt idx="1092">
                  <c:v>1.4461923237415626E-4</c:v>
                </c:pt>
                <c:pt idx="1093">
                  <c:v>1.3298506861646777E-4</c:v>
                </c:pt>
                <c:pt idx="1094">
                  <c:v>1.3741037796237155E-4</c:v>
                </c:pt>
                <c:pt idx="1095">
                  <c:v>1.2726781200923635E-4</c:v>
                </c:pt>
                <c:pt idx="1096">
                  <c:v>1.3263536189667022E-4</c:v>
                </c:pt>
                <c:pt idx="1097">
                  <c:v>1.2208378641680924E-4</c:v>
                </c:pt>
                <c:pt idx="1098">
                  <c:v>1.1414874292373037E-4</c:v>
                </c:pt>
                <c:pt idx="1099">
                  <c:v>1.3000246614051193E-4</c:v>
                </c:pt>
                <c:pt idx="1100">
                  <c:v>1.20863588857519E-4</c:v>
                </c:pt>
                <c:pt idx="1101">
                  <c:v>1.2350619250556176E-4</c:v>
                </c:pt>
                <c:pt idx="1102">
                  <c:v>1.1376074696061784E-4</c:v>
                </c:pt>
                <c:pt idx="1103">
                  <c:v>1.1075674713092095E-4</c:v>
                </c:pt>
                <c:pt idx="1104">
                  <c:v>1.0467937065164289E-4</c:v>
                </c:pt>
                <c:pt idx="1105">
                  <c:v>9.7124989237742801E-5</c:v>
                </c:pt>
                <c:pt idx="1106">
                  <c:v>9.8505703945837405E-5</c:v>
                </c:pt>
                <c:pt idx="1107">
                  <c:v>9.2122789554770234E-5</c:v>
                </c:pt>
                <c:pt idx="1108">
                  <c:v>8.8032817863043471E-5</c:v>
                </c:pt>
                <c:pt idx="1109">
                  <c:v>8.2597798106257226E-5</c:v>
                </c:pt>
                <c:pt idx="1110">
                  <c:v>8.0559172648698071E-5</c:v>
                </c:pt>
                <c:pt idx="1111">
                  <c:v>7.7230685821848182E-5</c:v>
                </c:pt>
                <c:pt idx="1112">
                  <c:v>7.1741535347739205E-5</c:v>
                </c:pt>
                <c:pt idx="1113">
                  <c:v>7.8272126557909469E-5</c:v>
                </c:pt>
                <c:pt idx="1114">
                  <c:v>7.5417555185486898E-5</c:v>
                </c:pt>
                <c:pt idx="1115">
                  <c:v>7.9185870542950953E-5</c:v>
                </c:pt>
                <c:pt idx="1116">
                  <c:v>7.4473853341373343E-5</c:v>
                </c:pt>
                <c:pt idx="1117">
                  <c:v>6.9567003759008397E-5</c:v>
                </c:pt>
                <c:pt idx="1118">
                  <c:v>6.6964487144880009E-5</c:v>
                </c:pt>
                <c:pt idx="1119">
                  <c:v>6.2403015496470066E-5</c:v>
                </c:pt>
                <c:pt idx="1120">
                  <c:v>5.8304164579894712E-5</c:v>
                </c:pt>
                <c:pt idx="1121">
                  <c:v>5.4413235409431771E-5</c:v>
                </c:pt>
                <c:pt idx="1122">
                  <c:v>5.9291083363499845E-5</c:v>
                </c:pt>
                <c:pt idx="1123">
                  <c:v>7.6749123701980279E-5</c:v>
                </c:pt>
                <c:pt idx="1124">
                  <c:v>7.2011241248254174E-5</c:v>
                </c:pt>
                <c:pt idx="1125">
                  <c:v>6.690990068210387E-5</c:v>
                </c:pt>
                <c:pt idx="1126">
                  <c:v>6.3577420140745766E-5</c:v>
                </c:pt>
                <c:pt idx="1127">
                  <c:v>5.9901843938873681E-5</c:v>
                </c:pt>
                <c:pt idx="1128">
                  <c:v>5.6118574571129363E-5</c:v>
                </c:pt>
                <c:pt idx="1129">
                  <c:v>5.976009461536346E-5</c:v>
                </c:pt>
                <c:pt idx="1130">
                  <c:v>6.1515975171785942E-5</c:v>
                </c:pt>
                <c:pt idx="1131">
                  <c:v>5.7824191621992715E-5</c:v>
                </c:pt>
                <c:pt idx="1132">
                  <c:v>6.3742114140062691E-5</c:v>
                </c:pt>
                <c:pt idx="1133">
                  <c:v>7.2388842259228059E-5</c:v>
                </c:pt>
                <c:pt idx="1134">
                  <c:v>7.6595146465781893E-5</c:v>
                </c:pt>
                <c:pt idx="1135">
                  <c:v>1.0098769522830258E-4</c:v>
                </c:pt>
                <c:pt idx="1136">
                  <c:v>1.3413880154232981E-4</c:v>
                </c:pt>
                <c:pt idx="1137">
                  <c:v>1.2519854538236704E-4</c:v>
                </c:pt>
                <c:pt idx="1138">
                  <c:v>1.1677139291832205E-4</c:v>
                </c:pt>
                <c:pt idx="1139">
                  <c:v>1.0960814791180078E-4</c:v>
                </c:pt>
                <c:pt idx="1140">
                  <c:v>1.127494045224423E-4</c:v>
                </c:pt>
                <c:pt idx="1141">
                  <c:v>1.1201840182838105E-4</c:v>
                </c:pt>
                <c:pt idx="1142">
                  <c:v>1.2026886089630174E-4</c:v>
                </c:pt>
                <c:pt idx="1143">
                  <c:v>1.2484009590155816E-4</c:v>
                </c:pt>
                <c:pt idx="1144">
                  <c:v>1.1746469570421937E-4</c:v>
                </c:pt>
                <c:pt idx="1145">
                  <c:v>1.8912344458322104E-4</c:v>
                </c:pt>
                <c:pt idx="1146">
                  <c:v>1.7417074354258944E-4</c:v>
                </c:pt>
                <c:pt idx="1147">
                  <c:v>1.6641340645578683E-4</c:v>
                </c:pt>
                <c:pt idx="1148">
                  <c:v>1.6698268023953173E-4</c:v>
                </c:pt>
                <c:pt idx="1149">
                  <c:v>1.5373230061978109E-4</c:v>
                </c:pt>
                <c:pt idx="1150">
                  <c:v>1.4906044791340069E-4</c:v>
                </c:pt>
                <c:pt idx="1151">
                  <c:v>1.376370046274432E-4</c:v>
                </c:pt>
                <c:pt idx="1152">
                  <c:v>1.5363408510409303E-4</c:v>
                </c:pt>
                <c:pt idx="1153">
                  <c:v>1.4266911081546794E-4</c:v>
                </c:pt>
                <c:pt idx="1154">
                  <c:v>1.3480781680680736E-4</c:v>
                </c:pt>
                <c:pt idx="1155">
                  <c:v>1.2443596958279892E-4</c:v>
                </c:pt>
                <c:pt idx="1156">
                  <c:v>1.1468731358239953E-4</c:v>
                </c:pt>
                <c:pt idx="1157">
                  <c:v>1.1795858758507146E-4</c:v>
                </c:pt>
                <c:pt idx="1158">
                  <c:v>1.1658215236697195E-4</c:v>
                </c:pt>
                <c:pt idx="1159">
                  <c:v>1.0781092359333182E-4</c:v>
                </c:pt>
                <c:pt idx="1160">
                  <c:v>9.9631646850925263E-5</c:v>
                </c:pt>
                <c:pt idx="1161">
                  <c:v>1.006287687372638E-4</c:v>
                </c:pt>
                <c:pt idx="1162">
                  <c:v>9.3383228012536163E-5</c:v>
                </c:pt>
                <c:pt idx="1163">
                  <c:v>8.6351433541318948E-5</c:v>
                </c:pt>
                <c:pt idx="1164">
                  <c:v>8.1100421095457717E-5</c:v>
                </c:pt>
                <c:pt idx="1165">
                  <c:v>9.1520027543602779E-5</c:v>
                </c:pt>
                <c:pt idx="1166">
                  <c:v>8.4642663180170089E-5</c:v>
                </c:pt>
                <c:pt idx="1167">
                  <c:v>7.8623280943391729E-5</c:v>
                </c:pt>
                <c:pt idx="1168">
                  <c:v>7.4609995374552777E-5</c:v>
                </c:pt>
                <c:pt idx="1169">
                  <c:v>7.0612395095247474E-5</c:v>
                </c:pt>
                <c:pt idx="1170">
                  <c:v>6.5615910045345709E-5</c:v>
                </c:pt>
                <c:pt idx="1171">
                  <c:v>6.1081640724655535E-5</c:v>
                </c:pt>
                <c:pt idx="1172">
                  <c:v>6.1984492438464485E-5</c:v>
                </c:pt>
                <c:pt idx="1173">
                  <c:v>6.0585960002496812E-5</c:v>
                </c:pt>
                <c:pt idx="1174">
                  <c:v>5.6495605756276737E-5</c:v>
                </c:pt>
                <c:pt idx="1175">
                  <c:v>5.4921668664730571E-5</c:v>
                </c:pt>
                <c:pt idx="1176">
                  <c:v>5.3496643086196502E-5</c:v>
                </c:pt>
                <c:pt idx="1177">
                  <c:v>5.432301645946512E-5</c:v>
                </c:pt>
                <c:pt idx="1178">
                  <c:v>5.3303219445384737E-5</c:v>
                </c:pt>
                <c:pt idx="1179">
                  <c:v>5.010080694737845E-5</c:v>
                </c:pt>
                <c:pt idx="1180">
                  <c:v>4.6989433463419245E-5</c:v>
                </c:pt>
                <c:pt idx="1181">
                  <c:v>4.6805887221391207E-5</c:v>
                </c:pt>
                <c:pt idx="1182">
                  <c:v>4.394543832064241E-5</c:v>
                </c:pt>
                <c:pt idx="1183">
                  <c:v>4.223525474530307E-5</c:v>
                </c:pt>
                <c:pt idx="1184">
                  <c:v>4.4369269269056489E-5</c:v>
                </c:pt>
                <c:pt idx="1185">
                  <c:v>4.696928633620288E-5</c:v>
                </c:pt>
                <c:pt idx="1186">
                  <c:v>4.4330575418920341E-5</c:v>
                </c:pt>
                <c:pt idx="1187">
                  <c:v>4.4572542838814948E-5</c:v>
                </c:pt>
                <c:pt idx="1188">
                  <c:v>4.2862228248635884E-5</c:v>
                </c:pt>
                <c:pt idx="1189">
                  <c:v>4.4081643060750713E-5</c:v>
                </c:pt>
                <c:pt idx="1190">
                  <c:v>4.1726177356133008E-5</c:v>
                </c:pt>
                <c:pt idx="1191">
                  <c:v>3.9361331454922141E-5</c:v>
                </c:pt>
                <c:pt idx="1192">
                  <c:v>4.7537791193563366E-5</c:v>
                </c:pt>
                <c:pt idx="1193">
                  <c:v>4.4670601129764114E-5</c:v>
                </c:pt>
                <c:pt idx="1194">
                  <c:v>6.3689714534733227E-5</c:v>
                </c:pt>
                <c:pt idx="1195">
                  <c:v>6.101629551390418E-5</c:v>
                </c:pt>
                <c:pt idx="1196">
                  <c:v>6.2304953039976383E-5</c:v>
                </c:pt>
                <c:pt idx="1197">
                  <c:v>5.8139224801932298E-5</c:v>
                </c:pt>
                <c:pt idx="1198">
                  <c:v>5.4687313310888084E-5</c:v>
                </c:pt>
                <c:pt idx="1199">
                  <c:v>5.5350103600872283E-5</c:v>
                </c:pt>
                <c:pt idx="1200">
                  <c:v>5.326093519115996E-5</c:v>
                </c:pt>
                <c:pt idx="1201">
                  <c:v>9.5412631240219479E-5</c:v>
                </c:pt>
                <c:pt idx="1202">
                  <c:v>9.1666171109962055E-5</c:v>
                </c:pt>
                <c:pt idx="1203">
                  <c:v>9.874402829291997E-5</c:v>
                </c:pt>
                <c:pt idx="1204">
                  <c:v>1.1432707018419565E-4</c:v>
                </c:pt>
                <c:pt idx="1205">
                  <c:v>1.1975352854261758E-4</c:v>
                </c:pt>
                <c:pt idx="1206">
                  <c:v>1.5772650313414558E-4</c:v>
                </c:pt>
                <c:pt idx="1207">
                  <c:v>1.4848576207475493E-4</c:v>
                </c:pt>
                <c:pt idx="1208">
                  <c:v>2.2391287584250903E-4</c:v>
                </c:pt>
                <c:pt idx="1209">
                  <c:v>2.2465332032357412E-4</c:v>
                </c:pt>
                <c:pt idx="1210">
                  <c:v>3.6699927327143414E-4</c:v>
                </c:pt>
                <c:pt idx="1211">
                  <c:v>3.3632093880012198E-4</c:v>
                </c:pt>
                <c:pt idx="1212">
                  <c:v>3.2318022102570859E-4</c:v>
                </c:pt>
                <c:pt idx="1213">
                  <c:v>3.0777880782055381E-4</c:v>
                </c:pt>
                <c:pt idx="1214">
                  <c:v>3.1093603958353387E-4</c:v>
                </c:pt>
                <c:pt idx="1215">
                  <c:v>2.8443701578022523E-4</c:v>
                </c:pt>
                <c:pt idx="1216">
                  <c:v>2.7702327248993019E-4</c:v>
                </c:pt>
                <c:pt idx="1217">
                  <c:v>2.5566471019724429E-4</c:v>
                </c:pt>
                <c:pt idx="1218">
                  <c:v>3.6071615115331184E-4</c:v>
                </c:pt>
                <c:pt idx="1219">
                  <c:v>3.4846479217298399E-4</c:v>
                </c:pt>
                <c:pt idx="1220">
                  <c:v>3.3238488913806593E-4</c:v>
                </c:pt>
                <c:pt idx="1221">
                  <c:v>3.0386575240068375E-4</c:v>
                </c:pt>
                <c:pt idx="1222">
                  <c:v>2.8057203034677591E-4</c:v>
                </c:pt>
                <c:pt idx="1223">
                  <c:v>3.4683483493199542E-4</c:v>
                </c:pt>
                <c:pt idx="1224">
                  <c:v>3.2977675426825744E-4</c:v>
                </c:pt>
                <c:pt idx="1225">
                  <c:v>3.2605330609685438E-4</c:v>
                </c:pt>
                <c:pt idx="1226">
                  <c:v>3.537869583878852E-4</c:v>
                </c:pt>
                <c:pt idx="1227">
                  <c:v>3.2469635653744369E-4</c:v>
                </c:pt>
                <c:pt idx="1228">
                  <c:v>3.9555853979399087E-4</c:v>
                </c:pt>
                <c:pt idx="1229">
                  <c:v>3.7662144323206325E-4</c:v>
                </c:pt>
                <c:pt idx="1230">
                  <c:v>3.5416246337075424E-4</c:v>
                </c:pt>
                <c:pt idx="1231">
                  <c:v>3.2661946982738289E-4</c:v>
                </c:pt>
                <c:pt idx="1232">
                  <c:v>3.7116842823551059E-4</c:v>
                </c:pt>
                <c:pt idx="1233">
                  <c:v>3.4075920537749967E-4</c:v>
                </c:pt>
                <c:pt idx="1234">
                  <c:v>3.1174851148918129E-4</c:v>
                </c:pt>
                <c:pt idx="1235">
                  <c:v>3.311054678017484E-4</c:v>
                </c:pt>
                <c:pt idx="1236">
                  <c:v>3.0271665837735943E-4</c:v>
                </c:pt>
                <c:pt idx="1237">
                  <c:v>2.7699103963365387E-4</c:v>
                </c:pt>
                <c:pt idx="1238">
                  <c:v>2.5358515751155509E-4</c:v>
                </c:pt>
                <c:pt idx="1239">
                  <c:v>2.3337887991030633E-4</c:v>
                </c:pt>
                <c:pt idx="1240">
                  <c:v>2.3528653708069358E-4</c:v>
                </c:pt>
                <c:pt idx="1241">
                  <c:v>2.1622782841363472E-4</c:v>
                </c:pt>
                <c:pt idx="1242">
                  <c:v>2.2168559539928101E-4</c:v>
                </c:pt>
                <c:pt idx="1243">
                  <c:v>2.0379235112352314E-4</c:v>
                </c:pt>
                <c:pt idx="1244">
                  <c:v>1.871693036817916E-4</c:v>
                </c:pt>
                <c:pt idx="1245">
                  <c:v>2.5192213334357768E-4</c:v>
                </c:pt>
                <c:pt idx="1246">
                  <c:v>2.3915370221870802E-4</c:v>
                </c:pt>
                <c:pt idx="1247">
                  <c:v>2.1987980965881281E-4</c:v>
                </c:pt>
                <c:pt idx="1248">
                  <c:v>2.0327544194680778E-4</c:v>
                </c:pt>
                <c:pt idx="1249">
                  <c:v>1.8874570904819931E-4</c:v>
                </c:pt>
                <c:pt idx="1250">
                  <c:v>2.549884205626491E-4</c:v>
                </c:pt>
                <c:pt idx="1251">
                  <c:v>2.4078935531143413E-4</c:v>
                </c:pt>
                <c:pt idx="1252">
                  <c:v>2.2483191873038259E-4</c:v>
                </c:pt>
                <c:pt idx="1253">
                  <c:v>2.0601441681887195E-4</c:v>
                </c:pt>
                <c:pt idx="1254">
                  <c:v>2.0856710669419615E-4</c:v>
                </c:pt>
                <c:pt idx="1255">
                  <c:v>1.9116876966708939E-4</c:v>
                </c:pt>
                <c:pt idx="1256">
                  <c:v>1.7545157626957738E-4</c:v>
                </c:pt>
                <c:pt idx="1257">
                  <c:v>2.3029178250237581E-4</c:v>
                </c:pt>
                <c:pt idx="1258">
                  <c:v>2.1392282875362323E-4</c:v>
                </c:pt>
                <c:pt idx="1259">
                  <c:v>2.0691050118190314E-4</c:v>
                </c:pt>
                <c:pt idx="1260">
                  <c:v>2.0336464020796107E-4</c:v>
                </c:pt>
                <c:pt idx="1261">
                  <c:v>2.287000495277524E-4</c:v>
                </c:pt>
                <c:pt idx="1262">
                  <c:v>2.151249142922187E-4</c:v>
                </c:pt>
                <c:pt idx="1263">
                  <c:v>2.0759642223349735E-4</c:v>
                </c:pt>
                <c:pt idx="1264">
                  <c:v>1.9037514789444661E-4</c:v>
                </c:pt>
                <c:pt idx="1265">
                  <c:v>1.7860571472467308E-4</c:v>
                </c:pt>
                <c:pt idx="1266">
                  <c:v>1.6534066062100846E-4</c:v>
                </c:pt>
                <c:pt idx="1267">
                  <c:v>1.5182601745549455E-4</c:v>
                </c:pt>
                <c:pt idx="1268">
                  <c:v>1.7997113266125393E-4</c:v>
                </c:pt>
                <c:pt idx="1269">
                  <c:v>1.6705957089446549E-4</c:v>
                </c:pt>
                <c:pt idx="1270">
                  <c:v>1.564436134172687E-4</c:v>
                </c:pt>
                <c:pt idx="1271">
                  <c:v>1.4386254233798089E-4</c:v>
                </c:pt>
                <c:pt idx="1272">
                  <c:v>1.3342223510747891E-4</c:v>
                </c:pt>
                <c:pt idx="1273">
                  <c:v>1.2528334788774917E-4</c:v>
                </c:pt>
                <c:pt idx="1274">
                  <c:v>1.183385512460324E-4</c:v>
                </c:pt>
                <c:pt idx="1275">
                  <c:v>1.7526635215115013E-4</c:v>
                </c:pt>
                <c:pt idx="1276">
                  <c:v>1.6327189002927171E-4</c:v>
                </c:pt>
              </c:numCache>
            </c:numRef>
          </c:val>
          <c:smooth val="0"/>
          <c:extLst>
            <c:ext xmlns:c16="http://schemas.microsoft.com/office/drawing/2014/chart" uri="{C3380CC4-5D6E-409C-BE32-E72D297353CC}">
              <c16:uniqueId val="{00000000-2BBF-4532-B75B-F4537B3F0E80}"/>
            </c:ext>
          </c:extLst>
        </c:ser>
        <c:ser>
          <c:idx val="2"/>
          <c:order val="2"/>
          <c:tx>
            <c:strRef>
              <c:f>'SPX (Jul05-Aug13, Example)'!$G$1</c:f>
              <c:strCache>
                <c:ptCount val="1"/>
                <c:pt idx="0">
                  <c:v>Estimate of variance2</c:v>
                </c:pt>
              </c:strCache>
            </c:strRef>
          </c:tx>
          <c:spPr>
            <a:ln w="28575" cap="rnd">
              <a:solidFill>
                <a:schemeClr val="accent3"/>
              </a:solidFill>
              <a:round/>
            </a:ln>
            <a:effectLst/>
          </c:spPr>
          <c:marker>
            <c:symbol val="none"/>
          </c:marker>
          <c:cat>
            <c:numRef>
              <c:f>'SPX (Jul05-Aug13, Example)'!$B$5:$B$3338</c:f>
              <c:numCache>
                <c:formatCode>m/d/yyyy</c:formatCode>
                <c:ptCount val="3334"/>
                <c:pt idx="0">
                  <c:v>38553</c:v>
                </c:pt>
                <c:pt idx="1">
                  <c:v>38554</c:v>
                </c:pt>
                <c:pt idx="2">
                  <c:v>38555</c:v>
                </c:pt>
                <c:pt idx="3">
                  <c:v>38558</c:v>
                </c:pt>
                <c:pt idx="4">
                  <c:v>38559</c:v>
                </c:pt>
                <c:pt idx="5">
                  <c:v>38560</c:v>
                </c:pt>
                <c:pt idx="6">
                  <c:v>38561</c:v>
                </c:pt>
                <c:pt idx="7">
                  <c:v>38562</c:v>
                </c:pt>
                <c:pt idx="8">
                  <c:v>38565</c:v>
                </c:pt>
                <c:pt idx="9">
                  <c:v>38566</c:v>
                </c:pt>
                <c:pt idx="10">
                  <c:v>38567</c:v>
                </c:pt>
                <c:pt idx="11">
                  <c:v>38568</c:v>
                </c:pt>
                <c:pt idx="12">
                  <c:v>38569</c:v>
                </c:pt>
                <c:pt idx="13">
                  <c:v>38572</c:v>
                </c:pt>
                <c:pt idx="14">
                  <c:v>38573</c:v>
                </c:pt>
                <c:pt idx="15">
                  <c:v>38574</c:v>
                </c:pt>
                <c:pt idx="16">
                  <c:v>38575</c:v>
                </c:pt>
                <c:pt idx="17">
                  <c:v>38576</c:v>
                </c:pt>
                <c:pt idx="18">
                  <c:v>38579</c:v>
                </c:pt>
                <c:pt idx="19">
                  <c:v>38580</c:v>
                </c:pt>
                <c:pt idx="20">
                  <c:v>38581</c:v>
                </c:pt>
                <c:pt idx="21">
                  <c:v>38582</c:v>
                </c:pt>
                <c:pt idx="22">
                  <c:v>38583</c:v>
                </c:pt>
                <c:pt idx="23">
                  <c:v>38586</c:v>
                </c:pt>
                <c:pt idx="24">
                  <c:v>38587</c:v>
                </c:pt>
                <c:pt idx="25">
                  <c:v>38588</c:v>
                </c:pt>
                <c:pt idx="26">
                  <c:v>38589</c:v>
                </c:pt>
                <c:pt idx="27">
                  <c:v>38590</c:v>
                </c:pt>
                <c:pt idx="28">
                  <c:v>38593</c:v>
                </c:pt>
                <c:pt idx="29">
                  <c:v>38594</c:v>
                </c:pt>
                <c:pt idx="30">
                  <c:v>38595</c:v>
                </c:pt>
                <c:pt idx="31">
                  <c:v>38596</c:v>
                </c:pt>
                <c:pt idx="32">
                  <c:v>38597</c:v>
                </c:pt>
                <c:pt idx="33">
                  <c:v>38601</c:v>
                </c:pt>
                <c:pt idx="34">
                  <c:v>38602</c:v>
                </c:pt>
                <c:pt idx="35">
                  <c:v>38603</c:v>
                </c:pt>
                <c:pt idx="36">
                  <c:v>38604</c:v>
                </c:pt>
                <c:pt idx="37">
                  <c:v>38607</c:v>
                </c:pt>
                <c:pt idx="38">
                  <c:v>38608</c:v>
                </c:pt>
                <c:pt idx="39">
                  <c:v>38609</c:v>
                </c:pt>
                <c:pt idx="40">
                  <c:v>38610</c:v>
                </c:pt>
                <c:pt idx="41">
                  <c:v>38611</c:v>
                </c:pt>
                <c:pt idx="42">
                  <c:v>38614</c:v>
                </c:pt>
                <c:pt idx="43">
                  <c:v>38615</c:v>
                </c:pt>
                <c:pt idx="44">
                  <c:v>38616</c:v>
                </c:pt>
                <c:pt idx="45">
                  <c:v>38617</c:v>
                </c:pt>
                <c:pt idx="46">
                  <c:v>38618</c:v>
                </c:pt>
                <c:pt idx="47">
                  <c:v>38621</c:v>
                </c:pt>
                <c:pt idx="48">
                  <c:v>38622</c:v>
                </c:pt>
                <c:pt idx="49">
                  <c:v>38623</c:v>
                </c:pt>
                <c:pt idx="50">
                  <c:v>38624</c:v>
                </c:pt>
                <c:pt idx="51">
                  <c:v>38625</c:v>
                </c:pt>
                <c:pt idx="52">
                  <c:v>38628</c:v>
                </c:pt>
                <c:pt idx="53">
                  <c:v>38629</c:v>
                </c:pt>
                <c:pt idx="54">
                  <c:v>38630</c:v>
                </c:pt>
                <c:pt idx="55">
                  <c:v>38631</c:v>
                </c:pt>
                <c:pt idx="56">
                  <c:v>38632</c:v>
                </c:pt>
                <c:pt idx="57">
                  <c:v>38635</c:v>
                </c:pt>
                <c:pt idx="58">
                  <c:v>38636</c:v>
                </c:pt>
                <c:pt idx="59">
                  <c:v>38637</c:v>
                </c:pt>
                <c:pt idx="60">
                  <c:v>38638</c:v>
                </c:pt>
                <c:pt idx="61">
                  <c:v>38639</c:v>
                </c:pt>
                <c:pt idx="62">
                  <c:v>38642</c:v>
                </c:pt>
                <c:pt idx="63">
                  <c:v>38643</c:v>
                </c:pt>
                <c:pt idx="64">
                  <c:v>38644</c:v>
                </c:pt>
                <c:pt idx="65">
                  <c:v>38645</c:v>
                </c:pt>
                <c:pt idx="66">
                  <c:v>38646</c:v>
                </c:pt>
                <c:pt idx="67">
                  <c:v>38649</c:v>
                </c:pt>
                <c:pt idx="68">
                  <c:v>38650</c:v>
                </c:pt>
                <c:pt idx="69">
                  <c:v>38651</c:v>
                </c:pt>
                <c:pt idx="70">
                  <c:v>38652</c:v>
                </c:pt>
                <c:pt idx="71">
                  <c:v>38653</c:v>
                </c:pt>
                <c:pt idx="72">
                  <c:v>38656</c:v>
                </c:pt>
                <c:pt idx="73">
                  <c:v>38657</c:v>
                </c:pt>
                <c:pt idx="74">
                  <c:v>38658</c:v>
                </c:pt>
                <c:pt idx="75">
                  <c:v>38659</c:v>
                </c:pt>
                <c:pt idx="76">
                  <c:v>38660</c:v>
                </c:pt>
                <c:pt idx="77">
                  <c:v>38663</c:v>
                </c:pt>
                <c:pt idx="78">
                  <c:v>38664</c:v>
                </c:pt>
                <c:pt idx="79">
                  <c:v>38665</c:v>
                </c:pt>
                <c:pt idx="80">
                  <c:v>38666</c:v>
                </c:pt>
                <c:pt idx="81">
                  <c:v>38667</c:v>
                </c:pt>
                <c:pt idx="82">
                  <c:v>38670</c:v>
                </c:pt>
                <c:pt idx="83">
                  <c:v>38671</c:v>
                </c:pt>
                <c:pt idx="84">
                  <c:v>38672</c:v>
                </c:pt>
                <c:pt idx="85">
                  <c:v>38673</c:v>
                </c:pt>
                <c:pt idx="86">
                  <c:v>38674</c:v>
                </c:pt>
                <c:pt idx="87">
                  <c:v>38677</c:v>
                </c:pt>
                <c:pt idx="88">
                  <c:v>38678</c:v>
                </c:pt>
                <c:pt idx="89">
                  <c:v>38679</c:v>
                </c:pt>
                <c:pt idx="90">
                  <c:v>38681</c:v>
                </c:pt>
                <c:pt idx="91">
                  <c:v>38684</c:v>
                </c:pt>
                <c:pt idx="92">
                  <c:v>38685</c:v>
                </c:pt>
                <c:pt idx="93">
                  <c:v>38686</c:v>
                </c:pt>
                <c:pt idx="94">
                  <c:v>38687</c:v>
                </c:pt>
                <c:pt idx="95">
                  <c:v>38688</c:v>
                </c:pt>
                <c:pt idx="96">
                  <c:v>38691</c:v>
                </c:pt>
                <c:pt idx="97">
                  <c:v>38692</c:v>
                </c:pt>
                <c:pt idx="98">
                  <c:v>38693</c:v>
                </c:pt>
                <c:pt idx="99">
                  <c:v>38694</c:v>
                </c:pt>
                <c:pt idx="100">
                  <c:v>38695</c:v>
                </c:pt>
                <c:pt idx="101">
                  <c:v>38698</c:v>
                </c:pt>
                <c:pt idx="102">
                  <c:v>38699</c:v>
                </c:pt>
                <c:pt idx="103">
                  <c:v>38700</c:v>
                </c:pt>
                <c:pt idx="104">
                  <c:v>38701</c:v>
                </c:pt>
                <c:pt idx="105">
                  <c:v>38702</c:v>
                </c:pt>
                <c:pt idx="106">
                  <c:v>38705</c:v>
                </c:pt>
                <c:pt idx="107">
                  <c:v>38706</c:v>
                </c:pt>
                <c:pt idx="108">
                  <c:v>38707</c:v>
                </c:pt>
                <c:pt idx="109">
                  <c:v>38708</c:v>
                </c:pt>
                <c:pt idx="110">
                  <c:v>38709</c:v>
                </c:pt>
                <c:pt idx="111">
                  <c:v>38713</c:v>
                </c:pt>
                <c:pt idx="112">
                  <c:v>38714</c:v>
                </c:pt>
                <c:pt idx="113">
                  <c:v>38715</c:v>
                </c:pt>
                <c:pt idx="114">
                  <c:v>38716</c:v>
                </c:pt>
                <c:pt idx="115">
                  <c:v>38720</c:v>
                </c:pt>
                <c:pt idx="116">
                  <c:v>38721</c:v>
                </c:pt>
                <c:pt idx="117">
                  <c:v>38722</c:v>
                </c:pt>
                <c:pt idx="118">
                  <c:v>38723</c:v>
                </c:pt>
                <c:pt idx="119">
                  <c:v>38726</c:v>
                </c:pt>
                <c:pt idx="120">
                  <c:v>38727</c:v>
                </c:pt>
                <c:pt idx="121">
                  <c:v>38728</c:v>
                </c:pt>
                <c:pt idx="122">
                  <c:v>38729</c:v>
                </c:pt>
                <c:pt idx="123">
                  <c:v>38730</c:v>
                </c:pt>
                <c:pt idx="124">
                  <c:v>38734</c:v>
                </c:pt>
                <c:pt idx="125">
                  <c:v>38735</c:v>
                </c:pt>
                <c:pt idx="126">
                  <c:v>38736</c:v>
                </c:pt>
                <c:pt idx="127">
                  <c:v>38737</c:v>
                </c:pt>
                <c:pt idx="128">
                  <c:v>38740</c:v>
                </c:pt>
                <c:pt idx="129">
                  <c:v>38741</c:v>
                </c:pt>
                <c:pt idx="130">
                  <c:v>38742</c:v>
                </c:pt>
                <c:pt idx="131">
                  <c:v>38743</c:v>
                </c:pt>
                <c:pt idx="132">
                  <c:v>38744</c:v>
                </c:pt>
                <c:pt idx="133">
                  <c:v>38747</c:v>
                </c:pt>
                <c:pt idx="134">
                  <c:v>38748</c:v>
                </c:pt>
                <c:pt idx="135">
                  <c:v>38749</c:v>
                </c:pt>
                <c:pt idx="136">
                  <c:v>38750</c:v>
                </c:pt>
                <c:pt idx="137">
                  <c:v>38751</c:v>
                </c:pt>
                <c:pt idx="138">
                  <c:v>38754</c:v>
                </c:pt>
                <c:pt idx="139">
                  <c:v>38755</c:v>
                </c:pt>
                <c:pt idx="140">
                  <c:v>38756</c:v>
                </c:pt>
                <c:pt idx="141">
                  <c:v>38757</c:v>
                </c:pt>
                <c:pt idx="142">
                  <c:v>38758</c:v>
                </c:pt>
                <c:pt idx="143">
                  <c:v>38761</c:v>
                </c:pt>
                <c:pt idx="144">
                  <c:v>38762</c:v>
                </c:pt>
                <c:pt idx="145">
                  <c:v>38763</c:v>
                </c:pt>
                <c:pt idx="146">
                  <c:v>38764</c:v>
                </c:pt>
                <c:pt idx="147">
                  <c:v>38765</c:v>
                </c:pt>
                <c:pt idx="148">
                  <c:v>38769</c:v>
                </c:pt>
                <c:pt idx="149">
                  <c:v>38770</c:v>
                </c:pt>
                <c:pt idx="150">
                  <c:v>38771</c:v>
                </c:pt>
                <c:pt idx="151">
                  <c:v>38772</c:v>
                </c:pt>
                <c:pt idx="152">
                  <c:v>38775</c:v>
                </c:pt>
                <c:pt idx="153">
                  <c:v>38776</c:v>
                </c:pt>
                <c:pt idx="154">
                  <c:v>38777</c:v>
                </c:pt>
                <c:pt idx="155">
                  <c:v>38778</c:v>
                </c:pt>
                <c:pt idx="156">
                  <c:v>38779</c:v>
                </c:pt>
                <c:pt idx="157">
                  <c:v>38782</c:v>
                </c:pt>
                <c:pt idx="158">
                  <c:v>38783</c:v>
                </c:pt>
                <c:pt idx="159">
                  <c:v>38784</c:v>
                </c:pt>
                <c:pt idx="160">
                  <c:v>38785</c:v>
                </c:pt>
                <c:pt idx="161">
                  <c:v>38786</c:v>
                </c:pt>
                <c:pt idx="162">
                  <c:v>38789</c:v>
                </c:pt>
                <c:pt idx="163">
                  <c:v>38790</c:v>
                </c:pt>
                <c:pt idx="164">
                  <c:v>38791</c:v>
                </c:pt>
                <c:pt idx="165">
                  <c:v>38792</c:v>
                </c:pt>
                <c:pt idx="166">
                  <c:v>38793</c:v>
                </c:pt>
                <c:pt idx="167">
                  <c:v>38796</c:v>
                </c:pt>
                <c:pt idx="168">
                  <c:v>38797</c:v>
                </c:pt>
                <c:pt idx="169">
                  <c:v>38798</c:v>
                </c:pt>
                <c:pt idx="170">
                  <c:v>38799</c:v>
                </c:pt>
                <c:pt idx="171">
                  <c:v>38800</c:v>
                </c:pt>
                <c:pt idx="172">
                  <c:v>38803</c:v>
                </c:pt>
                <c:pt idx="173">
                  <c:v>38804</c:v>
                </c:pt>
                <c:pt idx="174">
                  <c:v>38805</c:v>
                </c:pt>
                <c:pt idx="175">
                  <c:v>38806</c:v>
                </c:pt>
                <c:pt idx="176">
                  <c:v>38807</c:v>
                </c:pt>
                <c:pt idx="177">
                  <c:v>38810</c:v>
                </c:pt>
                <c:pt idx="178">
                  <c:v>38811</c:v>
                </c:pt>
                <c:pt idx="179">
                  <c:v>38812</c:v>
                </c:pt>
                <c:pt idx="180">
                  <c:v>38813</c:v>
                </c:pt>
                <c:pt idx="181">
                  <c:v>38814</c:v>
                </c:pt>
                <c:pt idx="182">
                  <c:v>38817</c:v>
                </c:pt>
                <c:pt idx="183">
                  <c:v>38818</c:v>
                </c:pt>
                <c:pt idx="184">
                  <c:v>38819</c:v>
                </c:pt>
                <c:pt idx="185">
                  <c:v>38820</c:v>
                </c:pt>
                <c:pt idx="186">
                  <c:v>38824</c:v>
                </c:pt>
                <c:pt idx="187">
                  <c:v>38825</c:v>
                </c:pt>
                <c:pt idx="188">
                  <c:v>38826</c:v>
                </c:pt>
                <c:pt idx="189">
                  <c:v>38827</c:v>
                </c:pt>
                <c:pt idx="190">
                  <c:v>38828</c:v>
                </c:pt>
                <c:pt idx="191">
                  <c:v>38831</c:v>
                </c:pt>
                <c:pt idx="192">
                  <c:v>38832</c:v>
                </c:pt>
                <c:pt idx="193">
                  <c:v>38833</c:v>
                </c:pt>
                <c:pt idx="194">
                  <c:v>38834</c:v>
                </c:pt>
                <c:pt idx="195">
                  <c:v>38835</c:v>
                </c:pt>
                <c:pt idx="196">
                  <c:v>38838</c:v>
                </c:pt>
                <c:pt idx="197">
                  <c:v>38839</c:v>
                </c:pt>
                <c:pt idx="198">
                  <c:v>38840</c:v>
                </c:pt>
                <c:pt idx="199">
                  <c:v>38841</c:v>
                </c:pt>
                <c:pt idx="200">
                  <c:v>38842</c:v>
                </c:pt>
                <c:pt idx="201">
                  <c:v>38845</c:v>
                </c:pt>
                <c:pt idx="202">
                  <c:v>38846</c:v>
                </c:pt>
                <c:pt idx="203">
                  <c:v>38847</c:v>
                </c:pt>
                <c:pt idx="204">
                  <c:v>38848</c:v>
                </c:pt>
                <c:pt idx="205">
                  <c:v>38849</c:v>
                </c:pt>
                <c:pt idx="206">
                  <c:v>38852</c:v>
                </c:pt>
                <c:pt idx="207">
                  <c:v>38853</c:v>
                </c:pt>
                <c:pt idx="208">
                  <c:v>38854</c:v>
                </c:pt>
                <c:pt idx="209">
                  <c:v>38855</c:v>
                </c:pt>
                <c:pt idx="210">
                  <c:v>38856</c:v>
                </c:pt>
                <c:pt idx="211">
                  <c:v>38859</c:v>
                </c:pt>
                <c:pt idx="212">
                  <c:v>38860</c:v>
                </c:pt>
                <c:pt idx="213">
                  <c:v>38861</c:v>
                </c:pt>
                <c:pt idx="214">
                  <c:v>38862</c:v>
                </c:pt>
                <c:pt idx="215">
                  <c:v>38863</c:v>
                </c:pt>
                <c:pt idx="216">
                  <c:v>38867</c:v>
                </c:pt>
                <c:pt idx="217">
                  <c:v>38868</c:v>
                </c:pt>
                <c:pt idx="218">
                  <c:v>38869</c:v>
                </c:pt>
                <c:pt idx="219">
                  <c:v>38870</c:v>
                </c:pt>
                <c:pt idx="220">
                  <c:v>38873</c:v>
                </c:pt>
                <c:pt idx="221">
                  <c:v>38874</c:v>
                </c:pt>
                <c:pt idx="222">
                  <c:v>38875</c:v>
                </c:pt>
                <c:pt idx="223">
                  <c:v>38876</c:v>
                </c:pt>
                <c:pt idx="224">
                  <c:v>38877</c:v>
                </c:pt>
                <c:pt idx="225">
                  <c:v>38880</c:v>
                </c:pt>
                <c:pt idx="226">
                  <c:v>38881</c:v>
                </c:pt>
                <c:pt idx="227">
                  <c:v>38882</c:v>
                </c:pt>
                <c:pt idx="228">
                  <c:v>38883</c:v>
                </c:pt>
                <c:pt idx="229">
                  <c:v>38884</c:v>
                </c:pt>
                <c:pt idx="230">
                  <c:v>38887</c:v>
                </c:pt>
                <c:pt idx="231">
                  <c:v>38888</c:v>
                </c:pt>
                <c:pt idx="232">
                  <c:v>38889</c:v>
                </c:pt>
                <c:pt idx="233">
                  <c:v>38890</c:v>
                </c:pt>
                <c:pt idx="234">
                  <c:v>38891</c:v>
                </c:pt>
                <c:pt idx="235">
                  <c:v>38894</c:v>
                </c:pt>
                <c:pt idx="236">
                  <c:v>38895</c:v>
                </c:pt>
                <c:pt idx="237">
                  <c:v>38896</c:v>
                </c:pt>
                <c:pt idx="238">
                  <c:v>38897</c:v>
                </c:pt>
                <c:pt idx="239">
                  <c:v>38898</c:v>
                </c:pt>
                <c:pt idx="240">
                  <c:v>38901</c:v>
                </c:pt>
                <c:pt idx="241">
                  <c:v>38903</c:v>
                </c:pt>
                <c:pt idx="242">
                  <c:v>38904</c:v>
                </c:pt>
                <c:pt idx="243">
                  <c:v>38905</c:v>
                </c:pt>
                <c:pt idx="244">
                  <c:v>38908</c:v>
                </c:pt>
                <c:pt idx="245">
                  <c:v>38909</c:v>
                </c:pt>
                <c:pt idx="246">
                  <c:v>38910</c:v>
                </c:pt>
                <c:pt idx="247">
                  <c:v>38911</c:v>
                </c:pt>
                <c:pt idx="248">
                  <c:v>38912</c:v>
                </c:pt>
                <c:pt idx="249">
                  <c:v>38915</c:v>
                </c:pt>
                <c:pt idx="250">
                  <c:v>38916</c:v>
                </c:pt>
                <c:pt idx="251">
                  <c:v>38917</c:v>
                </c:pt>
                <c:pt idx="252">
                  <c:v>38918</c:v>
                </c:pt>
                <c:pt idx="253">
                  <c:v>38919</c:v>
                </c:pt>
                <c:pt idx="254">
                  <c:v>38922</c:v>
                </c:pt>
                <c:pt idx="255">
                  <c:v>38923</c:v>
                </c:pt>
                <c:pt idx="256">
                  <c:v>38924</c:v>
                </c:pt>
                <c:pt idx="257">
                  <c:v>38925</c:v>
                </c:pt>
                <c:pt idx="258">
                  <c:v>38926</c:v>
                </c:pt>
                <c:pt idx="259">
                  <c:v>38929</c:v>
                </c:pt>
                <c:pt idx="260">
                  <c:v>38930</c:v>
                </c:pt>
                <c:pt idx="261">
                  <c:v>38931</c:v>
                </c:pt>
                <c:pt idx="262">
                  <c:v>38932</c:v>
                </c:pt>
                <c:pt idx="263">
                  <c:v>38933</c:v>
                </c:pt>
                <c:pt idx="264">
                  <c:v>38936</c:v>
                </c:pt>
                <c:pt idx="265">
                  <c:v>38937</c:v>
                </c:pt>
                <c:pt idx="266">
                  <c:v>38938</c:v>
                </c:pt>
                <c:pt idx="267">
                  <c:v>38939</c:v>
                </c:pt>
                <c:pt idx="268">
                  <c:v>38940</c:v>
                </c:pt>
                <c:pt idx="269">
                  <c:v>38943</c:v>
                </c:pt>
                <c:pt idx="270">
                  <c:v>38944</c:v>
                </c:pt>
                <c:pt idx="271">
                  <c:v>38945</c:v>
                </c:pt>
                <c:pt idx="272">
                  <c:v>38946</c:v>
                </c:pt>
                <c:pt idx="273">
                  <c:v>38947</c:v>
                </c:pt>
                <c:pt idx="274">
                  <c:v>38950</c:v>
                </c:pt>
                <c:pt idx="275">
                  <c:v>38951</c:v>
                </c:pt>
                <c:pt idx="276">
                  <c:v>38952</c:v>
                </c:pt>
                <c:pt idx="277">
                  <c:v>38953</c:v>
                </c:pt>
                <c:pt idx="278">
                  <c:v>38954</c:v>
                </c:pt>
                <c:pt idx="279">
                  <c:v>38957</c:v>
                </c:pt>
                <c:pt idx="280">
                  <c:v>38958</c:v>
                </c:pt>
                <c:pt idx="281">
                  <c:v>38959</c:v>
                </c:pt>
                <c:pt idx="282">
                  <c:v>38960</c:v>
                </c:pt>
                <c:pt idx="283">
                  <c:v>38961</c:v>
                </c:pt>
                <c:pt idx="284">
                  <c:v>38965</c:v>
                </c:pt>
                <c:pt idx="285">
                  <c:v>38966</c:v>
                </c:pt>
                <c:pt idx="286">
                  <c:v>38967</c:v>
                </c:pt>
                <c:pt idx="287">
                  <c:v>38968</c:v>
                </c:pt>
                <c:pt idx="288">
                  <c:v>38971</c:v>
                </c:pt>
                <c:pt idx="289">
                  <c:v>38972</c:v>
                </c:pt>
                <c:pt idx="290">
                  <c:v>38973</c:v>
                </c:pt>
                <c:pt idx="291">
                  <c:v>38974</c:v>
                </c:pt>
                <c:pt idx="292">
                  <c:v>38975</c:v>
                </c:pt>
                <c:pt idx="293">
                  <c:v>38978</c:v>
                </c:pt>
                <c:pt idx="294">
                  <c:v>38979</c:v>
                </c:pt>
                <c:pt idx="295">
                  <c:v>38980</c:v>
                </c:pt>
                <c:pt idx="296">
                  <c:v>38981</c:v>
                </c:pt>
                <c:pt idx="297">
                  <c:v>38982</c:v>
                </c:pt>
                <c:pt idx="298">
                  <c:v>38985</c:v>
                </c:pt>
                <c:pt idx="299">
                  <c:v>38986</c:v>
                </c:pt>
                <c:pt idx="300">
                  <c:v>38987</c:v>
                </c:pt>
                <c:pt idx="301">
                  <c:v>38988</c:v>
                </c:pt>
                <c:pt idx="302">
                  <c:v>38989</c:v>
                </c:pt>
                <c:pt idx="303">
                  <c:v>38992</c:v>
                </c:pt>
                <c:pt idx="304">
                  <c:v>38993</c:v>
                </c:pt>
                <c:pt idx="305">
                  <c:v>38994</c:v>
                </c:pt>
                <c:pt idx="306">
                  <c:v>38995</c:v>
                </c:pt>
                <c:pt idx="307">
                  <c:v>38996</c:v>
                </c:pt>
                <c:pt idx="308">
                  <c:v>38999</c:v>
                </c:pt>
                <c:pt idx="309">
                  <c:v>39000</c:v>
                </c:pt>
                <c:pt idx="310">
                  <c:v>39001</c:v>
                </c:pt>
                <c:pt idx="311">
                  <c:v>39002</c:v>
                </c:pt>
                <c:pt idx="312">
                  <c:v>39003</c:v>
                </c:pt>
                <c:pt idx="313">
                  <c:v>39006</c:v>
                </c:pt>
                <c:pt idx="314">
                  <c:v>39007</c:v>
                </c:pt>
                <c:pt idx="315">
                  <c:v>39008</c:v>
                </c:pt>
                <c:pt idx="316">
                  <c:v>39009</c:v>
                </c:pt>
                <c:pt idx="317">
                  <c:v>39010</c:v>
                </c:pt>
                <c:pt idx="318">
                  <c:v>39013</c:v>
                </c:pt>
                <c:pt idx="319">
                  <c:v>39014</c:v>
                </c:pt>
                <c:pt idx="320">
                  <c:v>39015</c:v>
                </c:pt>
                <c:pt idx="321">
                  <c:v>39016</c:v>
                </c:pt>
                <c:pt idx="322">
                  <c:v>39017</c:v>
                </c:pt>
                <c:pt idx="323">
                  <c:v>39020</c:v>
                </c:pt>
                <c:pt idx="324">
                  <c:v>39021</c:v>
                </c:pt>
                <c:pt idx="325">
                  <c:v>39022</c:v>
                </c:pt>
                <c:pt idx="326">
                  <c:v>39023</c:v>
                </c:pt>
                <c:pt idx="327">
                  <c:v>39024</c:v>
                </c:pt>
                <c:pt idx="328">
                  <c:v>39027</c:v>
                </c:pt>
                <c:pt idx="329">
                  <c:v>39028</c:v>
                </c:pt>
                <c:pt idx="330">
                  <c:v>39029</c:v>
                </c:pt>
                <c:pt idx="331">
                  <c:v>39030</c:v>
                </c:pt>
                <c:pt idx="332">
                  <c:v>39031</c:v>
                </c:pt>
                <c:pt idx="333">
                  <c:v>39034</c:v>
                </c:pt>
                <c:pt idx="334">
                  <c:v>39035</c:v>
                </c:pt>
                <c:pt idx="335">
                  <c:v>39036</c:v>
                </c:pt>
                <c:pt idx="336">
                  <c:v>39037</c:v>
                </c:pt>
                <c:pt idx="337">
                  <c:v>39038</c:v>
                </c:pt>
                <c:pt idx="338">
                  <c:v>39041</c:v>
                </c:pt>
                <c:pt idx="339">
                  <c:v>39042</c:v>
                </c:pt>
                <c:pt idx="340">
                  <c:v>39043</c:v>
                </c:pt>
                <c:pt idx="341">
                  <c:v>39045</c:v>
                </c:pt>
                <c:pt idx="342">
                  <c:v>39048</c:v>
                </c:pt>
                <c:pt idx="343">
                  <c:v>39049</c:v>
                </c:pt>
                <c:pt idx="344">
                  <c:v>39050</c:v>
                </c:pt>
                <c:pt idx="345">
                  <c:v>39051</c:v>
                </c:pt>
                <c:pt idx="346">
                  <c:v>39052</c:v>
                </c:pt>
                <c:pt idx="347">
                  <c:v>39055</c:v>
                </c:pt>
                <c:pt idx="348">
                  <c:v>39056</c:v>
                </c:pt>
                <c:pt idx="349">
                  <c:v>39057</c:v>
                </c:pt>
                <c:pt idx="350">
                  <c:v>39058</c:v>
                </c:pt>
                <c:pt idx="351">
                  <c:v>39059</c:v>
                </c:pt>
                <c:pt idx="352">
                  <c:v>39062</c:v>
                </c:pt>
                <c:pt idx="353">
                  <c:v>39063</c:v>
                </c:pt>
                <c:pt idx="354">
                  <c:v>39064</c:v>
                </c:pt>
                <c:pt idx="355">
                  <c:v>39065</c:v>
                </c:pt>
                <c:pt idx="356">
                  <c:v>39066</c:v>
                </c:pt>
                <c:pt idx="357">
                  <c:v>39069</c:v>
                </c:pt>
                <c:pt idx="358">
                  <c:v>39070</c:v>
                </c:pt>
                <c:pt idx="359">
                  <c:v>39071</c:v>
                </c:pt>
                <c:pt idx="360">
                  <c:v>39072</c:v>
                </c:pt>
                <c:pt idx="361">
                  <c:v>39073</c:v>
                </c:pt>
                <c:pt idx="362">
                  <c:v>39077</c:v>
                </c:pt>
                <c:pt idx="363">
                  <c:v>39078</c:v>
                </c:pt>
                <c:pt idx="364">
                  <c:v>39079</c:v>
                </c:pt>
                <c:pt idx="365">
                  <c:v>39080</c:v>
                </c:pt>
                <c:pt idx="366">
                  <c:v>39085</c:v>
                </c:pt>
                <c:pt idx="367">
                  <c:v>39086</c:v>
                </c:pt>
                <c:pt idx="368">
                  <c:v>39087</c:v>
                </c:pt>
                <c:pt idx="369">
                  <c:v>39090</c:v>
                </c:pt>
                <c:pt idx="370">
                  <c:v>39091</c:v>
                </c:pt>
                <c:pt idx="371">
                  <c:v>39092</c:v>
                </c:pt>
                <c:pt idx="372">
                  <c:v>39093</c:v>
                </c:pt>
                <c:pt idx="373">
                  <c:v>39094</c:v>
                </c:pt>
                <c:pt idx="374">
                  <c:v>39098</c:v>
                </c:pt>
                <c:pt idx="375">
                  <c:v>39099</c:v>
                </c:pt>
                <c:pt idx="376">
                  <c:v>39100</c:v>
                </c:pt>
                <c:pt idx="377">
                  <c:v>39101</c:v>
                </c:pt>
                <c:pt idx="378">
                  <c:v>39104</c:v>
                </c:pt>
                <c:pt idx="379">
                  <c:v>39105</c:v>
                </c:pt>
                <c:pt idx="380">
                  <c:v>39106</c:v>
                </c:pt>
                <c:pt idx="381">
                  <c:v>39107</c:v>
                </c:pt>
                <c:pt idx="382">
                  <c:v>39108</c:v>
                </c:pt>
                <c:pt idx="383">
                  <c:v>39111</c:v>
                </c:pt>
                <c:pt idx="384">
                  <c:v>39112</c:v>
                </c:pt>
                <c:pt idx="385">
                  <c:v>39113</c:v>
                </c:pt>
                <c:pt idx="386">
                  <c:v>39114</c:v>
                </c:pt>
                <c:pt idx="387">
                  <c:v>39115</c:v>
                </c:pt>
                <c:pt idx="388">
                  <c:v>39118</c:v>
                </c:pt>
                <c:pt idx="389">
                  <c:v>39119</c:v>
                </c:pt>
                <c:pt idx="390">
                  <c:v>39120</c:v>
                </c:pt>
                <c:pt idx="391">
                  <c:v>39121</c:v>
                </c:pt>
                <c:pt idx="392">
                  <c:v>39122</c:v>
                </c:pt>
                <c:pt idx="393">
                  <c:v>39125</c:v>
                </c:pt>
                <c:pt idx="394">
                  <c:v>39126</c:v>
                </c:pt>
                <c:pt idx="395">
                  <c:v>39127</c:v>
                </c:pt>
                <c:pt idx="396">
                  <c:v>39128</c:v>
                </c:pt>
                <c:pt idx="397">
                  <c:v>39129</c:v>
                </c:pt>
                <c:pt idx="398">
                  <c:v>39133</c:v>
                </c:pt>
                <c:pt idx="399">
                  <c:v>39134</c:v>
                </c:pt>
                <c:pt idx="400">
                  <c:v>39135</c:v>
                </c:pt>
                <c:pt idx="401">
                  <c:v>39136</c:v>
                </c:pt>
                <c:pt idx="402">
                  <c:v>39139</c:v>
                </c:pt>
                <c:pt idx="403">
                  <c:v>39140</c:v>
                </c:pt>
                <c:pt idx="404">
                  <c:v>39141</c:v>
                </c:pt>
                <c:pt idx="405">
                  <c:v>39142</c:v>
                </c:pt>
                <c:pt idx="406">
                  <c:v>39143</c:v>
                </c:pt>
                <c:pt idx="407">
                  <c:v>39146</c:v>
                </c:pt>
                <c:pt idx="408">
                  <c:v>39147</c:v>
                </c:pt>
                <c:pt idx="409">
                  <c:v>39148</c:v>
                </c:pt>
                <c:pt idx="410">
                  <c:v>39149</c:v>
                </c:pt>
                <c:pt idx="411">
                  <c:v>39150</c:v>
                </c:pt>
                <c:pt idx="412">
                  <c:v>39153</c:v>
                </c:pt>
                <c:pt idx="413">
                  <c:v>39154</c:v>
                </c:pt>
                <c:pt idx="414">
                  <c:v>39155</c:v>
                </c:pt>
                <c:pt idx="415">
                  <c:v>39156</c:v>
                </c:pt>
                <c:pt idx="416">
                  <c:v>39157</c:v>
                </c:pt>
                <c:pt idx="417">
                  <c:v>39160</c:v>
                </c:pt>
                <c:pt idx="418">
                  <c:v>39161</c:v>
                </c:pt>
                <c:pt idx="419">
                  <c:v>39162</c:v>
                </c:pt>
                <c:pt idx="420">
                  <c:v>39163</c:v>
                </c:pt>
                <c:pt idx="421">
                  <c:v>39164</c:v>
                </c:pt>
                <c:pt idx="422">
                  <c:v>39167</c:v>
                </c:pt>
                <c:pt idx="423">
                  <c:v>39168</c:v>
                </c:pt>
                <c:pt idx="424">
                  <c:v>39169</c:v>
                </c:pt>
                <c:pt idx="425">
                  <c:v>39170</c:v>
                </c:pt>
                <c:pt idx="426">
                  <c:v>39171</c:v>
                </c:pt>
                <c:pt idx="427">
                  <c:v>39174</c:v>
                </c:pt>
                <c:pt idx="428">
                  <c:v>39175</c:v>
                </c:pt>
                <c:pt idx="429">
                  <c:v>39176</c:v>
                </c:pt>
                <c:pt idx="430">
                  <c:v>39177</c:v>
                </c:pt>
                <c:pt idx="431">
                  <c:v>39181</c:v>
                </c:pt>
                <c:pt idx="432">
                  <c:v>39182</c:v>
                </c:pt>
                <c:pt idx="433">
                  <c:v>39183</c:v>
                </c:pt>
                <c:pt idx="434">
                  <c:v>39184</c:v>
                </c:pt>
                <c:pt idx="435">
                  <c:v>39185</c:v>
                </c:pt>
                <c:pt idx="436">
                  <c:v>39188</c:v>
                </c:pt>
                <c:pt idx="437">
                  <c:v>39189</c:v>
                </c:pt>
                <c:pt idx="438">
                  <c:v>39190</c:v>
                </c:pt>
                <c:pt idx="439">
                  <c:v>39191</c:v>
                </c:pt>
                <c:pt idx="440">
                  <c:v>39192</c:v>
                </c:pt>
                <c:pt idx="441">
                  <c:v>39195</c:v>
                </c:pt>
                <c:pt idx="442">
                  <c:v>39196</c:v>
                </c:pt>
                <c:pt idx="443">
                  <c:v>39197</c:v>
                </c:pt>
                <c:pt idx="444">
                  <c:v>39198</c:v>
                </c:pt>
                <c:pt idx="445">
                  <c:v>39199</c:v>
                </c:pt>
                <c:pt idx="446">
                  <c:v>39202</c:v>
                </c:pt>
                <c:pt idx="447">
                  <c:v>39203</c:v>
                </c:pt>
                <c:pt idx="448">
                  <c:v>39204</c:v>
                </c:pt>
                <c:pt idx="449">
                  <c:v>39205</c:v>
                </c:pt>
                <c:pt idx="450">
                  <c:v>39206</c:v>
                </c:pt>
                <c:pt idx="451">
                  <c:v>39209</c:v>
                </c:pt>
                <c:pt idx="452">
                  <c:v>39210</c:v>
                </c:pt>
                <c:pt idx="453">
                  <c:v>39211</c:v>
                </c:pt>
                <c:pt idx="454">
                  <c:v>39212</c:v>
                </c:pt>
                <c:pt idx="455">
                  <c:v>39213</c:v>
                </c:pt>
                <c:pt idx="456">
                  <c:v>39216</c:v>
                </c:pt>
                <c:pt idx="457">
                  <c:v>39217</c:v>
                </c:pt>
                <c:pt idx="458">
                  <c:v>39218</c:v>
                </c:pt>
                <c:pt idx="459">
                  <c:v>39219</c:v>
                </c:pt>
                <c:pt idx="460">
                  <c:v>39220</c:v>
                </c:pt>
                <c:pt idx="461">
                  <c:v>39223</c:v>
                </c:pt>
                <c:pt idx="462">
                  <c:v>39224</c:v>
                </c:pt>
                <c:pt idx="463">
                  <c:v>39225</c:v>
                </c:pt>
                <c:pt idx="464">
                  <c:v>39226</c:v>
                </c:pt>
                <c:pt idx="465">
                  <c:v>39227</c:v>
                </c:pt>
                <c:pt idx="466">
                  <c:v>39231</c:v>
                </c:pt>
                <c:pt idx="467">
                  <c:v>39232</c:v>
                </c:pt>
                <c:pt idx="468">
                  <c:v>39233</c:v>
                </c:pt>
                <c:pt idx="469">
                  <c:v>39234</c:v>
                </c:pt>
                <c:pt idx="470">
                  <c:v>39237</c:v>
                </c:pt>
                <c:pt idx="471">
                  <c:v>39238</c:v>
                </c:pt>
                <c:pt idx="472">
                  <c:v>39239</c:v>
                </c:pt>
                <c:pt idx="473">
                  <c:v>39240</c:v>
                </c:pt>
                <c:pt idx="474">
                  <c:v>39241</c:v>
                </c:pt>
                <c:pt idx="475">
                  <c:v>39244</c:v>
                </c:pt>
                <c:pt idx="476">
                  <c:v>39245</c:v>
                </c:pt>
                <c:pt idx="477">
                  <c:v>39246</c:v>
                </c:pt>
                <c:pt idx="478">
                  <c:v>39247</c:v>
                </c:pt>
                <c:pt idx="479">
                  <c:v>39248</c:v>
                </c:pt>
                <c:pt idx="480">
                  <c:v>39251</c:v>
                </c:pt>
                <c:pt idx="481">
                  <c:v>39252</c:v>
                </c:pt>
                <c:pt idx="482">
                  <c:v>39253</c:v>
                </c:pt>
                <c:pt idx="483">
                  <c:v>39254</c:v>
                </c:pt>
                <c:pt idx="484">
                  <c:v>39255</c:v>
                </c:pt>
                <c:pt idx="485">
                  <c:v>39258</c:v>
                </c:pt>
                <c:pt idx="486">
                  <c:v>39259</c:v>
                </c:pt>
                <c:pt idx="487">
                  <c:v>39260</c:v>
                </c:pt>
                <c:pt idx="488">
                  <c:v>39261</c:v>
                </c:pt>
                <c:pt idx="489">
                  <c:v>39262</c:v>
                </c:pt>
                <c:pt idx="490">
                  <c:v>39265</c:v>
                </c:pt>
                <c:pt idx="491">
                  <c:v>39266</c:v>
                </c:pt>
                <c:pt idx="492">
                  <c:v>39268</c:v>
                </c:pt>
                <c:pt idx="493">
                  <c:v>39269</c:v>
                </c:pt>
                <c:pt idx="494">
                  <c:v>39272</c:v>
                </c:pt>
                <c:pt idx="495">
                  <c:v>39273</c:v>
                </c:pt>
                <c:pt idx="496">
                  <c:v>39274</c:v>
                </c:pt>
                <c:pt idx="497">
                  <c:v>39275</c:v>
                </c:pt>
                <c:pt idx="498">
                  <c:v>39276</c:v>
                </c:pt>
                <c:pt idx="499">
                  <c:v>39279</c:v>
                </c:pt>
                <c:pt idx="500">
                  <c:v>39280</c:v>
                </c:pt>
                <c:pt idx="501">
                  <c:v>39281</c:v>
                </c:pt>
                <c:pt idx="502">
                  <c:v>39282</c:v>
                </c:pt>
                <c:pt idx="503">
                  <c:v>39283</c:v>
                </c:pt>
                <c:pt idx="504">
                  <c:v>39286</c:v>
                </c:pt>
                <c:pt idx="505">
                  <c:v>39287</c:v>
                </c:pt>
                <c:pt idx="506">
                  <c:v>39288</c:v>
                </c:pt>
                <c:pt idx="507">
                  <c:v>39289</c:v>
                </c:pt>
                <c:pt idx="508">
                  <c:v>39290</c:v>
                </c:pt>
                <c:pt idx="509">
                  <c:v>39293</c:v>
                </c:pt>
                <c:pt idx="510">
                  <c:v>39294</c:v>
                </c:pt>
                <c:pt idx="511">
                  <c:v>39295</c:v>
                </c:pt>
                <c:pt idx="512">
                  <c:v>39296</c:v>
                </c:pt>
                <c:pt idx="513">
                  <c:v>39297</c:v>
                </c:pt>
                <c:pt idx="514">
                  <c:v>39300</c:v>
                </c:pt>
                <c:pt idx="515">
                  <c:v>39301</c:v>
                </c:pt>
                <c:pt idx="516">
                  <c:v>39302</c:v>
                </c:pt>
                <c:pt idx="517">
                  <c:v>39303</c:v>
                </c:pt>
                <c:pt idx="518">
                  <c:v>39304</c:v>
                </c:pt>
                <c:pt idx="519">
                  <c:v>39307</c:v>
                </c:pt>
                <c:pt idx="520">
                  <c:v>39308</c:v>
                </c:pt>
                <c:pt idx="521">
                  <c:v>39309</c:v>
                </c:pt>
                <c:pt idx="522">
                  <c:v>39310</c:v>
                </c:pt>
                <c:pt idx="523">
                  <c:v>39311</c:v>
                </c:pt>
                <c:pt idx="524">
                  <c:v>39314</c:v>
                </c:pt>
                <c:pt idx="525">
                  <c:v>39315</c:v>
                </c:pt>
                <c:pt idx="526">
                  <c:v>39316</c:v>
                </c:pt>
                <c:pt idx="527">
                  <c:v>39317</c:v>
                </c:pt>
                <c:pt idx="528">
                  <c:v>39318</c:v>
                </c:pt>
                <c:pt idx="529">
                  <c:v>39321</c:v>
                </c:pt>
                <c:pt idx="530">
                  <c:v>39322</c:v>
                </c:pt>
                <c:pt idx="531">
                  <c:v>39323</c:v>
                </c:pt>
                <c:pt idx="532">
                  <c:v>39324</c:v>
                </c:pt>
                <c:pt idx="533">
                  <c:v>39325</c:v>
                </c:pt>
                <c:pt idx="534">
                  <c:v>39329</c:v>
                </c:pt>
                <c:pt idx="535">
                  <c:v>39330</c:v>
                </c:pt>
                <c:pt idx="536">
                  <c:v>39331</c:v>
                </c:pt>
                <c:pt idx="537">
                  <c:v>39332</c:v>
                </c:pt>
                <c:pt idx="538">
                  <c:v>39335</c:v>
                </c:pt>
                <c:pt idx="539">
                  <c:v>39336</c:v>
                </c:pt>
                <c:pt idx="540">
                  <c:v>39337</c:v>
                </c:pt>
                <c:pt idx="541">
                  <c:v>39338</c:v>
                </c:pt>
                <c:pt idx="542">
                  <c:v>39339</c:v>
                </c:pt>
                <c:pt idx="543">
                  <c:v>39342</c:v>
                </c:pt>
                <c:pt idx="544">
                  <c:v>39343</c:v>
                </c:pt>
                <c:pt idx="545">
                  <c:v>39344</c:v>
                </c:pt>
                <c:pt idx="546">
                  <c:v>39345</c:v>
                </c:pt>
                <c:pt idx="547">
                  <c:v>39346</c:v>
                </c:pt>
                <c:pt idx="548">
                  <c:v>39349</c:v>
                </c:pt>
                <c:pt idx="549">
                  <c:v>39350</c:v>
                </c:pt>
                <c:pt idx="550">
                  <c:v>39351</c:v>
                </c:pt>
                <c:pt idx="551">
                  <c:v>39352</c:v>
                </c:pt>
                <c:pt idx="552">
                  <c:v>39353</c:v>
                </c:pt>
                <c:pt idx="553">
                  <c:v>39356</c:v>
                </c:pt>
                <c:pt idx="554">
                  <c:v>39357</c:v>
                </c:pt>
                <c:pt idx="555">
                  <c:v>39358</c:v>
                </c:pt>
                <c:pt idx="556">
                  <c:v>39359</c:v>
                </c:pt>
                <c:pt idx="557">
                  <c:v>39360</c:v>
                </c:pt>
                <c:pt idx="558">
                  <c:v>39363</c:v>
                </c:pt>
                <c:pt idx="559">
                  <c:v>39364</c:v>
                </c:pt>
                <c:pt idx="560">
                  <c:v>39365</c:v>
                </c:pt>
                <c:pt idx="561">
                  <c:v>39366</c:v>
                </c:pt>
                <c:pt idx="562">
                  <c:v>39367</c:v>
                </c:pt>
                <c:pt idx="563">
                  <c:v>39370</c:v>
                </c:pt>
                <c:pt idx="564">
                  <c:v>39371</c:v>
                </c:pt>
                <c:pt idx="565">
                  <c:v>39372</c:v>
                </c:pt>
                <c:pt idx="566">
                  <c:v>39373</c:v>
                </c:pt>
                <c:pt idx="567">
                  <c:v>39374</c:v>
                </c:pt>
                <c:pt idx="568">
                  <c:v>39377</c:v>
                </c:pt>
                <c:pt idx="569">
                  <c:v>39378</c:v>
                </c:pt>
                <c:pt idx="570">
                  <c:v>39379</c:v>
                </c:pt>
                <c:pt idx="571">
                  <c:v>39380</c:v>
                </c:pt>
                <c:pt idx="572">
                  <c:v>39381</c:v>
                </c:pt>
                <c:pt idx="573">
                  <c:v>39384</c:v>
                </c:pt>
                <c:pt idx="574">
                  <c:v>39385</c:v>
                </c:pt>
                <c:pt idx="575">
                  <c:v>39386</c:v>
                </c:pt>
                <c:pt idx="576">
                  <c:v>39387</c:v>
                </c:pt>
                <c:pt idx="577">
                  <c:v>39388</c:v>
                </c:pt>
                <c:pt idx="578">
                  <c:v>39391</c:v>
                </c:pt>
                <c:pt idx="579">
                  <c:v>39392</c:v>
                </c:pt>
                <c:pt idx="580">
                  <c:v>39393</c:v>
                </c:pt>
                <c:pt idx="581">
                  <c:v>39394</c:v>
                </c:pt>
                <c:pt idx="582">
                  <c:v>39395</c:v>
                </c:pt>
                <c:pt idx="583">
                  <c:v>39398</c:v>
                </c:pt>
                <c:pt idx="584">
                  <c:v>39399</c:v>
                </c:pt>
                <c:pt idx="585">
                  <c:v>39400</c:v>
                </c:pt>
                <c:pt idx="586">
                  <c:v>39401</c:v>
                </c:pt>
                <c:pt idx="587">
                  <c:v>39402</c:v>
                </c:pt>
                <c:pt idx="588">
                  <c:v>39405</c:v>
                </c:pt>
                <c:pt idx="589">
                  <c:v>39406</c:v>
                </c:pt>
                <c:pt idx="590">
                  <c:v>39407</c:v>
                </c:pt>
                <c:pt idx="591">
                  <c:v>39409</c:v>
                </c:pt>
                <c:pt idx="592">
                  <c:v>39412</c:v>
                </c:pt>
                <c:pt idx="593">
                  <c:v>39413</c:v>
                </c:pt>
                <c:pt idx="594">
                  <c:v>39414</c:v>
                </c:pt>
                <c:pt idx="595">
                  <c:v>39415</c:v>
                </c:pt>
                <c:pt idx="596">
                  <c:v>39416</c:v>
                </c:pt>
                <c:pt idx="597">
                  <c:v>39419</c:v>
                </c:pt>
                <c:pt idx="598">
                  <c:v>39420</c:v>
                </c:pt>
                <c:pt idx="599">
                  <c:v>39421</c:v>
                </c:pt>
                <c:pt idx="600">
                  <c:v>39422</c:v>
                </c:pt>
                <c:pt idx="601">
                  <c:v>39423</c:v>
                </c:pt>
                <c:pt idx="602">
                  <c:v>39426</c:v>
                </c:pt>
                <c:pt idx="603">
                  <c:v>39427</c:v>
                </c:pt>
                <c:pt idx="604">
                  <c:v>39428</c:v>
                </c:pt>
                <c:pt idx="605">
                  <c:v>39429</c:v>
                </c:pt>
                <c:pt idx="606">
                  <c:v>39430</c:v>
                </c:pt>
                <c:pt idx="607">
                  <c:v>39433</c:v>
                </c:pt>
                <c:pt idx="608">
                  <c:v>39434</c:v>
                </c:pt>
                <c:pt idx="609">
                  <c:v>39435</c:v>
                </c:pt>
                <c:pt idx="610">
                  <c:v>39436</c:v>
                </c:pt>
                <c:pt idx="611">
                  <c:v>39437</c:v>
                </c:pt>
                <c:pt idx="612">
                  <c:v>39440</c:v>
                </c:pt>
                <c:pt idx="613">
                  <c:v>39442</c:v>
                </c:pt>
                <c:pt idx="614">
                  <c:v>39443</c:v>
                </c:pt>
                <c:pt idx="615">
                  <c:v>39444</c:v>
                </c:pt>
                <c:pt idx="616">
                  <c:v>39447</c:v>
                </c:pt>
                <c:pt idx="617">
                  <c:v>39449</c:v>
                </c:pt>
                <c:pt idx="618">
                  <c:v>39450</c:v>
                </c:pt>
                <c:pt idx="619">
                  <c:v>39451</c:v>
                </c:pt>
                <c:pt idx="620">
                  <c:v>39454</c:v>
                </c:pt>
                <c:pt idx="621">
                  <c:v>39455</c:v>
                </c:pt>
                <c:pt idx="622">
                  <c:v>39456</c:v>
                </c:pt>
                <c:pt idx="623">
                  <c:v>39457</c:v>
                </c:pt>
                <c:pt idx="624">
                  <c:v>39458</c:v>
                </c:pt>
                <c:pt idx="625">
                  <c:v>39461</c:v>
                </c:pt>
                <c:pt idx="626">
                  <c:v>39462</c:v>
                </c:pt>
                <c:pt idx="627">
                  <c:v>39463</c:v>
                </c:pt>
                <c:pt idx="628">
                  <c:v>39464</c:v>
                </c:pt>
                <c:pt idx="629">
                  <c:v>39465</c:v>
                </c:pt>
                <c:pt idx="630">
                  <c:v>39469</c:v>
                </c:pt>
                <c:pt idx="631">
                  <c:v>39470</c:v>
                </c:pt>
                <c:pt idx="632">
                  <c:v>39471</c:v>
                </c:pt>
                <c:pt idx="633">
                  <c:v>39472</c:v>
                </c:pt>
                <c:pt idx="634">
                  <c:v>39475</c:v>
                </c:pt>
                <c:pt idx="635">
                  <c:v>39476</c:v>
                </c:pt>
                <c:pt idx="636">
                  <c:v>39477</c:v>
                </c:pt>
                <c:pt idx="637">
                  <c:v>39478</c:v>
                </c:pt>
                <c:pt idx="638">
                  <c:v>39479</c:v>
                </c:pt>
                <c:pt idx="639">
                  <c:v>39482</c:v>
                </c:pt>
                <c:pt idx="640">
                  <c:v>39483</c:v>
                </c:pt>
                <c:pt idx="641">
                  <c:v>39484</c:v>
                </c:pt>
                <c:pt idx="642">
                  <c:v>39485</c:v>
                </c:pt>
                <c:pt idx="643">
                  <c:v>39486</c:v>
                </c:pt>
                <c:pt idx="644">
                  <c:v>39489</c:v>
                </c:pt>
                <c:pt idx="645">
                  <c:v>39490</c:v>
                </c:pt>
                <c:pt idx="646">
                  <c:v>39491</c:v>
                </c:pt>
                <c:pt idx="647">
                  <c:v>39492</c:v>
                </c:pt>
                <c:pt idx="648">
                  <c:v>39493</c:v>
                </c:pt>
                <c:pt idx="649">
                  <c:v>39497</c:v>
                </c:pt>
                <c:pt idx="650">
                  <c:v>39498</c:v>
                </c:pt>
                <c:pt idx="651">
                  <c:v>39499</c:v>
                </c:pt>
                <c:pt idx="652">
                  <c:v>39500</c:v>
                </c:pt>
                <c:pt idx="653">
                  <c:v>39503</c:v>
                </c:pt>
                <c:pt idx="654">
                  <c:v>39504</c:v>
                </c:pt>
                <c:pt idx="655">
                  <c:v>39505</c:v>
                </c:pt>
                <c:pt idx="656">
                  <c:v>39506</c:v>
                </c:pt>
                <c:pt idx="657">
                  <c:v>39507</c:v>
                </c:pt>
                <c:pt idx="658">
                  <c:v>39510</c:v>
                </c:pt>
                <c:pt idx="659">
                  <c:v>39511</c:v>
                </c:pt>
                <c:pt idx="660">
                  <c:v>39512</c:v>
                </c:pt>
                <c:pt idx="661">
                  <c:v>39513</c:v>
                </c:pt>
                <c:pt idx="662">
                  <c:v>39514</c:v>
                </c:pt>
                <c:pt idx="663">
                  <c:v>39517</c:v>
                </c:pt>
                <c:pt idx="664">
                  <c:v>39518</c:v>
                </c:pt>
                <c:pt idx="665">
                  <c:v>39519</c:v>
                </c:pt>
                <c:pt idx="666">
                  <c:v>39520</c:v>
                </c:pt>
                <c:pt idx="667">
                  <c:v>39521</c:v>
                </c:pt>
                <c:pt idx="668">
                  <c:v>39524</c:v>
                </c:pt>
                <c:pt idx="669">
                  <c:v>39525</c:v>
                </c:pt>
                <c:pt idx="670">
                  <c:v>39526</c:v>
                </c:pt>
                <c:pt idx="671">
                  <c:v>39527</c:v>
                </c:pt>
                <c:pt idx="672">
                  <c:v>39531</c:v>
                </c:pt>
                <c:pt idx="673">
                  <c:v>39532</c:v>
                </c:pt>
                <c:pt idx="674">
                  <c:v>39533</c:v>
                </c:pt>
                <c:pt idx="675">
                  <c:v>39534</c:v>
                </c:pt>
                <c:pt idx="676">
                  <c:v>39535</c:v>
                </c:pt>
                <c:pt idx="677">
                  <c:v>39538</c:v>
                </c:pt>
                <c:pt idx="678">
                  <c:v>39539</c:v>
                </c:pt>
                <c:pt idx="679">
                  <c:v>39540</c:v>
                </c:pt>
                <c:pt idx="680">
                  <c:v>39541</c:v>
                </c:pt>
                <c:pt idx="681">
                  <c:v>39542</c:v>
                </c:pt>
                <c:pt idx="682">
                  <c:v>39545</c:v>
                </c:pt>
                <c:pt idx="683">
                  <c:v>39546</c:v>
                </c:pt>
                <c:pt idx="684">
                  <c:v>39547</c:v>
                </c:pt>
                <c:pt idx="685">
                  <c:v>39548</c:v>
                </c:pt>
                <c:pt idx="686">
                  <c:v>39549</c:v>
                </c:pt>
                <c:pt idx="687">
                  <c:v>39552</c:v>
                </c:pt>
                <c:pt idx="688">
                  <c:v>39553</c:v>
                </c:pt>
                <c:pt idx="689">
                  <c:v>39554</c:v>
                </c:pt>
                <c:pt idx="690">
                  <c:v>39555</c:v>
                </c:pt>
                <c:pt idx="691">
                  <c:v>39556</c:v>
                </c:pt>
                <c:pt idx="692">
                  <c:v>39559</c:v>
                </c:pt>
                <c:pt idx="693">
                  <c:v>39560</c:v>
                </c:pt>
                <c:pt idx="694">
                  <c:v>39561</c:v>
                </c:pt>
                <c:pt idx="695">
                  <c:v>39562</c:v>
                </c:pt>
                <c:pt idx="696">
                  <c:v>39563</c:v>
                </c:pt>
                <c:pt idx="697">
                  <c:v>39566</c:v>
                </c:pt>
                <c:pt idx="698">
                  <c:v>39567</c:v>
                </c:pt>
                <c:pt idx="699">
                  <c:v>39568</c:v>
                </c:pt>
                <c:pt idx="700">
                  <c:v>39569</c:v>
                </c:pt>
                <c:pt idx="701">
                  <c:v>39570</c:v>
                </c:pt>
                <c:pt idx="702">
                  <c:v>39573</c:v>
                </c:pt>
                <c:pt idx="703">
                  <c:v>39574</c:v>
                </c:pt>
                <c:pt idx="704">
                  <c:v>39575</c:v>
                </c:pt>
                <c:pt idx="705">
                  <c:v>39576</c:v>
                </c:pt>
                <c:pt idx="706">
                  <c:v>39577</c:v>
                </c:pt>
                <c:pt idx="707">
                  <c:v>39580</c:v>
                </c:pt>
                <c:pt idx="708">
                  <c:v>39581</c:v>
                </c:pt>
                <c:pt idx="709">
                  <c:v>39582</c:v>
                </c:pt>
                <c:pt idx="710">
                  <c:v>39583</c:v>
                </c:pt>
                <c:pt idx="711">
                  <c:v>39584</c:v>
                </c:pt>
                <c:pt idx="712">
                  <c:v>39587</c:v>
                </c:pt>
                <c:pt idx="713">
                  <c:v>39588</c:v>
                </c:pt>
                <c:pt idx="714">
                  <c:v>39589</c:v>
                </c:pt>
                <c:pt idx="715">
                  <c:v>39590</c:v>
                </c:pt>
                <c:pt idx="716">
                  <c:v>39591</c:v>
                </c:pt>
                <c:pt idx="717">
                  <c:v>39595</c:v>
                </c:pt>
                <c:pt idx="718">
                  <c:v>39596</c:v>
                </c:pt>
                <c:pt idx="719">
                  <c:v>39597</c:v>
                </c:pt>
                <c:pt idx="720">
                  <c:v>39598</c:v>
                </c:pt>
                <c:pt idx="721">
                  <c:v>39601</c:v>
                </c:pt>
                <c:pt idx="722">
                  <c:v>39602</c:v>
                </c:pt>
                <c:pt idx="723">
                  <c:v>39603</c:v>
                </c:pt>
                <c:pt idx="724">
                  <c:v>39604</c:v>
                </c:pt>
                <c:pt idx="725">
                  <c:v>39605</c:v>
                </c:pt>
                <c:pt idx="726">
                  <c:v>39608</c:v>
                </c:pt>
                <c:pt idx="727">
                  <c:v>39609</c:v>
                </c:pt>
                <c:pt idx="728">
                  <c:v>39610</c:v>
                </c:pt>
                <c:pt idx="729">
                  <c:v>39611</c:v>
                </c:pt>
                <c:pt idx="730">
                  <c:v>39612</c:v>
                </c:pt>
                <c:pt idx="731">
                  <c:v>39615</c:v>
                </c:pt>
                <c:pt idx="732">
                  <c:v>39616</c:v>
                </c:pt>
                <c:pt idx="733">
                  <c:v>39617</c:v>
                </c:pt>
                <c:pt idx="734">
                  <c:v>39618</c:v>
                </c:pt>
                <c:pt idx="735">
                  <c:v>39619</c:v>
                </c:pt>
                <c:pt idx="736">
                  <c:v>39622</c:v>
                </c:pt>
                <c:pt idx="737">
                  <c:v>39623</c:v>
                </c:pt>
                <c:pt idx="738">
                  <c:v>39624</c:v>
                </c:pt>
                <c:pt idx="739">
                  <c:v>39625</c:v>
                </c:pt>
                <c:pt idx="740">
                  <c:v>39626</c:v>
                </c:pt>
                <c:pt idx="741">
                  <c:v>39629</c:v>
                </c:pt>
                <c:pt idx="742">
                  <c:v>39630</c:v>
                </c:pt>
                <c:pt idx="743">
                  <c:v>39631</c:v>
                </c:pt>
                <c:pt idx="744">
                  <c:v>39632</c:v>
                </c:pt>
                <c:pt idx="745">
                  <c:v>39636</c:v>
                </c:pt>
                <c:pt idx="746">
                  <c:v>39637</c:v>
                </c:pt>
                <c:pt idx="747">
                  <c:v>39638</c:v>
                </c:pt>
                <c:pt idx="748">
                  <c:v>39639</c:v>
                </c:pt>
                <c:pt idx="749">
                  <c:v>39640</c:v>
                </c:pt>
                <c:pt idx="750">
                  <c:v>39643</c:v>
                </c:pt>
                <c:pt idx="751">
                  <c:v>39644</c:v>
                </c:pt>
                <c:pt idx="752">
                  <c:v>39645</c:v>
                </c:pt>
                <c:pt idx="753">
                  <c:v>39646</c:v>
                </c:pt>
                <c:pt idx="754">
                  <c:v>39647</c:v>
                </c:pt>
                <c:pt idx="755">
                  <c:v>39650</c:v>
                </c:pt>
                <c:pt idx="756">
                  <c:v>39651</c:v>
                </c:pt>
                <c:pt idx="757">
                  <c:v>39652</c:v>
                </c:pt>
                <c:pt idx="758">
                  <c:v>39653</c:v>
                </c:pt>
                <c:pt idx="759">
                  <c:v>39654</c:v>
                </c:pt>
                <c:pt idx="760">
                  <c:v>39657</c:v>
                </c:pt>
                <c:pt idx="761">
                  <c:v>39658</c:v>
                </c:pt>
                <c:pt idx="762">
                  <c:v>39659</c:v>
                </c:pt>
                <c:pt idx="763">
                  <c:v>39660</c:v>
                </c:pt>
                <c:pt idx="764">
                  <c:v>39661</c:v>
                </c:pt>
                <c:pt idx="765">
                  <c:v>39664</c:v>
                </c:pt>
                <c:pt idx="766">
                  <c:v>39665</c:v>
                </c:pt>
                <c:pt idx="767">
                  <c:v>39666</c:v>
                </c:pt>
                <c:pt idx="768">
                  <c:v>39667</c:v>
                </c:pt>
                <c:pt idx="769">
                  <c:v>39668</c:v>
                </c:pt>
                <c:pt idx="770">
                  <c:v>39671</c:v>
                </c:pt>
                <c:pt idx="771">
                  <c:v>39672</c:v>
                </c:pt>
                <c:pt idx="772">
                  <c:v>39673</c:v>
                </c:pt>
                <c:pt idx="773">
                  <c:v>39674</c:v>
                </c:pt>
                <c:pt idx="774">
                  <c:v>39675</c:v>
                </c:pt>
                <c:pt idx="775">
                  <c:v>39678</c:v>
                </c:pt>
                <c:pt idx="776">
                  <c:v>39679</c:v>
                </c:pt>
                <c:pt idx="777">
                  <c:v>39680</c:v>
                </c:pt>
                <c:pt idx="778">
                  <c:v>39681</c:v>
                </c:pt>
                <c:pt idx="779">
                  <c:v>39682</c:v>
                </c:pt>
                <c:pt idx="780">
                  <c:v>39685</c:v>
                </c:pt>
                <c:pt idx="781">
                  <c:v>39686</c:v>
                </c:pt>
                <c:pt idx="782">
                  <c:v>39687</c:v>
                </c:pt>
                <c:pt idx="783">
                  <c:v>39688</c:v>
                </c:pt>
                <c:pt idx="784">
                  <c:v>39689</c:v>
                </c:pt>
                <c:pt idx="785">
                  <c:v>39693</c:v>
                </c:pt>
                <c:pt idx="786">
                  <c:v>39694</c:v>
                </c:pt>
                <c:pt idx="787">
                  <c:v>39695</c:v>
                </c:pt>
                <c:pt idx="788">
                  <c:v>39696</c:v>
                </c:pt>
                <c:pt idx="789">
                  <c:v>39699</c:v>
                </c:pt>
                <c:pt idx="790">
                  <c:v>39700</c:v>
                </c:pt>
                <c:pt idx="791">
                  <c:v>39701</c:v>
                </c:pt>
                <c:pt idx="792">
                  <c:v>39702</c:v>
                </c:pt>
                <c:pt idx="793">
                  <c:v>39703</c:v>
                </c:pt>
                <c:pt idx="794">
                  <c:v>39706</c:v>
                </c:pt>
                <c:pt idx="795">
                  <c:v>39707</c:v>
                </c:pt>
                <c:pt idx="796">
                  <c:v>39708</c:v>
                </c:pt>
                <c:pt idx="797">
                  <c:v>39709</c:v>
                </c:pt>
                <c:pt idx="798">
                  <c:v>39710</c:v>
                </c:pt>
                <c:pt idx="799">
                  <c:v>39713</c:v>
                </c:pt>
                <c:pt idx="800">
                  <c:v>39714</c:v>
                </c:pt>
                <c:pt idx="801">
                  <c:v>39715</c:v>
                </c:pt>
                <c:pt idx="802">
                  <c:v>39716</c:v>
                </c:pt>
                <c:pt idx="803">
                  <c:v>39717</c:v>
                </c:pt>
                <c:pt idx="804">
                  <c:v>39720</c:v>
                </c:pt>
                <c:pt idx="805">
                  <c:v>39721</c:v>
                </c:pt>
                <c:pt idx="806">
                  <c:v>39722</c:v>
                </c:pt>
                <c:pt idx="807">
                  <c:v>39723</c:v>
                </c:pt>
                <c:pt idx="808">
                  <c:v>39724</c:v>
                </c:pt>
                <c:pt idx="809">
                  <c:v>39727</c:v>
                </c:pt>
                <c:pt idx="810">
                  <c:v>39728</c:v>
                </c:pt>
                <c:pt idx="811">
                  <c:v>39729</c:v>
                </c:pt>
                <c:pt idx="812">
                  <c:v>39730</c:v>
                </c:pt>
                <c:pt idx="813">
                  <c:v>39731</c:v>
                </c:pt>
                <c:pt idx="814">
                  <c:v>39734</c:v>
                </c:pt>
                <c:pt idx="815">
                  <c:v>39735</c:v>
                </c:pt>
                <c:pt idx="816">
                  <c:v>39736</c:v>
                </c:pt>
                <c:pt idx="817">
                  <c:v>39737</c:v>
                </c:pt>
                <c:pt idx="818">
                  <c:v>39738</c:v>
                </c:pt>
                <c:pt idx="819">
                  <c:v>39741</c:v>
                </c:pt>
                <c:pt idx="820">
                  <c:v>39742</c:v>
                </c:pt>
                <c:pt idx="821">
                  <c:v>39743</c:v>
                </c:pt>
                <c:pt idx="822">
                  <c:v>39744</c:v>
                </c:pt>
                <c:pt idx="823">
                  <c:v>39745</c:v>
                </c:pt>
                <c:pt idx="824">
                  <c:v>39748</c:v>
                </c:pt>
                <c:pt idx="825">
                  <c:v>39749</c:v>
                </c:pt>
                <c:pt idx="826">
                  <c:v>39750</c:v>
                </c:pt>
                <c:pt idx="827">
                  <c:v>39751</c:v>
                </c:pt>
                <c:pt idx="828">
                  <c:v>39752</c:v>
                </c:pt>
                <c:pt idx="829">
                  <c:v>39755</c:v>
                </c:pt>
                <c:pt idx="830">
                  <c:v>39756</c:v>
                </c:pt>
                <c:pt idx="831">
                  <c:v>39757</c:v>
                </c:pt>
                <c:pt idx="832">
                  <c:v>39758</c:v>
                </c:pt>
                <c:pt idx="833">
                  <c:v>39759</c:v>
                </c:pt>
                <c:pt idx="834">
                  <c:v>39762</c:v>
                </c:pt>
                <c:pt idx="835">
                  <c:v>39763</c:v>
                </c:pt>
                <c:pt idx="836">
                  <c:v>39764</c:v>
                </c:pt>
                <c:pt idx="837">
                  <c:v>39765</c:v>
                </c:pt>
                <c:pt idx="838">
                  <c:v>39766</c:v>
                </c:pt>
                <c:pt idx="839">
                  <c:v>39769</c:v>
                </c:pt>
                <c:pt idx="840">
                  <c:v>39770</c:v>
                </c:pt>
                <c:pt idx="841">
                  <c:v>39771</c:v>
                </c:pt>
                <c:pt idx="842">
                  <c:v>39772</c:v>
                </c:pt>
                <c:pt idx="843">
                  <c:v>39773</c:v>
                </c:pt>
                <c:pt idx="844">
                  <c:v>39776</c:v>
                </c:pt>
                <c:pt idx="845">
                  <c:v>39777</c:v>
                </c:pt>
                <c:pt idx="846">
                  <c:v>39778</c:v>
                </c:pt>
                <c:pt idx="847">
                  <c:v>39780</c:v>
                </c:pt>
                <c:pt idx="848">
                  <c:v>39783</c:v>
                </c:pt>
                <c:pt idx="849">
                  <c:v>39784</c:v>
                </c:pt>
                <c:pt idx="850">
                  <c:v>39785</c:v>
                </c:pt>
                <c:pt idx="851">
                  <c:v>39786</c:v>
                </c:pt>
                <c:pt idx="852">
                  <c:v>39787</c:v>
                </c:pt>
                <c:pt idx="853">
                  <c:v>39790</c:v>
                </c:pt>
                <c:pt idx="854">
                  <c:v>39791</c:v>
                </c:pt>
                <c:pt idx="855">
                  <c:v>39792</c:v>
                </c:pt>
                <c:pt idx="856">
                  <c:v>39793</c:v>
                </c:pt>
                <c:pt idx="857">
                  <c:v>39794</c:v>
                </c:pt>
                <c:pt idx="858">
                  <c:v>39797</c:v>
                </c:pt>
                <c:pt idx="859">
                  <c:v>39798</c:v>
                </c:pt>
                <c:pt idx="860">
                  <c:v>39799</c:v>
                </c:pt>
                <c:pt idx="861">
                  <c:v>39800</c:v>
                </c:pt>
                <c:pt idx="862">
                  <c:v>39801</c:v>
                </c:pt>
                <c:pt idx="863">
                  <c:v>39804</c:v>
                </c:pt>
                <c:pt idx="864">
                  <c:v>39805</c:v>
                </c:pt>
                <c:pt idx="865">
                  <c:v>39806</c:v>
                </c:pt>
                <c:pt idx="866">
                  <c:v>39808</c:v>
                </c:pt>
                <c:pt idx="867">
                  <c:v>39811</c:v>
                </c:pt>
                <c:pt idx="868">
                  <c:v>39812</c:v>
                </c:pt>
                <c:pt idx="869">
                  <c:v>39813</c:v>
                </c:pt>
                <c:pt idx="870">
                  <c:v>39815</c:v>
                </c:pt>
                <c:pt idx="871">
                  <c:v>39818</c:v>
                </c:pt>
                <c:pt idx="872">
                  <c:v>39819</c:v>
                </c:pt>
                <c:pt idx="873">
                  <c:v>39820</c:v>
                </c:pt>
                <c:pt idx="874">
                  <c:v>39821</c:v>
                </c:pt>
                <c:pt idx="875">
                  <c:v>39822</c:v>
                </c:pt>
                <c:pt idx="876">
                  <c:v>39825</c:v>
                </c:pt>
                <c:pt idx="877">
                  <c:v>39826</c:v>
                </c:pt>
                <c:pt idx="878">
                  <c:v>39827</c:v>
                </c:pt>
                <c:pt idx="879">
                  <c:v>39828</c:v>
                </c:pt>
                <c:pt idx="880">
                  <c:v>39829</c:v>
                </c:pt>
                <c:pt idx="881">
                  <c:v>39833</c:v>
                </c:pt>
                <c:pt idx="882">
                  <c:v>39834</c:v>
                </c:pt>
                <c:pt idx="883">
                  <c:v>39835</c:v>
                </c:pt>
                <c:pt idx="884">
                  <c:v>39836</c:v>
                </c:pt>
                <c:pt idx="885">
                  <c:v>39839</c:v>
                </c:pt>
                <c:pt idx="886">
                  <c:v>39840</c:v>
                </c:pt>
                <c:pt idx="887">
                  <c:v>39841</c:v>
                </c:pt>
                <c:pt idx="888">
                  <c:v>39842</c:v>
                </c:pt>
                <c:pt idx="889">
                  <c:v>39843</c:v>
                </c:pt>
                <c:pt idx="890">
                  <c:v>39846</c:v>
                </c:pt>
                <c:pt idx="891">
                  <c:v>39847</c:v>
                </c:pt>
                <c:pt idx="892">
                  <c:v>39848</c:v>
                </c:pt>
                <c:pt idx="893">
                  <c:v>39849</c:v>
                </c:pt>
                <c:pt idx="894">
                  <c:v>39850</c:v>
                </c:pt>
                <c:pt idx="895">
                  <c:v>39853</c:v>
                </c:pt>
                <c:pt idx="896">
                  <c:v>39854</c:v>
                </c:pt>
                <c:pt idx="897">
                  <c:v>39855</c:v>
                </c:pt>
                <c:pt idx="898">
                  <c:v>39856</c:v>
                </c:pt>
                <c:pt idx="899">
                  <c:v>39857</c:v>
                </c:pt>
                <c:pt idx="900">
                  <c:v>39861</c:v>
                </c:pt>
                <c:pt idx="901">
                  <c:v>39862</c:v>
                </c:pt>
                <c:pt idx="902">
                  <c:v>39863</c:v>
                </c:pt>
                <c:pt idx="903">
                  <c:v>39864</c:v>
                </c:pt>
                <c:pt idx="904">
                  <c:v>39867</c:v>
                </c:pt>
                <c:pt idx="905">
                  <c:v>39868</c:v>
                </c:pt>
                <c:pt idx="906">
                  <c:v>39869</c:v>
                </c:pt>
                <c:pt idx="907">
                  <c:v>39870</c:v>
                </c:pt>
                <c:pt idx="908">
                  <c:v>39871</c:v>
                </c:pt>
                <c:pt idx="909">
                  <c:v>39874</c:v>
                </c:pt>
                <c:pt idx="910">
                  <c:v>39875</c:v>
                </c:pt>
                <c:pt idx="911">
                  <c:v>39876</c:v>
                </c:pt>
                <c:pt idx="912">
                  <c:v>39877</c:v>
                </c:pt>
                <c:pt idx="913">
                  <c:v>39878</c:v>
                </c:pt>
                <c:pt idx="914">
                  <c:v>39881</c:v>
                </c:pt>
                <c:pt idx="915">
                  <c:v>39882</c:v>
                </c:pt>
                <c:pt idx="916">
                  <c:v>39883</c:v>
                </c:pt>
                <c:pt idx="917">
                  <c:v>39884</c:v>
                </c:pt>
                <c:pt idx="918">
                  <c:v>39885</c:v>
                </c:pt>
                <c:pt idx="919">
                  <c:v>39888</c:v>
                </c:pt>
                <c:pt idx="920">
                  <c:v>39889</c:v>
                </c:pt>
                <c:pt idx="921">
                  <c:v>39890</c:v>
                </c:pt>
                <c:pt idx="922">
                  <c:v>39891</c:v>
                </c:pt>
                <c:pt idx="923">
                  <c:v>39892</c:v>
                </c:pt>
                <c:pt idx="924">
                  <c:v>39895</c:v>
                </c:pt>
                <c:pt idx="925">
                  <c:v>39896</c:v>
                </c:pt>
                <c:pt idx="926">
                  <c:v>39897</c:v>
                </c:pt>
                <c:pt idx="927">
                  <c:v>39898</c:v>
                </c:pt>
                <c:pt idx="928">
                  <c:v>39899</c:v>
                </c:pt>
                <c:pt idx="929">
                  <c:v>39902</c:v>
                </c:pt>
                <c:pt idx="930">
                  <c:v>39903</c:v>
                </c:pt>
                <c:pt idx="931">
                  <c:v>39904</c:v>
                </c:pt>
                <c:pt idx="932">
                  <c:v>39905</c:v>
                </c:pt>
                <c:pt idx="933">
                  <c:v>39906</c:v>
                </c:pt>
                <c:pt idx="934">
                  <c:v>39909</c:v>
                </c:pt>
                <c:pt idx="935">
                  <c:v>39910</c:v>
                </c:pt>
                <c:pt idx="936">
                  <c:v>39911</c:v>
                </c:pt>
                <c:pt idx="937">
                  <c:v>39912</c:v>
                </c:pt>
                <c:pt idx="938">
                  <c:v>39916</c:v>
                </c:pt>
                <c:pt idx="939">
                  <c:v>39917</c:v>
                </c:pt>
                <c:pt idx="940">
                  <c:v>39918</c:v>
                </c:pt>
                <c:pt idx="941">
                  <c:v>39919</c:v>
                </c:pt>
                <c:pt idx="942">
                  <c:v>39920</c:v>
                </c:pt>
                <c:pt idx="943">
                  <c:v>39923</c:v>
                </c:pt>
                <c:pt idx="944">
                  <c:v>39924</c:v>
                </c:pt>
                <c:pt idx="945">
                  <c:v>39925</c:v>
                </c:pt>
                <c:pt idx="946">
                  <c:v>39926</c:v>
                </c:pt>
                <c:pt idx="947">
                  <c:v>39927</c:v>
                </c:pt>
                <c:pt idx="948">
                  <c:v>39930</c:v>
                </c:pt>
                <c:pt idx="949">
                  <c:v>39931</c:v>
                </c:pt>
                <c:pt idx="950">
                  <c:v>39932</c:v>
                </c:pt>
                <c:pt idx="951">
                  <c:v>39933</c:v>
                </c:pt>
                <c:pt idx="952">
                  <c:v>39934</c:v>
                </c:pt>
                <c:pt idx="953">
                  <c:v>39937</c:v>
                </c:pt>
                <c:pt idx="954">
                  <c:v>39938</c:v>
                </c:pt>
                <c:pt idx="955">
                  <c:v>39939</c:v>
                </c:pt>
                <c:pt idx="956">
                  <c:v>39940</c:v>
                </c:pt>
                <c:pt idx="957">
                  <c:v>39941</c:v>
                </c:pt>
                <c:pt idx="958">
                  <c:v>39944</c:v>
                </c:pt>
                <c:pt idx="959">
                  <c:v>39945</c:v>
                </c:pt>
                <c:pt idx="960">
                  <c:v>39946</c:v>
                </c:pt>
                <c:pt idx="961">
                  <c:v>39947</c:v>
                </c:pt>
                <c:pt idx="962">
                  <c:v>39948</c:v>
                </c:pt>
                <c:pt idx="963">
                  <c:v>39951</c:v>
                </c:pt>
                <c:pt idx="964">
                  <c:v>39952</c:v>
                </c:pt>
                <c:pt idx="965">
                  <c:v>39953</c:v>
                </c:pt>
                <c:pt idx="966">
                  <c:v>39954</c:v>
                </c:pt>
                <c:pt idx="967">
                  <c:v>39955</c:v>
                </c:pt>
                <c:pt idx="968">
                  <c:v>39959</c:v>
                </c:pt>
                <c:pt idx="969">
                  <c:v>39960</c:v>
                </c:pt>
                <c:pt idx="970">
                  <c:v>39961</c:v>
                </c:pt>
                <c:pt idx="971">
                  <c:v>39962</c:v>
                </c:pt>
                <c:pt idx="972">
                  <c:v>39965</c:v>
                </c:pt>
                <c:pt idx="973">
                  <c:v>39966</c:v>
                </c:pt>
                <c:pt idx="974">
                  <c:v>39967</c:v>
                </c:pt>
                <c:pt idx="975">
                  <c:v>39968</c:v>
                </c:pt>
                <c:pt idx="976">
                  <c:v>39969</c:v>
                </c:pt>
                <c:pt idx="977">
                  <c:v>39972</c:v>
                </c:pt>
                <c:pt idx="978">
                  <c:v>39973</c:v>
                </c:pt>
                <c:pt idx="979">
                  <c:v>39974</c:v>
                </c:pt>
                <c:pt idx="980">
                  <c:v>39975</c:v>
                </c:pt>
                <c:pt idx="981">
                  <c:v>39976</c:v>
                </c:pt>
                <c:pt idx="982">
                  <c:v>39979</c:v>
                </c:pt>
                <c:pt idx="983">
                  <c:v>39980</c:v>
                </c:pt>
                <c:pt idx="984">
                  <c:v>39981</c:v>
                </c:pt>
                <c:pt idx="985">
                  <c:v>39982</c:v>
                </c:pt>
                <c:pt idx="986">
                  <c:v>39983</c:v>
                </c:pt>
                <c:pt idx="987">
                  <c:v>39986</c:v>
                </c:pt>
                <c:pt idx="988">
                  <c:v>39987</c:v>
                </c:pt>
                <c:pt idx="989">
                  <c:v>39988</c:v>
                </c:pt>
                <c:pt idx="990">
                  <c:v>39989</c:v>
                </c:pt>
                <c:pt idx="991">
                  <c:v>39990</c:v>
                </c:pt>
                <c:pt idx="992">
                  <c:v>39993</c:v>
                </c:pt>
                <c:pt idx="993">
                  <c:v>39994</c:v>
                </c:pt>
                <c:pt idx="994">
                  <c:v>39995</c:v>
                </c:pt>
                <c:pt idx="995">
                  <c:v>39996</c:v>
                </c:pt>
                <c:pt idx="996">
                  <c:v>40000</c:v>
                </c:pt>
                <c:pt idx="997">
                  <c:v>40001</c:v>
                </c:pt>
                <c:pt idx="998">
                  <c:v>40002</c:v>
                </c:pt>
                <c:pt idx="999">
                  <c:v>40003</c:v>
                </c:pt>
                <c:pt idx="1000">
                  <c:v>40004</c:v>
                </c:pt>
                <c:pt idx="1001">
                  <c:v>40007</c:v>
                </c:pt>
                <c:pt idx="1002">
                  <c:v>40008</c:v>
                </c:pt>
                <c:pt idx="1003">
                  <c:v>40009</c:v>
                </c:pt>
                <c:pt idx="1004">
                  <c:v>40010</c:v>
                </c:pt>
                <c:pt idx="1005">
                  <c:v>40011</c:v>
                </c:pt>
                <c:pt idx="1006">
                  <c:v>40014</c:v>
                </c:pt>
                <c:pt idx="1007">
                  <c:v>40015</c:v>
                </c:pt>
                <c:pt idx="1008">
                  <c:v>40016</c:v>
                </c:pt>
                <c:pt idx="1009">
                  <c:v>40017</c:v>
                </c:pt>
                <c:pt idx="1010">
                  <c:v>40018</c:v>
                </c:pt>
                <c:pt idx="1011">
                  <c:v>40021</c:v>
                </c:pt>
                <c:pt idx="1012">
                  <c:v>40022</c:v>
                </c:pt>
                <c:pt idx="1013">
                  <c:v>40023</c:v>
                </c:pt>
                <c:pt idx="1014">
                  <c:v>40024</c:v>
                </c:pt>
                <c:pt idx="1015">
                  <c:v>40025</c:v>
                </c:pt>
                <c:pt idx="1016">
                  <c:v>40028</c:v>
                </c:pt>
                <c:pt idx="1017">
                  <c:v>40029</c:v>
                </c:pt>
                <c:pt idx="1018">
                  <c:v>40030</c:v>
                </c:pt>
                <c:pt idx="1019">
                  <c:v>40031</c:v>
                </c:pt>
                <c:pt idx="1020">
                  <c:v>40032</c:v>
                </c:pt>
                <c:pt idx="1021">
                  <c:v>40035</c:v>
                </c:pt>
                <c:pt idx="1022">
                  <c:v>40036</c:v>
                </c:pt>
                <c:pt idx="1023">
                  <c:v>40037</c:v>
                </c:pt>
                <c:pt idx="1024">
                  <c:v>40038</c:v>
                </c:pt>
                <c:pt idx="1025">
                  <c:v>40039</c:v>
                </c:pt>
                <c:pt idx="1026">
                  <c:v>40042</c:v>
                </c:pt>
                <c:pt idx="1027">
                  <c:v>40043</c:v>
                </c:pt>
                <c:pt idx="1028">
                  <c:v>40044</c:v>
                </c:pt>
                <c:pt idx="1029">
                  <c:v>40045</c:v>
                </c:pt>
                <c:pt idx="1030">
                  <c:v>40046</c:v>
                </c:pt>
                <c:pt idx="1031">
                  <c:v>40049</c:v>
                </c:pt>
                <c:pt idx="1032">
                  <c:v>40050</c:v>
                </c:pt>
                <c:pt idx="1033">
                  <c:v>40051</c:v>
                </c:pt>
                <c:pt idx="1034">
                  <c:v>40052</c:v>
                </c:pt>
                <c:pt idx="1035">
                  <c:v>40053</c:v>
                </c:pt>
                <c:pt idx="1036">
                  <c:v>40056</c:v>
                </c:pt>
                <c:pt idx="1037">
                  <c:v>40057</c:v>
                </c:pt>
                <c:pt idx="1038">
                  <c:v>40058</c:v>
                </c:pt>
                <c:pt idx="1039">
                  <c:v>40059</c:v>
                </c:pt>
                <c:pt idx="1040">
                  <c:v>40060</c:v>
                </c:pt>
                <c:pt idx="1041">
                  <c:v>40064</c:v>
                </c:pt>
                <c:pt idx="1042">
                  <c:v>40065</c:v>
                </c:pt>
                <c:pt idx="1043">
                  <c:v>40066</c:v>
                </c:pt>
                <c:pt idx="1044">
                  <c:v>40067</c:v>
                </c:pt>
                <c:pt idx="1045">
                  <c:v>40070</c:v>
                </c:pt>
                <c:pt idx="1046">
                  <c:v>40071</c:v>
                </c:pt>
                <c:pt idx="1047">
                  <c:v>40072</c:v>
                </c:pt>
                <c:pt idx="1048">
                  <c:v>40073</c:v>
                </c:pt>
                <c:pt idx="1049">
                  <c:v>40074</c:v>
                </c:pt>
                <c:pt idx="1050">
                  <c:v>40077</c:v>
                </c:pt>
                <c:pt idx="1051">
                  <c:v>40078</c:v>
                </c:pt>
                <c:pt idx="1052">
                  <c:v>40079</c:v>
                </c:pt>
                <c:pt idx="1053">
                  <c:v>40080</c:v>
                </c:pt>
                <c:pt idx="1054">
                  <c:v>40081</c:v>
                </c:pt>
                <c:pt idx="1055">
                  <c:v>40084</c:v>
                </c:pt>
                <c:pt idx="1056">
                  <c:v>40085</c:v>
                </c:pt>
                <c:pt idx="1057">
                  <c:v>40086</c:v>
                </c:pt>
                <c:pt idx="1058">
                  <c:v>40087</c:v>
                </c:pt>
                <c:pt idx="1059">
                  <c:v>40088</c:v>
                </c:pt>
                <c:pt idx="1060">
                  <c:v>40091</c:v>
                </c:pt>
                <c:pt idx="1061">
                  <c:v>40092</c:v>
                </c:pt>
                <c:pt idx="1062">
                  <c:v>40093</c:v>
                </c:pt>
                <c:pt idx="1063">
                  <c:v>40094</c:v>
                </c:pt>
                <c:pt idx="1064">
                  <c:v>40095</c:v>
                </c:pt>
                <c:pt idx="1065">
                  <c:v>40098</c:v>
                </c:pt>
                <c:pt idx="1066">
                  <c:v>40099</c:v>
                </c:pt>
                <c:pt idx="1067">
                  <c:v>40100</c:v>
                </c:pt>
                <c:pt idx="1068">
                  <c:v>40101</c:v>
                </c:pt>
                <c:pt idx="1069">
                  <c:v>40102</c:v>
                </c:pt>
                <c:pt idx="1070">
                  <c:v>40105</c:v>
                </c:pt>
                <c:pt idx="1071">
                  <c:v>40106</c:v>
                </c:pt>
                <c:pt idx="1072">
                  <c:v>40107</c:v>
                </c:pt>
                <c:pt idx="1073">
                  <c:v>40108</c:v>
                </c:pt>
                <c:pt idx="1074">
                  <c:v>40109</c:v>
                </c:pt>
                <c:pt idx="1075">
                  <c:v>40112</c:v>
                </c:pt>
                <c:pt idx="1076">
                  <c:v>40113</c:v>
                </c:pt>
                <c:pt idx="1077">
                  <c:v>40114</c:v>
                </c:pt>
                <c:pt idx="1078">
                  <c:v>40115</c:v>
                </c:pt>
                <c:pt idx="1079">
                  <c:v>40116</c:v>
                </c:pt>
                <c:pt idx="1080">
                  <c:v>40119</c:v>
                </c:pt>
                <c:pt idx="1081">
                  <c:v>40120</c:v>
                </c:pt>
                <c:pt idx="1082">
                  <c:v>40121</c:v>
                </c:pt>
                <c:pt idx="1083">
                  <c:v>40122</c:v>
                </c:pt>
                <c:pt idx="1084">
                  <c:v>40123</c:v>
                </c:pt>
                <c:pt idx="1085">
                  <c:v>40126</c:v>
                </c:pt>
                <c:pt idx="1086">
                  <c:v>40127</c:v>
                </c:pt>
                <c:pt idx="1087">
                  <c:v>40128</c:v>
                </c:pt>
                <c:pt idx="1088">
                  <c:v>40129</c:v>
                </c:pt>
                <c:pt idx="1089">
                  <c:v>40130</c:v>
                </c:pt>
                <c:pt idx="1090">
                  <c:v>40133</c:v>
                </c:pt>
                <c:pt idx="1091">
                  <c:v>40134</c:v>
                </c:pt>
                <c:pt idx="1092">
                  <c:v>40135</c:v>
                </c:pt>
                <c:pt idx="1093">
                  <c:v>40136</c:v>
                </c:pt>
                <c:pt idx="1094">
                  <c:v>40137</c:v>
                </c:pt>
                <c:pt idx="1095">
                  <c:v>40140</c:v>
                </c:pt>
                <c:pt idx="1096">
                  <c:v>40141</c:v>
                </c:pt>
                <c:pt idx="1097">
                  <c:v>40142</c:v>
                </c:pt>
                <c:pt idx="1098">
                  <c:v>40144</c:v>
                </c:pt>
                <c:pt idx="1099">
                  <c:v>40147</c:v>
                </c:pt>
                <c:pt idx="1100">
                  <c:v>40148</c:v>
                </c:pt>
                <c:pt idx="1101">
                  <c:v>40149</c:v>
                </c:pt>
                <c:pt idx="1102">
                  <c:v>40150</c:v>
                </c:pt>
                <c:pt idx="1103">
                  <c:v>40151</c:v>
                </c:pt>
                <c:pt idx="1104">
                  <c:v>40154</c:v>
                </c:pt>
                <c:pt idx="1105">
                  <c:v>40155</c:v>
                </c:pt>
                <c:pt idx="1106">
                  <c:v>40156</c:v>
                </c:pt>
                <c:pt idx="1107">
                  <c:v>40157</c:v>
                </c:pt>
                <c:pt idx="1108">
                  <c:v>40158</c:v>
                </c:pt>
                <c:pt idx="1109">
                  <c:v>40161</c:v>
                </c:pt>
                <c:pt idx="1110">
                  <c:v>40162</c:v>
                </c:pt>
                <c:pt idx="1111">
                  <c:v>40163</c:v>
                </c:pt>
                <c:pt idx="1112">
                  <c:v>40164</c:v>
                </c:pt>
                <c:pt idx="1113">
                  <c:v>40165</c:v>
                </c:pt>
                <c:pt idx="1114">
                  <c:v>40168</c:v>
                </c:pt>
                <c:pt idx="1115">
                  <c:v>40169</c:v>
                </c:pt>
                <c:pt idx="1116">
                  <c:v>40170</c:v>
                </c:pt>
                <c:pt idx="1117">
                  <c:v>40171</c:v>
                </c:pt>
                <c:pt idx="1118">
                  <c:v>40175</c:v>
                </c:pt>
                <c:pt idx="1119">
                  <c:v>40176</c:v>
                </c:pt>
                <c:pt idx="1120">
                  <c:v>40177</c:v>
                </c:pt>
                <c:pt idx="1121">
                  <c:v>40178</c:v>
                </c:pt>
                <c:pt idx="1122">
                  <c:v>40182</c:v>
                </c:pt>
                <c:pt idx="1123">
                  <c:v>40183</c:v>
                </c:pt>
                <c:pt idx="1124">
                  <c:v>40184</c:v>
                </c:pt>
                <c:pt idx="1125">
                  <c:v>40185</c:v>
                </c:pt>
                <c:pt idx="1126">
                  <c:v>40186</c:v>
                </c:pt>
                <c:pt idx="1127">
                  <c:v>40189</c:v>
                </c:pt>
                <c:pt idx="1128">
                  <c:v>40190</c:v>
                </c:pt>
                <c:pt idx="1129">
                  <c:v>40191</c:v>
                </c:pt>
                <c:pt idx="1130">
                  <c:v>40192</c:v>
                </c:pt>
                <c:pt idx="1131">
                  <c:v>40193</c:v>
                </c:pt>
                <c:pt idx="1132">
                  <c:v>40197</c:v>
                </c:pt>
                <c:pt idx="1133">
                  <c:v>40198</c:v>
                </c:pt>
                <c:pt idx="1134">
                  <c:v>40199</c:v>
                </c:pt>
                <c:pt idx="1135">
                  <c:v>40200</c:v>
                </c:pt>
                <c:pt idx="1136">
                  <c:v>40203</c:v>
                </c:pt>
                <c:pt idx="1137">
                  <c:v>40204</c:v>
                </c:pt>
                <c:pt idx="1138">
                  <c:v>40205</c:v>
                </c:pt>
                <c:pt idx="1139">
                  <c:v>40206</c:v>
                </c:pt>
                <c:pt idx="1140">
                  <c:v>40207</c:v>
                </c:pt>
                <c:pt idx="1141">
                  <c:v>40210</c:v>
                </c:pt>
                <c:pt idx="1142">
                  <c:v>40211</c:v>
                </c:pt>
                <c:pt idx="1143">
                  <c:v>40212</c:v>
                </c:pt>
                <c:pt idx="1144">
                  <c:v>40213</c:v>
                </c:pt>
                <c:pt idx="1145">
                  <c:v>40214</c:v>
                </c:pt>
                <c:pt idx="1146">
                  <c:v>40217</c:v>
                </c:pt>
                <c:pt idx="1147">
                  <c:v>40218</c:v>
                </c:pt>
                <c:pt idx="1148">
                  <c:v>40219</c:v>
                </c:pt>
                <c:pt idx="1149">
                  <c:v>40220</c:v>
                </c:pt>
                <c:pt idx="1150">
                  <c:v>40221</c:v>
                </c:pt>
                <c:pt idx="1151">
                  <c:v>40225</c:v>
                </c:pt>
                <c:pt idx="1152">
                  <c:v>40226</c:v>
                </c:pt>
                <c:pt idx="1153">
                  <c:v>40227</c:v>
                </c:pt>
                <c:pt idx="1154">
                  <c:v>40228</c:v>
                </c:pt>
                <c:pt idx="1155">
                  <c:v>40231</c:v>
                </c:pt>
                <c:pt idx="1156">
                  <c:v>40232</c:v>
                </c:pt>
                <c:pt idx="1157">
                  <c:v>40233</c:v>
                </c:pt>
                <c:pt idx="1158">
                  <c:v>40234</c:v>
                </c:pt>
                <c:pt idx="1159">
                  <c:v>40235</c:v>
                </c:pt>
                <c:pt idx="1160">
                  <c:v>40238</c:v>
                </c:pt>
                <c:pt idx="1161">
                  <c:v>40239</c:v>
                </c:pt>
                <c:pt idx="1162">
                  <c:v>40240</c:v>
                </c:pt>
                <c:pt idx="1163">
                  <c:v>40241</c:v>
                </c:pt>
                <c:pt idx="1164">
                  <c:v>40242</c:v>
                </c:pt>
                <c:pt idx="1165">
                  <c:v>40245</c:v>
                </c:pt>
                <c:pt idx="1166">
                  <c:v>40246</c:v>
                </c:pt>
                <c:pt idx="1167">
                  <c:v>40247</c:v>
                </c:pt>
                <c:pt idx="1168">
                  <c:v>40248</c:v>
                </c:pt>
                <c:pt idx="1169">
                  <c:v>40249</c:v>
                </c:pt>
                <c:pt idx="1170">
                  <c:v>40252</c:v>
                </c:pt>
                <c:pt idx="1171">
                  <c:v>40253</c:v>
                </c:pt>
                <c:pt idx="1172">
                  <c:v>40254</c:v>
                </c:pt>
                <c:pt idx="1173">
                  <c:v>40255</c:v>
                </c:pt>
                <c:pt idx="1174">
                  <c:v>40256</c:v>
                </c:pt>
                <c:pt idx="1175">
                  <c:v>40259</c:v>
                </c:pt>
                <c:pt idx="1176">
                  <c:v>40260</c:v>
                </c:pt>
                <c:pt idx="1177">
                  <c:v>40261</c:v>
                </c:pt>
                <c:pt idx="1178">
                  <c:v>40262</c:v>
                </c:pt>
                <c:pt idx="1179">
                  <c:v>40263</c:v>
                </c:pt>
                <c:pt idx="1180">
                  <c:v>40266</c:v>
                </c:pt>
                <c:pt idx="1181">
                  <c:v>40267</c:v>
                </c:pt>
                <c:pt idx="1182">
                  <c:v>40268</c:v>
                </c:pt>
                <c:pt idx="1183">
                  <c:v>40269</c:v>
                </c:pt>
                <c:pt idx="1184">
                  <c:v>40273</c:v>
                </c:pt>
                <c:pt idx="1185">
                  <c:v>40274</c:v>
                </c:pt>
                <c:pt idx="1186">
                  <c:v>40275</c:v>
                </c:pt>
                <c:pt idx="1187">
                  <c:v>40276</c:v>
                </c:pt>
                <c:pt idx="1188">
                  <c:v>40277</c:v>
                </c:pt>
                <c:pt idx="1189">
                  <c:v>40280</c:v>
                </c:pt>
                <c:pt idx="1190">
                  <c:v>40281</c:v>
                </c:pt>
                <c:pt idx="1191">
                  <c:v>40282</c:v>
                </c:pt>
                <c:pt idx="1192">
                  <c:v>40283</c:v>
                </c:pt>
                <c:pt idx="1193">
                  <c:v>40284</c:v>
                </c:pt>
                <c:pt idx="1194">
                  <c:v>40287</c:v>
                </c:pt>
                <c:pt idx="1195">
                  <c:v>40288</c:v>
                </c:pt>
                <c:pt idx="1196">
                  <c:v>40289</c:v>
                </c:pt>
                <c:pt idx="1197">
                  <c:v>40290</c:v>
                </c:pt>
                <c:pt idx="1198">
                  <c:v>40291</c:v>
                </c:pt>
                <c:pt idx="1199">
                  <c:v>40294</c:v>
                </c:pt>
                <c:pt idx="1200">
                  <c:v>40295</c:v>
                </c:pt>
                <c:pt idx="1201">
                  <c:v>40296</c:v>
                </c:pt>
                <c:pt idx="1202">
                  <c:v>40297</c:v>
                </c:pt>
                <c:pt idx="1203">
                  <c:v>40298</c:v>
                </c:pt>
                <c:pt idx="1204">
                  <c:v>40301</c:v>
                </c:pt>
                <c:pt idx="1205">
                  <c:v>40302</c:v>
                </c:pt>
                <c:pt idx="1206">
                  <c:v>40303</c:v>
                </c:pt>
                <c:pt idx="1207">
                  <c:v>40304</c:v>
                </c:pt>
                <c:pt idx="1208">
                  <c:v>40305</c:v>
                </c:pt>
                <c:pt idx="1209">
                  <c:v>40308</c:v>
                </c:pt>
                <c:pt idx="1210">
                  <c:v>40309</c:v>
                </c:pt>
                <c:pt idx="1211">
                  <c:v>40310</c:v>
                </c:pt>
                <c:pt idx="1212">
                  <c:v>40311</c:v>
                </c:pt>
                <c:pt idx="1213">
                  <c:v>40312</c:v>
                </c:pt>
                <c:pt idx="1214">
                  <c:v>40315</c:v>
                </c:pt>
                <c:pt idx="1215">
                  <c:v>40316</c:v>
                </c:pt>
                <c:pt idx="1216">
                  <c:v>40317</c:v>
                </c:pt>
                <c:pt idx="1217">
                  <c:v>40318</c:v>
                </c:pt>
                <c:pt idx="1218">
                  <c:v>40319</c:v>
                </c:pt>
                <c:pt idx="1219">
                  <c:v>40322</c:v>
                </c:pt>
                <c:pt idx="1220">
                  <c:v>40323</c:v>
                </c:pt>
                <c:pt idx="1221">
                  <c:v>40324</c:v>
                </c:pt>
                <c:pt idx="1222">
                  <c:v>40325</c:v>
                </c:pt>
                <c:pt idx="1223">
                  <c:v>40326</c:v>
                </c:pt>
                <c:pt idx="1224">
                  <c:v>40330</c:v>
                </c:pt>
                <c:pt idx="1225">
                  <c:v>40331</c:v>
                </c:pt>
                <c:pt idx="1226">
                  <c:v>40332</c:v>
                </c:pt>
                <c:pt idx="1227">
                  <c:v>40333</c:v>
                </c:pt>
                <c:pt idx="1228">
                  <c:v>40336</c:v>
                </c:pt>
                <c:pt idx="1229">
                  <c:v>40337</c:v>
                </c:pt>
                <c:pt idx="1230">
                  <c:v>40338</c:v>
                </c:pt>
                <c:pt idx="1231">
                  <c:v>40339</c:v>
                </c:pt>
                <c:pt idx="1232">
                  <c:v>40340</c:v>
                </c:pt>
                <c:pt idx="1233">
                  <c:v>40343</c:v>
                </c:pt>
                <c:pt idx="1234">
                  <c:v>40344</c:v>
                </c:pt>
                <c:pt idx="1235">
                  <c:v>40345</c:v>
                </c:pt>
                <c:pt idx="1236">
                  <c:v>40346</c:v>
                </c:pt>
                <c:pt idx="1237">
                  <c:v>40347</c:v>
                </c:pt>
                <c:pt idx="1238">
                  <c:v>40350</c:v>
                </c:pt>
                <c:pt idx="1239">
                  <c:v>40351</c:v>
                </c:pt>
                <c:pt idx="1240">
                  <c:v>40352</c:v>
                </c:pt>
                <c:pt idx="1241">
                  <c:v>40353</c:v>
                </c:pt>
                <c:pt idx="1242">
                  <c:v>40354</c:v>
                </c:pt>
                <c:pt idx="1243">
                  <c:v>40357</c:v>
                </c:pt>
                <c:pt idx="1244">
                  <c:v>40358</c:v>
                </c:pt>
                <c:pt idx="1245">
                  <c:v>40359</c:v>
                </c:pt>
                <c:pt idx="1246">
                  <c:v>40360</c:v>
                </c:pt>
                <c:pt idx="1247">
                  <c:v>40361</c:v>
                </c:pt>
                <c:pt idx="1248">
                  <c:v>40365</c:v>
                </c:pt>
                <c:pt idx="1249">
                  <c:v>40366</c:v>
                </c:pt>
                <c:pt idx="1250">
                  <c:v>40367</c:v>
                </c:pt>
                <c:pt idx="1251">
                  <c:v>40368</c:v>
                </c:pt>
                <c:pt idx="1252">
                  <c:v>40371</c:v>
                </c:pt>
                <c:pt idx="1253">
                  <c:v>40372</c:v>
                </c:pt>
                <c:pt idx="1254">
                  <c:v>40373</c:v>
                </c:pt>
                <c:pt idx="1255">
                  <c:v>40374</c:v>
                </c:pt>
                <c:pt idx="1256">
                  <c:v>40375</c:v>
                </c:pt>
                <c:pt idx="1257">
                  <c:v>40378</c:v>
                </c:pt>
                <c:pt idx="1258">
                  <c:v>40379</c:v>
                </c:pt>
                <c:pt idx="1259">
                  <c:v>40380</c:v>
                </c:pt>
                <c:pt idx="1260">
                  <c:v>40381</c:v>
                </c:pt>
                <c:pt idx="1261">
                  <c:v>40382</c:v>
                </c:pt>
                <c:pt idx="1262">
                  <c:v>40385</c:v>
                </c:pt>
                <c:pt idx="1263">
                  <c:v>40386</c:v>
                </c:pt>
                <c:pt idx="1264">
                  <c:v>40387</c:v>
                </c:pt>
                <c:pt idx="1265">
                  <c:v>40388</c:v>
                </c:pt>
                <c:pt idx="1266">
                  <c:v>40389</c:v>
                </c:pt>
                <c:pt idx="1267">
                  <c:v>40392</c:v>
                </c:pt>
                <c:pt idx="1268">
                  <c:v>40393</c:v>
                </c:pt>
                <c:pt idx="1269">
                  <c:v>40394</c:v>
                </c:pt>
                <c:pt idx="1270">
                  <c:v>40395</c:v>
                </c:pt>
                <c:pt idx="1271">
                  <c:v>40396</c:v>
                </c:pt>
                <c:pt idx="1272">
                  <c:v>40399</c:v>
                </c:pt>
                <c:pt idx="1273">
                  <c:v>40400</c:v>
                </c:pt>
                <c:pt idx="1274">
                  <c:v>40401</c:v>
                </c:pt>
                <c:pt idx="1275">
                  <c:v>40402</c:v>
                </c:pt>
                <c:pt idx="1276">
                  <c:v>40403</c:v>
                </c:pt>
              </c:numCache>
            </c:numRef>
          </c:cat>
          <c:val>
            <c:numRef>
              <c:f>'SPX (Jul05-Aug13, Example)'!$G$5:$G$3338</c:f>
              <c:numCache>
                <c:formatCode>0.000000%</c:formatCode>
                <c:ptCount val="3334"/>
                <c:pt idx="0">
                  <c:v>4.531268878976971E-5</c:v>
                </c:pt>
                <c:pt idx="1">
                  <c:v>4.3896782754799625E-5</c:v>
                </c:pt>
                <c:pt idx="2">
                  <c:v>4.388087547342272E-5</c:v>
                </c:pt>
                <c:pt idx="3">
                  <c:v>4.2969077013521945E-5</c:v>
                </c:pt>
                <c:pt idx="4">
                  <c:v>4.1172538563674754E-5</c:v>
                </c:pt>
                <c:pt idx="5">
                  <c:v>3.8788428941659558E-5</c:v>
                </c:pt>
                <c:pt idx="6">
                  <c:v>3.7671808997049742E-5</c:v>
                </c:pt>
                <c:pt idx="7">
                  <c:v>3.7279810733307047E-5</c:v>
                </c:pt>
                <c:pt idx="8">
                  <c:v>3.8626323150273521E-5</c:v>
                </c:pt>
                <c:pt idx="9">
                  <c:v>3.6269782338814162E-5</c:v>
                </c:pt>
                <c:pt idx="10">
                  <c:v>3.715230069578074E-5</c:v>
                </c:pt>
                <c:pt idx="11">
                  <c:v>3.4866598175728603E-5</c:v>
                </c:pt>
                <c:pt idx="12">
                  <c:v>3.6091848813860017E-5</c:v>
                </c:pt>
                <c:pt idx="13">
                  <c:v>3.7481839010279752E-5</c:v>
                </c:pt>
                <c:pt idx="14">
                  <c:v>3.5590149500050756E-5</c:v>
                </c:pt>
                <c:pt idx="15">
                  <c:v>3.6208819147849001E-5</c:v>
                </c:pt>
                <c:pt idx="16">
                  <c:v>3.415568915445067E-5</c:v>
                </c:pt>
                <c:pt idx="17">
                  <c:v>3.513726748782994E-5</c:v>
                </c:pt>
                <c:pt idx="18">
                  <c:v>3.5187003355144701E-5</c:v>
                </c:pt>
                <c:pt idx="19">
                  <c:v>3.3488830528051119E-5</c:v>
                </c:pt>
                <c:pt idx="20">
                  <c:v>4.0058848697743019E-5</c:v>
                </c:pt>
                <c:pt idx="21">
                  <c:v>3.7590724136491755E-5</c:v>
                </c:pt>
                <c:pt idx="22">
                  <c:v>3.5305171686822062E-5</c:v>
                </c:pt>
                <c:pt idx="23">
                  <c:v>3.3119953985602556E-5</c:v>
                </c:pt>
                <c:pt idx="24">
                  <c:v>3.1222535991926719E-5</c:v>
                </c:pt>
                <c:pt idx="25">
                  <c:v>2.9996504228647502E-5</c:v>
                </c:pt>
                <c:pt idx="26">
                  <c:v>3.0812671663618992E-5</c:v>
                </c:pt>
                <c:pt idx="27">
                  <c:v>2.9227555914039004E-5</c:v>
                </c:pt>
                <c:pt idx="28">
                  <c:v>2.9666430523838849E-5</c:v>
                </c:pt>
                <c:pt idx="29">
                  <c:v>3.0030675738207864E-5</c:v>
                </c:pt>
                <c:pt idx="30">
                  <c:v>2.8791449855878168E-5</c:v>
                </c:pt>
                <c:pt idx="31">
                  <c:v>3.3070781931417524E-5</c:v>
                </c:pt>
                <c:pt idx="32">
                  <c:v>3.1071705423722814E-5</c:v>
                </c:pt>
                <c:pt idx="33">
                  <c:v>2.9664365157654157E-5</c:v>
                </c:pt>
                <c:pt idx="34">
                  <c:v>3.7757607650098531E-5</c:v>
                </c:pt>
                <c:pt idx="35">
                  <c:v>3.5761376543557563E-5</c:v>
                </c:pt>
                <c:pt idx="36">
                  <c:v>3.4426468400125637E-5</c:v>
                </c:pt>
                <c:pt idx="37">
                  <c:v>3.6238583382067407E-5</c:v>
                </c:pt>
                <c:pt idx="38">
                  <c:v>3.4009352287545638E-5</c:v>
                </c:pt>
                <c:pt idx="39">
                  <c:v>3.5440815605759443E-5</c:v>
                </c:pt>
                <c:pt idx="40">
                  <c:v>3.3899657766374491E-5</c:v>
                </c:pt>
                <c:pt idx="41">
                  <c:v>3.1795695187677704E-5</c:v>
                </c:pt>
                <c:pt idx="42">
                  <c:v>3.4104102283713181E-5</c:v>
                </c:pt>
                <c:pt idx="43">
                  <c:v>3.3908870705468054E-5</c:v>
                </c:pt>
                <c:pt idx="44">
                  <c:v>3.565306778836181E-5</c:v>
                </c:pt>
                <c:pt idx="45">
                  <c:v>3.8622629377894213E-5</c:v>
                </c:pt>
                <c:pt idx="46">
                  <c:v>3.7043378022618333E-5</c:v>
                </c:pt>
                <c:pt idx="47">
                  <c:v>3.4748582215188712E-5</c:v>
                </c:pt>
                <c:pt idx="48">
                  <c:v>3.2583007031483634E-5</c:v>
                </c:pt>
                <c:pt idx="49">
                  <c:v>3.054784700554598E-5</c:v>
                </c:pt>
                <c:pt idx="50">
                  <c:v>2.8703713245155367E-5</c:v>
                </c:pt>
                <c:pt idx="51">
                  <c:v>3.1821663192087455E-5</c:v>
                </c:pt>
                <c:pt idx="52">
                  <c:v>2.9886937975792893E-5</c:v>
                </c:pt>
                <c:pt idx="53">
                  <c:v>2.82043082680791E-5</c:v>
                </c:pt>
                <c:pt idx="54">
                  <c:v>3.2651183980177552E-5</c:v>
                </c:pt>
                <c:pt idx="55">
                  <c:v>4.4455000624018165E-5</c:v>
                </c:pt>
                <c:pt idx="56">
                  <c:v>4.2726015482017453E-5</c:v>
                </c:pt>
                <c:pt idx="57">
                  <c:v>4.0912946367743506E-5</c:v>
                </c:pt>
                <c:pt idx="58">
                  <c:v>4.1565097443827285E-5</c:v>
                </c:pt>
                <c:pt idx="59">
                  <c:v>3.9236988940245424E-5</c:v>
                </c:pt>
                <c:pt idx="60">
                  <c:v>3.9086191691187458E-5</c:v>
                </c:pt>
                <c:pt idx="61">
                  <c:v>3.6676569529421127E-5</c:v>
                </c:pt>
                <c:pt idx="62">
                  <c:v>3.865546801878993E-5</c:v>
                </c:pt>
                <c:pt idx="63">
                  <c:v>3.6793785156263415E-5</c:v>
                </c:pt>
                <c:pt idx="64">
                  <c:v>4.0803853783460064E-5</c:v>
                </c:pt>
                <c:pt idx="65">
                  <c:v>5.2226359674663884E-5</c:v>
                </c:pt>
                <c:pt idx="66">
                  <c:v>6.305514524045482E-5</c:v>
                </c:pt>
                <c:pt idx="67">
                  <c:v>5.9260868896839934E-5</c:v>
                </c:pt>
                <c:pt idx="68">
                  <c:v>7.3140375070947575E-5</c:v>
                </c:pt>
                <c:pt idx="69">
                  <c:v>6.8922102925124263E-5</c:v>
                </c:pt>
                <c:pt idx="70">
                  <c:v>6.5778704533913759E-5</c:v>
                </c:pt>
                <c:pt idx="71">
                  <c:v>6.8524038237129415E-5</c:v>
                </c:pt>
                <c:pt idx="72">
                  <c:v>8.1350982687765374E-5</c:v>
                </c:pt>
                <c:pt idx="73">
                  <c:v>7.948627534202219E-5</c:v>
                </c:pt>
                <c:pt idx="74">
                  <c:v>7.5295819034159087E-5</c:v>
                </c:pt>
                <c:pt idx="75">
                  <c:v>7.6810256611338249E-5</c:v>
                </c:pt>
                <c:pt idx="76">
                  <c:v>7.3148318036683928E-5</c:v>
                </c:pt>
                <c:pt idx="77">
                  <c:v>6.8581010450784863E-5</c:v>
                </c:pt>
                <c:pt idx="78">
                  <c:v>6.4596408575568712E-5</c:v>
                </c:pt>
                <c:pt idx="79">
                  <c:v>6.1305504639732654E-5</c:v>
                </c:pt>
                <c:pt idx="80">
                  <c:v>5.7654742010969853E-5</c:v>
                </c:pt>
                <c:pt idx="81">
                  <c:v>5.8509569518952267E-5</c:v>
                </c:pt>
                <c:pt idx="82">
                  <c:v>5.5434630350771625E-5</c:v>
                </c:pt>
                <c:pt idx="83">
                  <c:v>5.2009052488491407E-5</c:v>
                </c:pt>
                <c:pt idx="84">
                  <c:v>4.9686317363607506E-5</c:v>
                </c:pt>
                <c:pt idx="85">
                  <c:v>4.6782960672008422E-5</c:v>
                </c:pt>
                <c:pt idx="86">
                  <c:v>4.9395812191929038E-5</c:v>
                </c:pt>
                <c:pt idx="87">
                  <c:v>4.7520460018400982E-5</c:v>
                </c:pt>
                <c:pt idx="88">
                  <c:v>4.6287841943783178E-5</c:v>
                </c:pt>
                <c:pt idx="89">
                  <c:v>4.5011244053586436E-5</c:v>
                </c:pt>
                <c:pt idx="90">
                  <c:v>4.295306656882434E-5</c:v>
                </c:pt>
                <c:pt idx="91">
                  <c:v>4.0541918196602529E-5</c:v>
                </c:pt>
                <c:pt idx="92">
                  <c:v>4.2530738445002426E-5</c:v>
                </c:pt>
                <c:pt idx="93">
                  <c:v>3.9874201503824793E-5</c:v>
                </c:pt>
                <c:pt idx="94">
                  <c:v>3.9911675829441101E-5</c:v>
                </c:pt>
                <c:pt idx="95">
                  <c:v>4.6650218563627987E-5</c:v>
                </c:pt>
                <c:pt idx="96">
                  <c:v>4.3742919981741452E-5</c:v>
                </c:pt>
                <c:pt idx="97">
                  <c:v>4.1359568848696901E-5</c:v>
                </c:pt>
                <c:pt idx="98">
                  <c:v>3.8877814780403683E-5</c:v>
                </c:pt>
                <c:pt idx="99">
                  <c:v>3.8021624508760149E-5</c:v>
                </c:pt>
                <c:pt idx="100">
                  <c:v>3.5738001439387931E-5</c:v>
                </c:pt>
                <c:pt idx="101">
                  <c:v>3.3999246674938665E-5</c:v>
                </c:pt>
                <c:pt idx="102">
                  <c:v>3.1919838264326771E-5</c:v>
                </c:pt>
                <c:pt idx="103">
                  <c:v>3.185258573591041E-5</c:v>
                </c:pt>
                <c:pt idx="104">
                  <c:v>3.0959379823894212E-5</c:v>
                </c:pt>
                <c:pt idx="105">
                  <c:v>2.9150530816890298E-5</c:v>
                </c:pt>
                <c:pt idx="106">
                  <c:v>2.7836468837045906E-5</c:v>
                </c:pt>
                <c:pt idx="107">
                  <c:v>2.822738970114953E-5</c:v>
                </c:pt>
                <c:pt idx="108">
                  <c:v>2.6467793350357217E-5</c:v>
                </c:pt>
                <c:pt idx="109">
                  <c:v>2.5212662050247603E-5</c:v>
                </c:pt>
                <c:pt idx="110">
                  <c:v>2.4746416715236824E-5</c:v>
                </c:pt>
                <c:pt idx="111">
                  <c:v>2.3212033489829976E-5</c:v>
                </c:pt>
                <c:pt idx="112">
                  <c:v>2.7462891955919114E-5</c:v>
                </c:pt>
                <c:pt idx="113">
                  <c:v>2.5852614807906583E-5</c:v>
                </c:pt>
                <c:pt idx="114">
                  <c:v>2.4792690569338308E-5</c:v>
                </c:pt>
                <c:pt idx="115">
                  <c:v>2.4735684499777263E-5</c:v>
                </c:pt>
                <c:pt idx="116">
                  <c:v>4.005290842506163E-5</c:v>
                </c:pt>
                <c:pt idx="117">
                  <c:v>3.8393686111137851E-5</c:v>
                </c:pt>
                <c:pt idx="118">
                  <c:v>3.5995557120145695E-5</c:v>
                </c:pt>
                <c:pt idx="119">
                  <c:v>3.9265685669794418E-5</c:v>
                </c:pt>
                <c:pt idx="120">
                  <c:v>3.7648102135045392E-5</c:v>
                </c:pt>
                <c:pt idx="121">
                  <c:v>3.5304468917898441E-5</c:v>
                </c:pt>
                <c:pt idx="122">
                  <c:v>3.3856355655936724E-5</c:v>
                </c:pt>
                <c:pt idx="123">
                  <c:v>3.4200506709780049E-5</c:v>
                </c:pt>
                <c:pt idx="124">
                  <c:v>3.2153840672958894E-5</c:v>
                </c:pt>
                <c:pt idx="125">
                  <c:v>3.0967100089607917E-5</c:v>
                </c:pt>
                <c:pt idx="126">
                  <c:v>2.9981579948961779E-5</c:v>
                </c:pt>
                <c:pt idx="127">
                  <c:v>3.0042356115339926E-5</c:v>
                </c:pt>
                <c:pt idx="128">
                  <c:v>4.9161670024790329E-5</c:v>
                </c:pt>
                <c:pt idx="129">
                  <c:v>4.630586116602623E-5</c:v>
                </c:pt>
                <c:pt idx="130">
                  <c:v>4.3774910311567396E-5</c:v>
                </c:pt>
                <c:pt idx="131">
                  <c:v>4.1225601378860439E-5</c:v>
                </c:pt>
                <c:pt idx="132">
                  <c:v>4.1913040662156507E-5</c:v>
                </c:pt>
                <c:pt idx="133">
                  <c:v>4.3067922636028266E-5</c:v>
                </c:pt>
                <c:pt idx="134">
                  <c:v>4.0459721164599304E-5</c:v>
                </c:pt>
                <c:pt idx="135">
                  <c:v>3.891999531592029E-5</c:v>
                </c:pt>
                <c:pt idx="136">
                  <c:v>3.6704897782768957E-5</c:v>
                </c:pt>
                <c:pt idx="137">
                  <c:v>3.9540145140761535E-5</c:v>
                </c:pt>
                <c:pt idx="138">
                  <c:v>3.8864000575817517E-5</c:v>
                </c:pt>
                <c:pt idx="139">
                  <c:v>3.6474794625307174E-5</c:v>
                </c:pt>
                <c:pt idx="140">
                  <c:v>3.828930911710876E-5</c:v>
                </c:pt>
                <c:pt idx="141">
                  <c:v>4.0585164354613786E-5</c:v>
                </c:pt>
                <c:pt idx="142">
                  <c:v>3.818649108977755E-5</c:v>
                </c:pt>
                <c:pt idx="143">
                  <c:v>3.6204267694492212E-5</c:v>
                </c:pt>
                <c:pt idx="144">
                  <c:v>3.4606574708365472E-5</c:v>
                </c:pt>
                <c:pt idx="145">
                  <c:v>3.8732195983942272E-5</c:v>
                </c:pt>
                <c:pt idx="146">
                  <c:v>3.7080002704182361E-5</c:v>
                </c:pt>
                <c:pt idx="147">
                  <c:v>3.8118208546059358E-5</c:v>
                </c:pt>
                <c:pt idx="148">
                  <c:v>3.5909331524219242E-5</c:v>
                </c:pt>
                <c:pt idx="149">
                  <c:v>3.4334494267439416E-5</c:v>
                </c:pt>
                <c:pt idx="150">
                  <c:v>3.5716005776737732E-5</c:v>
                </c:pt>
                <c:pt idx="151">
                  <c:v>3.4375298588001487E-5</c:v>
                </c:pt>
                <c:pt idx="152">
                  <c:v>3.2329451356902823E-5</c:v>
                </c:pt>
                <c:pt idx="153">
                  <c:v>3.1136443977534995E-5</c:v>
                </c:pt>
                <c:pt idx="154">
                  <c:v>3.5948641851838804E-5</c:v>
                </c:pt>
                <c:pt idx="155">
                  <c:v>3.7966257295579579E-5</c:v>
                </c:pt>
                <c:pt idx="156">
                  <c:v>3.5760022393212315E-5</c:v>
                </c:pt>
                <c:pt idx="157">
                  <c:v>3.3663495849982797E-5</c:v>
                </c:pt>
                <c:pt idx="158">
                  <c:v>3.4593917920815359E-5</c:v>
                </c:pt>
                <c:pt idx="159">
                  <c:v>3.2649650905175488E-5</c:v>
                </c:pt>
                <c:pt idx="160">
                  <c:v>3.0867682335487633E-5</c:v>
                </c:pt>
                <c:pt idx="161">
                  <c:v>3.0427629134252858E-5</c:v>
                </c:pt>
                <c:pt idx="162">
                  <c:v>3.1900768055392889E-5</c:v>
                </c:pt>
                <c:pt idx="163">
                  <c:v>3.0155472757737145E-5</c:v>
                </c:pt>
                <c:pt idx="164">
                  <c:v>3.5022778207002939E-5</c:v>
                </c:pt>
                <c:pt idx="165">
                  <c:v>3.39739512165471E-5</c:v>
                </c:pt>
                <c:pt idx="166">
                  <c:v>3.2048179758364283E-5</c:v>
                </c:pt>
                <c:pt idx="167">
                  <c:v>3.0181525997652475E-5</c:v>
                </c:pt>
                <c:pt idx="168">
                  <c:v>2.84684437019211E-5</c:v>
                </c:pt>
                <c:pt idx="169">
                  <c:v>2.8950104220965312E-5</c:v>
                </c:pt>
                <c:pt idx="170">
                  <c:v>2.9405861857421995E-5</c:v>
                </c:pt>
                <c:pt idx="171">
                  <c:v>2.7985626614661384E-5</c:v>
                </c:pt>
                <c:pt idx="172">
                  <c:v>2.6297989425683165E-5</c:v>
                </c:pt>
                <c:pt idx="173">
                  <c:v>2.4722420239246967E-5</c:v>
                </c:pt>
                <c:pt idx="174">
                  <c:v>2.5767307655625333E-5</c:v>
                </c:pt>
                <c:pt idx="175">
                  <c:v>2.7650228733959146E-5</c:v>
                </c:pt>
                <c:pt idx="176">
                  <c:v>2.6179594656482463E-5</c:v>
                </c:pt>
                <c:pt idx="177">
                  <c:v>2.562969259652352E-5</c:v>
                </c:pt>
                <c:pt idx="178">
                  <c:v>2.4359655539297783E-5</c:v>
                </c:pt>
                <c:pt idx="179">
                  <c:v>2.52892793561098E-5</c:v>
                </c:pt>
                <c:pt idx="180">
                  <c:v>2.4866417565993903E-5</c:v>
                </c:pt>
                <c:pt idx="181">
                  <c:v>2.3543802599826343E-5</c:v>
                </c:pt>
                <c:pt idx="182">
                  <c:v>2.8755834646905442E-5</c:v>
                </c:pt>
                <c:pt idx="183">
                  <c:v>2.7004721719101506E-5</c:v>
                </c:pt>
                <c:pt idx="184">
                  <c:v>2.9055662049767305E-5</c:v>
                </c:pt>
                <c:pt idx="185">
                  <c:v>2.7332621629187143E-5</c:v>
                </c:pt>
                <c:pt idx="186">
                  <c:v>2.5662267773525761E-5</c:v>
                </c:pt>
                <c:pt idx="187">
                  <c:v>2.4599244997610838E-5</c:v>
                </c:pt>
                <c:pt idx="188">
                  <c:v>4.1898118013529949E-5</c:v>
                </c:pt>
                <c:pt idx="189">
                  <c:v>3.9470970011418004E-5</c:v>
                </c:pt>
                <c:pt idx="190">
                  <c:v>3.7090748647316997E-5</c:v>
                </c:pt>
                <c:pt idx="191">
                  <c:v>3.4775164919446004E-5</c:v>
                </c:pt>
                <c:pt idx="192">
                  <c:v>3.296808268260756E-5</c:v>
                </c:pt>
                <c:pt idx="193">
                  <c:v>3.2390005265126815E-5</c:v>
                </c:pt>
                <c:pt idx="194">
                  <c:v>3.0863339479726739E-5</c:v>
                </c:pt>
                <c:pt idx="195">
                  <c:v>2.9616443994436298E-5</c:v>
                </c:pt>
                <c:pt idx="196">
                  <c:v>2.779538611059948E-5</c:v>
                </c:pt>
                <c:pt idx="197">
                  <c:v>2.7127467991938696E-5</c:v>
                </c:pt>
                <c:pt idx="198">
                  <c:v>2.7791429793520244E-5</c:v>
                </c:pt>
                <c:pt idx="199">
                  <c:v>2.709610599468174E-5</c:v>
                </c:pt>
                <c:pt idx="200">
                  <c:v>2.6110606984738787E-5</c:v>
                </c:pt>
                <c:pt idx="201">
                  <c:v>3.1100222151105912E-5</c:v>
                </c:pt>
                <c:pt idx="202">
                  <c:v>2.9200641973405565E-5</c:v>
                </c:pt>
                <c:pt idx="203">
                  <c:v>2.7384914435920093E-5</c:v>
                </c:pt>
                <c:pt idx="204">
                  <c:v>2.586093548199298E-5</c:v>
                </c:pt>
                <c:pt idx="205">
                  <c:v>3.4476378996396278E-5</c:v>
                </c:pt>
                <c:pt idx="206">
                  <c:v>4.0215778770730737E-5</c:v>
                </c:pt>
                <c:pt idx="207">
                  <c:v>3.8101963802346166E-5</c:v>
                </c:pt>
                <c:pt idx="208">
                  <c:v>3.5940335120647742E-5</c:v>
                </c:pt>
                <c:pt idx="209">
                  <c:v>5.141097581247871E-5</c:v>
                </c:pt>
                <c:pt idx="210">
                  <c:v>5.1002909255554926E-5</c:v>
                </c:pt>
                <c:pt idx="211">
                  <c:v>4.8886145803977011E-5</c:v>
                </c:pt>
                <c:pt idx="212">
                  <c:v>4.6789827202237964E-5</c:v>
                </c:pt>
                <c:pt idx="213">
                  <c:v>4.5049177742269506E-5</c:v>
                </c:pt>
                <c:pt idx="214">
                  <c:v>4.2390401884499284E-5</c:v>
                </c:pt>
                <c:pt idx="215">
                  <c:v>4.7828986640268573E-5</c:v>
                </c:pt>
                <c:pt idx="216">
                  <c:v>4.6884659585344114E-5</c:v>
                </c:pt>
                <c:pt idx="217">
                  <c:v>5.9693604522401741E-5</c:v>
                </c:pt>
                <c:pt idx="218">
                  <c:v>6.0099615877896393E-5</c:v>
                </c:pt>
                <c:pt idx="219">
                  <c:v>6.5792995951152166E-5</c:v>
                </c:pt>
                <c:pt idx="220">
                  <c:v>6.1921492093928505E-5</c:v>
                </c:pt>
                <c:pt idx="221">
                  <c:v>7.7843653038089716E-5</c:v>
                </c:pt>
                <c:pt idx="222">
                  <c:v>7.3062289090242602E-5</c:v>
                </c:pt>
                <c:pt idx="223">
                  <c:v>7.0817169856234312E-5</c:v>
                </c:pt>
                <c:pt idx="224">
                  <c:v>6.651921317911556E-5</c:v>
                </c:pt>
                <c:pt idx="225">
                  <c:v>6.3615472343264172E-5</c:v>
                </c:pt>
                <c:pt idx="226">
                  <c:v>6.9711080614878472E-5</c:v>
                </c:pt>
                <c:pt idx="227">
                  <c:v>7.1957469997822334E-5</c:v>
                </c:pt>
                <c:pt idx="228">
                  <c:v>6.9144843669535248E-5</c:v>
                </c:pt>
                <c:pt idx="229">
                  <c:v>9.2991806677252209E-5</c:v>
                </c:pt>
                <c:pt idx="230">
                  <c:v>8.8028265601145994E-5</c:v>
                </c:pt>
                <c:pt idx="231">
                  <c:v>8.7712306262441016E-5</c:v>
                </c:pt>
                <c:pt idx="232">
                  <c:v>8.2233641058942133E-5</c:v>
                </c:pt>
                <c:pt idx="233">
                  <c:v>8.3023990804512838E-5</c:v>
                </c:pt>
                <c:pt idx="234">
                  <c:v>7.95733764495089E-5</c:v>
                </c:pt>
                <c:pt idx="235">
                  <c:v>7.465178127229454E-5</c:v>
                </c:pt>
                <c:pt idx="236">
                  <c:v>7.146993989354631E-5</c:v>
                </c:pt>
                <c:pt idx="237">
                  <c:v>7.2160010217901422E-5</c:v>
                </c:pt>
                <c:pt idx="238">
                  <c:v>6.95335897603381E-5</c:v>
                </c:pt>
                <c:pt idx="239">
                  <c:v>9.4238288135739743E-5</c:v>
                </c:pt>
                <c:pt idx="240">
                  <c:v>8.862681482306788E-5</c:v>
                </c:pt>
                <c:pt idx="241">
                  <c:v>8.6954701434440189E-5</c:v>
                </c:pt>
                <c:pt idx="242">
                  <c:v>8.4805523091818002E-5</c:v>
                </c:pt>
                <c:pt idx="243">
                  <c:v>7.9897006459678493E-5</c:v>
                </c:pt>
                <c:pt idx="244">
                  <c:v>7.7752379854006129E-5</c:v>
                </c:pt>
                <c:pt idx="245">
                  <c:v>7.3030751736568783E-5</c:v>
                </c:pt>
                <c:pt idx="246">
                  <c:v>6.951259988392176E-5</c:v>
                </c:pt>
                <c:pt idx="247">
                  <c:v>7.264490824943896E-5</c:v>
                </c:pt>
                <c:pt idx="248">
                  <c:v>7.8596701566185386E-5</c:v>
                </c:pt>
                <c:pt idx="249">
                  <c:v>7.5188479530612171E-5</c:v>
                </c:pt>
                <c:pt idx="250">
                  <c:v>7.0611577845713342E-5</c:v>
                </c:pt>
                <c:pt idx="251">
                  <c:v>6.6431258017723359E-5</c:v>
                </c:pt>
                <c:pt idx="252">
                  <c:v>8.3786850251046992E-5</c:v>
                </c:pt>
                <c:pt idx="253">
                  <c:v>8.3042343029548406E-5</c:v>
                </c:pt>
                <c:pt idx="254">
                  <c:v>8.0983630481632106E-5</c:v>
                </c:pt>
                <c:pt idx="255">
                  <c:v>9.3189431187516659E-5</c:v>
                </c:pt>
                <c:pt idx="256">
                  <c:v>8.9864174682506001E-5</c:v>
                </c:pt>
                <c:pt idx="257">
                  <c:v>8.4260021682074914E-5</c:v>
                </c:pt>
                <c:pt idx="258">
                  <c:v>8.0046784316870903E-5</c:v>
                </c:pt>
                <c:pt idx="259">
                  <c:v>8.4270242614712843E-5</c:v>
                </c:pt>
                <c:pt idx="260">
                  <c:v>7.9143050062864821E-5</c:v>
                </c:pt>
                <c:pt idx="261">
                  <c:v>7.5462287958877084E-5</c:v>
                </c:pt>
                <c:pt idx="262">
                  <c:v>7.3000039529711643E-5</c:v>
                </c:pt>
                <c:pt idx="263">
                  <c:v>6.8553356167118143E-5</c:v>
                </c:pt>
                <c:pt idx="264">
                  <c:v>6.4302937009248643E-5</c:v>
                </c:pt>
                <c:pt idx="265">
                  <c:v>6.077828472483663E-5</c:v>
                </c:pt>
                <c:pt idx="266">
                  <c:v>5.7688248409766892E-5</c:v>
                </c:pt>
                <c:pt idx="267">
                  <c:v>5.5266463417922487E-5</c:v>
                </c:pt>
                <c:pt idx="268">
                  <c:v>5.3152786968533263E-5</c:v>
                </c:pt>
                <c:pt idx="269">
                  <c:v>5.0825389409907425E-5</c:v>
                </c:pt>
                <c:pt idx="270">
                  <c:v>4.7734851959336792E-5</c:v>
                </c:pt>
                <c:pt idx="271">
                  <c:v>5.6470682075769359E-5</c:v>
                </c:pt>
                <c:pt idx="272">
                  <c:v>5.6610234779419039E-5</c:v>
                </c:pt>
                <c:pt idx="273">
                  <c:v>5.3230670381305389E-5</c:v>
                </c:pt>
                <c:pt idx="274">
                  <c:v>5.0767781011167194E-5</c:v>
                </c:pt>
                <c:pt idx="275">
                  <c:v>4.8438217077804482E-5</c:v>
                </c:pt>
                <c:pt idx="276">
                  <c:v>4.5475372663965985E-5</c:v>
                </c:pt>
                <c:pt idx="277">
                  <c:v>4.3893396605647102E-5</c:v>
                </c:pt>
                <c:pt idx="278">
                  <c:v>4.150385869864655E-5</c:v>
                </c:pt>
                <c:pt idx="279">
                  <c:v>3.8946434031574695E-5</c:v>
                </c:pt>
                <c:pt idx="280">
                  <c:v>3.8185490414524245E-5</c:v>
                </c:pt>
                <c:pt idx="281">
                  <c:v>3.6028874606733311E-5</c:v>
                </c:pt>
                <c:pt idx="282">
                  <c:v>3.3778444612466128E-5</c:v>
                </c:pt>
                <c:pt idx="283">
                  <c:v>3.1676012606629472E-5</c:v>
                </c:pt>
                <c:pt idx="284">
                  <c:v>3.1596961600820144E-5</c:v>
                </c:pt>
                <c:pt idx="285">
                  <c:v>2.9805701239541173E-5</c:v>
                </c:pt>
                <c:pt idx="286">
                  <c:v>3.4055355075637145E-5</c:v>
                </c:pt>
                <c:pt idx="287">
                  <c:v>3.3366739071042165E-5</c:v>
                </c:pt>
                <c:pt idx="288">
                  <c:v>3.2178211531561841E-5</c:v>
                </c:pt>
                <c:pt idx="289">
                  <c:v>3.0182528735993793E-5</c:v>
                </c:pt>
                <c:pt idx="290">
                  <c:v>3.5108034465206151E-5</c:v>
                </c:pt>
                <c:pt idx="291">
                  <c:v>3.3806321298673547E-5</c:v>
                </c:pt>
                <c:pt idx="292">
                  <c:v>3.1809910558345853E-5</c:v>
                </c:pt>
                <c:pt idx="293">
                  <c:v>3.028504738179626E-5</c:v>
                </c:pt>
                <c:pt idx="294">
                  <c:v>2.845585954793319E-5</c:v>
                </c:pt>
                <c:pt idx="295">
                  <c:v>2.6973202179221675E-5</c:v>
                </c:pt>
                <c:pt idx="296">
                  <c:v>2.6984669226272876E-5</c:v>
                </c:pt>
                <c:pt idx="297">
                  <c:v>2.7117505816585917E-5</c:v>
                </c:pt>
                <c:pt idx="298">
                  <c:v>2.5803473213554069E-5</c:v>
                </c:pt>
                <c:pt idx="299">
                  <c:v>2.9045474725391803E-5</c:v>
                </c:pt>
                <c:pt idx="300">
                  <c:v>3.0760439315308609E-5</c:v>
                </c:pt>
                <c:pt idx="301">
                  <c:v>2.8841268434271932E-5</c:v>
                </c:pt>
                <c:pt idx="302">
                  <c:v>2.7268925657379303E-5</c:v>
                </c:pt>
                <c:pt idx="303">
                  <c:v>2.5944957299333047E-5</c:v>
                </c:pt>
                <c:pt idx="304">
                  <c:v>2.5042669309016279E-5</c:v>
                </c:pt>
                <c:pt idx="305">
                  <c:v>2.3752776392522896E-5</c:v>
                </c:pt>
                <c:pt idx="306">
                  <c:v>3.1377138002840168E-5</c:v>
                </c:pt>
                <c:pt idx="307">
                  <c:v>2.9725614415307038E-5</c:v>
                </c:pt>
                <c:pt idx="308">
                  <c:v>2.832083537276328E-5</c:v>
                </c:pt>
                <c:pt idx="309">
                  <c:v>2.6591861378560439E-5</c:v>
                </c:pt>
                <c:pt idx="310">
                  <c:v>2.5191702365360073E-5</c:v>
                </c:pt>
                <c:pt idx="311">
                  <c:v>2.4028770451472529E-5</c:v>
                </c:pt>
                <c:pt idx="312">
                  <c:v>2.8213952431040284E-5</c:v>
                </c:pt>
                <c:pt idx="313">
                  <c:v>2.6711563274855861E-5</c:v>
                </c:pt>
                <c:pt idx="314">
                  <c:v>2.5441764879562657E-5</c:v>
                </c:pt>
                <c:pt idx="315">
                  <c:v>2.4689084301568835E-5</c:v>
                </c:pt>
                <c:pt idx="316">
                  <c:v>2.3269423751377199E-5</c:v>
                </c:pt>
                <c:pt idx="317">
                  <c:v>2.1849446694139401E-5</c:v>
                </c:pt>
                <c:pt idx="318">
                  <c:v>2.0574594312643708E-5</c:v>
                </c:pt>
                <c:pt idx="319">
                  <c:v>2.1653678250991284E-5</c:v>
                </c:pt>
                <c:pt idx="320">
                  <c:v>2.0305416478132932E-5</c:v>
                </c:pt>
                <c:pt idx="321">
                  <c:v>1.9808356876568787E-5</c:v>
                </c:pt>
                <c:pt idx="322">
                  <c:v>2.0109630507555359E-5</c:v>
                </c:pt>
                <c:pt idx="323">
                  <c:v>2.3315211271009096E-5</c:v>
                </c:pt>
                <c:pt idx="324">
                  <c:v>2.1870359162114047E-5</c:v>
                </c:pt>
                <c:pt idx="325">
                  <c:v>2.0504297231006184E-5</c:v>
                </c:pt>
                <c:pt idx="326">
                  <c:v>2.2599336251699602E-5</c:v>
                </c:pt>
                <c:pt idx="327">
                  <c:v>2.1195112662611048E-5</c:v>
                </c:pt>
                <c:pt idx="328">
                  <c:v>2.0179976560267311E-5</c:v>
                </c:pt>
                <c:pt idx="329">
                  <c:v>2.6961007177779965E-5</c:v>
                </c:pt>
                <c:pt idx="330">
                  <c:v>2.558418252667174E-5</c:v>
                </c:pt>
                <c:pt idx="331">
                  <c:v>2.4257074374080105E-5</c:v>
                </c:pt>
                <c:pt idx="332">
                  <c:v>2.4518382063237304E-5</c:v>
                </c:pt>
                <c:pt idx="333">
                  <c:v>2.3204073933099572E-5</c:v>
                </c:pt>
                <c:pt idx="334">
                  <c:v>2.2160562417729858E-5</c:v>
                </c:pt>
                <c:pt idx="335">
                  <c:v>2.3300113576729707E-5</c:v>
                </c:pt>
                <c:pt idx="336">
                  <c:v>2.2205874911395941E-5</c:v>
                </c:pt>
                <c:pt idx="337">
                  <c:v>2.1144743049159833E-5</c:v>
                </c:pt>
                <c:pt idx="338">
                  <c:v>1.9890106077030204E-5</c:v>
                </c:pt>
                <c:pt idx="339">
                  <c:v>1.8663320071765615E-5</c:v>
                </c:pt>
                <c:pt idx="340">
                  <c:v>1.7667504007800947E-5</c:v>
                </c:pt>
                <c:pt idx="341">
                  <c:v>1.6905437483157561E-5</c:v>
                </c:pt>
                <c:pt idx="342">
                  <c:v>1.6684162310678483E-5</c:v>
                </c:pt>
                <c:pt idx="343">
                  <c:v>2.7191457930677645E-5</c:v>
                </c:pt>
                <c:pt idx="344">
                  <c:v>2.625292637510939E-5</c:v>
                </c:pt>
                <c:pt idx="345">
                  <c:v>2.9901700290436714E-5</c:v>
                </c:pt>
                <c:pt idx="346">
                  <c:v>2.807615906955541E-5</c:v>
                </c:pt>
                <c:pt idx="347">
                  <c:v>2.681172873454214E-5</c:v>
                </c:pt>
                <c:pt idx="348">
                  <c:v>3.0068147596798591E-5</c:v>
                </c:pt>
                <c:pt idx="349">
                  <c:v>2.9190672339155392E-5</c:v>
                </c:pt>
                <c:pt idx="350">
                  <c:v>2.7475329331123289E-5</c:v>
                </c:pt>
                <c:pt idx="351">
                  <c:v>2.6743899531397125E-5</c:v>
                </c:pt>
                <c:pt idx="352">
                  <c:v>2.5278506023926944E-5</c:v>
                </c:pt>
                <c:pt idx="353">
                  <c:v>2.4021353740734671E-5</c:v>
                </c:pt>
                <c:pt idx="354">
                  <c:v>2.2589455211162513E-5</c:v>
                </c:pt>
                <c:pt idx="355">
                  <c:v>2.1263820155475109E-5</c:v>
                </c:pt>
                <c:pt idx="356">
                  <c:v>2.4651912598287373E-5</c:v>
                </c:pt>
                <c:pt idx="357">
                  <c:v>2.3190797508501844E-5</c:v>
                </c:pt>
                <c:pt idx="358">
                  <c:v>2.2394055569790431E-5</c:v>
                </c:pt>
                <c:pt idx="359">
                  <c:v>2.128621690547655E-5</c:v>
                </c:pt>
                <c:pt idx="360">
                  <c:v>2.0082054464156745E-5</c:v>
                </c:pt>
                <c:pt idx="361">
                  <c:v>1.9670802971571504E-5</c:v>
                </c:pt>
                <c:pt idx="362">
                  <c:v>2.0202761049915254E-5</c:v>
                </c:pt>
                <c:pt idx="363">
                  <c:v>2.0120156543615724E-5</c:v>
                </c:pt>
                <c:pt idx="364">
                  <c:v>2.1937455028551622E-5</c:v>
                </c:pt>
                <c:pt idx="365">
                  <c:v>2.0703792320486985E-5</c:v>
                </c:pt>
                <c:pt idx="366">
                  <c:v>2.0682842747607057E-5</c:v>
                </c:pt>
                <c:pt idx="367">
                  <c:v>1.9480690273582098E-5</c:v>
                </c:pt>
                <c:pt idx="368">
                  <c:v>1.835812501018459E-5</c:v>
                </c:pt>
                <c:pt idx="369">
                  <c:v>1.9523912378993854E-5</c:v>
                </c:pt>
                <c:pt idx="370">
                  <c:v>1.8612335568927691E-5</c:v>
                </c:pt>
                <c:pt idx="371">
                  <c:v>1.7466448208164721E-5</c:v>
                </c:pt>
                <c:pt idx="372">
                  <c:v>1.6610628578781177E-5</c:v>
                </c:pt>
                <c:pt idx="373">
                  <c:v>1.8083708412278768E-5</c:v>
                </c:pt>
                <c:pt idx="374">
                  <c:v>1.8425329946495341E-5</c:v>
                </c:pt>
                <c:pt idx="375">
                  <c:v>1.7316218670630131E-5</c:v>
                </c:pt>
                <c:pt idx="376">
                  <c:v>1.6284526520078644E-5</c:v>
                </c:pt>
                <c:pt idx="377">
                  <c:v>1.5818608450595781E-5</c:v>
                </c:pt>
                <c:pt idx="378">
                  <c:v>1.535420956933918E-5</c:v>
                </c:pt>
                <c:pt idx="379">
                  <c:v>1.6135093441204451E-5</c:v>
                </c:pt>
                <c:pt idx="380">
                  <c:v>1.591086929080519E-5</c:v>
                </c:pt>
                <c:pt idx="381">
                  <c:v>1.9431471641400926E-5</c:v>
                </c:pt>
                <c:pt idx="382">
                  <c:v>2.6150957983639294E-5</c:v>
                </c:pt>
                <c:pt idx="383">
                  <c:v>2.4608659150153143E-5</c:v>
                </c:pt>
                <c:pt idx="384">
                  <c:v>2.3146708982367225E-5</c:v>
                </c:pt>
                <c:pt idx="385">
                  <c:v>2.3781993755814791E-5</c:v>
                </c:pt>
                <c:pt idx="386">
                  <c:v>2.5011476915655603E-5</c:v>
                </c:pt>
                <c:pt idx="387">
                  <c:v>2.5239546122642382E-5</c:v>
                </c:pt>
                <c:pt idx="388">
                  <c:v>2.3842362526722055E-5</c:v>
                </c:pt>
                <c:pt idx="389">
                  <c:v>2.2411480156614033E-5</c:v>
                </c:pt>
                <c:pt idx="390">
                  <c:v>2.1042047234357013E-5</c:v>
                </c:pt>
                <c:pt idx="391">
                  <c:v>1.984927731451733E-5</c:v>
                </c:pt>
                <c:pt idx="392">
                  <c:v>1.8696320787987037E-5</c:v>
                </c:pt>
                <c:pt idx="393">
                  <c:v>2.0657041231527716E-5</c:v>
                </c:pt>
                <c:pt idx="394">
                  <c:v>2.0031127895111384E-5</c:v>
                </c:pt>
                <c:pt idx="395">
                  <c:v>2.2385354630643153E-5</c:v>
                </c:pt>
                <c:pt idx="396">
                  <c:v>2.463686996144804E-5</c:v>
                </c:pt>
                <c:pt idx="397">
                  <c:v>2.3165248763608761E-5</c:v>
                </c:pt>
                <c:pt idx="398">
                  <c:v>2.176577198740104E-5</c:v>
                </c:pt>
                <c:pt idx="399">
                  <c:v>2.0911561142517357E-5</c:v>
                </c:pt>
                <c:pt idx="400">
                  <c:v>1.9728583524008354E-5</c:v>
                </c:pt>
                <c:pt idx="401">
                  <c:v>1.8542232487006619E-5</c:v>
                </c:pt>
                <c:pt idx="402">
                  <c:v>1.8177281628841906E-5</c:v>
                </c:pt>
                <c:pt idx="403">
                  <c:v>1.7139061412616901E-5</c:v>
                </c:pt>
                <c:pt idx="404">
                  <c:v>9.1417508472186484E-5</c:v>
                </c:pt>
                <c:pt idx="405">
                  <c:v>8.7638980662364617E-5</c:v>
                </c:pt>
                <c:pt idx="406">
                  <c:v>8.2585338783888783E-5</c:v>
                </c:pt>
                <c:pt idx="407">
                  <c:v>8.5548372543692931E-5</c:v>
                </c:pt>
                <c:pt idx="408">
                  <c:v>8.5732970856756572E-5</c:v>
                </c:pt>
                <c:pt idx="409">
                  <c:v>9.5371923046114768E-5</c:v>
                </c:pt>
                <c:pt idx="410">
                  <c:v>8.9794409236522533E-5</c:v>
                </c:pt>
                <c:pt idx="411">
                  <c:v>8.7358011093969669E-5</c:v>
                </c:pt>
                <c:pt idx="412">
                  <c:v>8.193075033528312E-5</c:v>
                </c:pt>
                <c:pt idx="413">
                  <c:v>7.725952561696674E-5</c:v>
                </c:pt>
                <c:pt idx="414">
                  <c:v>9.8347094303177055E-5</c:v>
                </c:pt>
                <c:pt idx="415">
                  <c:v>9.5000615077946019E-5</c:v>
                </c:pt>
                <c:pt idx="416">
                  <c:v>8.9914305321817342E-5</c:v>
                </c:pt>
                <c:pt idx="417">
                  <c:v>8.521693324121409E-5</c:v>
                </c:pt>
                <c:pt idx="418">
                  <c:v>8.731753289676776E-5</c:v>
                </c:pt>
                <c:pt idx="419">
                  <c:v>8.4369089637265483E-5</c:v>
                </c:pt>
                <c:pt idx="420">
                  <c:v>9.7322762293871757E-5</c:v>
                </c:pt>
                <c:pt idx="421">
                  <c:v>9.1251375810488724E-5</c:v>
                </c:pt>
                <c:pt idx="422">
                  <c:v>8.5626452327054525E-5</c:v>
                </c:pt>
                <c:pt idx="423">
                  <c:v>8.0336572713109424E-5</c:v>
                </c:pt>
                <c:pt idx="424">
                  <c:v>7.7707523450688292E-5</c:v>
                </c:pt>
                <c:pt idx="425">
                  <c:v>7.6817203721511184E-5</c:v>
                </c:pt>
                <c:pt idx="426">
                  <c:v>7.2892599212795369E-5</c:v>
                </c:pt>
                <c:pt idx="427">
                  <c:v>6.8425670149422767E-5</c:v>
                </c:pt>
                <c:pt idx="428">
                  <c:v>6.4572944536798267E-5</c:v>
                </c:pt>
                <c:pt idx="429">
                  <c:v>6.5918858869062501E-5</c:v>
                </c:pt>
                <c:pt idx="430">
                  <c:v>6.1878791490821444E-5</c:v>
                </c:pt>
                <c:pt idx="431">
                  <c:v>5.8594753164193246E-5</c:v>
                </c:pt>
                <c:pt idx="432">
                  <c:v>5.4956461053686698E-5</c:v>
                </c:pt>
                <c:pt idx="433">
                  <c:v>5.1951432746153213E-5</c:v>
                </c:pt>
                <c:pt idx="434">
                  <c:v>5.1404919980553161E-5</c:v>
                </c:pt>
                <c:pt idx="435">
                  <c:v>5.0599956111646792E-5</c:v>
                </c:pt>
                <c:pt idx="436">
                  <c:v>4.8199327517048493E-5</c:v>
                </c:pt>
                <c:pt idx="437">
                  <c:v>5.240868413654817E-5</c:v>
                </c:pt>
                <c:pt idx="438">
                  <c:v>4.9397568615941165E-5</c:v>
                </c:pt>
                <c:pt idx="439">
                  <c:v>4.634211313253944E-5</c:v>
                </c:pt>
                <c:pt idx="440">
                  <c:v>4.3537745385487674E-5</c:v>
                </c:pt>
                <c:pt idx="441">
                  <c:v>4.6175073294166659E-5</c:v>
                </c:pt>
                <c:pt idx="442">
                  <c:v>4.3622473470088721E-5</c:v>
                </c:pt>
                <c:pt idx="443">
                  <c:v>4.0905429939016167E-5</c:v>
                </c:pt>
                <c:pt idx="444">
                  <c:v>4.4771548143886803E-5</c:v>
                </c:pt>
                <c:pt idx="445">
                  <c:v>4.2013265044896626E-5</c:v>
                </c:pt>
                <c:pt idx="446">
                  <c:v>3.9389941086552387E-5</c:v>
                </c:pt>
                <c:pt idx="447">
                  <c:v>4.075997945183319E-5</c:v>
                </c:pt>
                <c:pt idx="448">
                  <c:v>3.8653054878267042E-5</c:v>
                </c:pt>
                <c:pt idx="449">
                  <c:v>3.8855402412499068E-5</c:v>
                </c:pt>
                <c:pt idx="450">
                  <c:v>3.7596860811000989E-5</c:v>
                </c:pt>
                <c:pt idx="451">
                  <c:v>3.5537193265140533E-5</c:v>
                </c:pt>
                <c:pt idx="452">
                  <c:v>3.3728014660377614E-5</c:v>
                </c:pt>
                <c:pt idx="453">
                  <c:v>3.1706212522281468E-5</c:v>
                </c:pt>
                <c:pt idx="454">
                  <c:v>3.0374783690628577E-5</c:v>
                </c:pt>
                <c:pt idx="455">
                  <c:v>4.0643724717481282E-5</c:v>
                </c:pt>
                <c:pt idx="456">
                  <c:v>4.3911402378073881E-5</c:v>
                </c:pt>
                <c:pt idx="457">
                  <c:v>4.1369418035510908E-5</c:v>
                </c:pt>
                <c:pt idx="458">
                  <c:v>3.8891603261354462E-5</c:v>
                </c:pt>
                <c:pt idx="459">
                  <c:v>4.1110546476823934E-5</c:v>
                </c:pt>
                <c:pt idx="460">
                  <c:v>3.8595341347856948E-5</c:v>
                </c:pt>
                <c:pt idx="461">
                  <c:v>3.891408921482902E-5</c:v>
                </c:pt>
                <c:pt idx="462">
                  <c:v>3.6632202117692772E-5</c:v>
                </c:pt>
                <c:pt idx="463">
                  <c:v>3.4369874609573285E-5</c:v>
                </c:pt>
                <c:pt idx="464">
                  <c:v>3.2314101245588223E-5</c:v>
                </c:pt>
                <c:pt idx="465">
                  <c:v>3.6175836315626301E-5</c:v>
                </c:pt>
                <c:pt idx="466">
                  <c:v>3.5773337935212512E-5</c:v>
                </c:pt>
                <c:pt idx="467">
                  <c:v>3.3692867367306453E-5</c:v>
                </c:pt>
                <c:pt idx="468">
                  <c:v>3.5569547843643495E-5</c:v>
                </c:pt>
                <c:pt idx="469">
                  <c:v>3.3351861867384894E-5</c:v>
                </c:pt>
                <c:pt idx="470">
                  <c:v>3.2140953563200766E-5</c:v>
                </c:pt>
                <c:pt idx="471">
                  <c:v>3.0346807857471701E-5</c:v>
                </c:pt>
                <c:pt idx="472">
                  <c:v>3.0237101734898577E-5</c:v>
                </c:pt>
                <c:pt idx="473">
                  <c:v>3.3255853163898225E-5</c:v>
                </c:pt>
                <c:pt idx="474">
                  <c:v>5.0460406715291059E-5</c:v>
                </c:pt>
                <c:pt idx="475">
                  <c:v>5.5383927737835049E-5</c:v>
                </c:pt>
                <c:pt idx="476">
                  <c:v>5.1982314628397206E-5</c:v>
                </c:pt>
                <c:pt idx="477">
                  <c:v>5.5862255033831606E-5</c:v>
                </c:pt>
                <c:pt idx="478">
                  <c:v>6.6774198506565523E-5</c:v>
                </c:pt>
                <c:pt idx="479">
                  <c:v>6.4052297139843386E-5</c:v>
                </c:pt>
                <c:pt idx="480">
                  <c:v>6.2712225247389715E-5</c:v>
                </c:pt>
                <c:pt idx="481">
                  <c:v>5.8887059473923725E-5</c:v>
                </c:pt>
                <c:pt idx="482">
                  <c:v>5.5395982650777623E-5</c:v>
                </c:pt>
                <c:pt idx="483">
                  <c:v>6.3490664575614921E-5</c:v>
                </c:pt>
                <c:pt idx="484">
                  <c:v>6.1910816813457931E-5</c:v>
                </c:pt>
                <c:pt idx="485">
                  <c:v>6.8431422503325399E-5</c:v>
                </c:pt>
                <c:pt idx="486">
                  <c:v>6.4799818317961083E-5</c:v>
                </c:pt>
                <c:pt idx="487">
                  <c:v>6.1407272618100529E-5</c:v>
                </c:pt>
                <c:pt idx="488">
                  <c:v>6.2641614060614177E-5</c:v>
                </c:pt>
                <c:pt idx="489">
                  <c:v>5.8739822599455818E-5</c:v>
                </c:pt>
                <c:pt idx="490">
                  <c:v>5.5224265351060317E-5</c:v>
                </c:pt>
                <c:pt idx="491">
                  <c:v>5.8920922476211044E-5</c:v>
                </c:pt>
                <c:pt idx="492">
                  <c:v>5.604127391523985E-5</c:v>
                </c:pt>
                <c:pt idx="493">
                  <c:v>5.2548372554982604E-5</c:v>
                </c:pt>
                <c:pt idx="494">
                  <c:v>4.9947980693672152E-5</c:v>
                </c:pt>
                <c:pt idx="495">
                  <c:v>4.6881150287096306E-5</c:v>
                </c:pt>
                <c:pt idx="496">
                  <c:v>5.6521913401595289E-5</c:v>
                </c:pt>
                <c:pt idx="497">
                  <c:v>5.503609984671013E-5</c:v>
                </c:pt>
                <c:pt idx="498">
                  <c:v>7.4277979462215998E-5</c:v>
                </c:pt>
                <c:pt idx="499">
                  <c:v>7.0239224623686801E-5</c:v>
                </c:pt>
                <c:pt idx="500">
                  <c:v>6.6082082021498068E-5</c:v>
                </c:pt>
                <c:pt idx="501">
                  <c:v>6.1955051832405879E-5</c:v>
                </c:pt>
                <c:pt idx="502">
                  <c:v>5.8351662188881397E-5</c:v>
                </c:pt>
                <c:pt idx="503">
                  <c:v>5.5954451353663117E-5</c:v>
                </c:pt>
                <c:pt idx="504">
                  <c:v>6.1797941805647404E-5</c:v>
                </c:pt>
                <c:pt idx="505">
                  <c:v>5.9422889825089183E-5</c:v>
                </c:pt>
                <c:pt idx="506">
                  <c:v>8.0209897190239261E-5</c:v>
                </c:pt>
                <c:pt idx="507">
                  <c:v>7.6559526856546248E-5</c:v>
                </c:pt>
                <c:pt idx="508">
                  <c:v>1.0578049781003146E-4</c:v>
                </c:pt>
                <c:pt idx="509">
                  <c:v>1.1515983382292932E-4</c:v>
                </c:pt>
                <c:pt idx="510">
                  <c:v>1.1453419321132141E-4</c:v>
                </c:pt>
                <c:pt idx="511">
                  <c:v>1.1735944654360053E-4</c:v>
                </c:pt>
                <c:pt idx="512">
                  <c:v>1.1329918332000731E-4</c:v>
                </c:pt>
                <c:pt idx="513">
                  <c:v>1.0740932619790864E-4</c:v>
                </c:pt>
                <c:pt idx="514">
                  <c:v>1.4484960136708916E-4</c:v>
                </c:pt>
                <c:pt idx="515">
                  <c:v>1.7223459678910398E-4</c:v>
                </c:pt>
                <c:pt idx="516">
                  <c:v>1.6384620036768999E-4</c:v>
                </c:pt>
                <c:pt idx="517">
                  <c:v>1.6596862182088215E-4</c:v>
                </c:pt>
                <c:pt idx="518">
                  <c:v>2.1048817233565876E-4</c:v>
                </c:pt>
                <c:pt idx="519">
                  <c:v>1.9734961982941285E-4</c:v>
                </c:pt>
                <c:pt idx="520">
                  <c:v>1.8503810209194238E-4</c:v>
                </c:pt>
                <c:pt idx="521">
                  <c:v>1.9407146385293599E-4</c:v>
                </c:pt>
                <c:pt idx="522">
                  <c:v>1.9403116298595121E-4</c:v>
                </c:pt>
                <c:pt idx="523">
                  <c:v>1.8257084082992224E-4</c:v>
                </c:pt>
                <c:pt idx="524">
                  <c:v>2.0886378022101976E-4</c:v>
                </c:pt>
                <c:pt idx="525">
                  <c:v>1.9582228585481081E-4</c:v>
                </c:pt>
                <c:pt idx="526">
                  <c:v>1.8366452438611059E-4</c:v>
                </c:pt>
                <c:pt idx="527">
                  <c:v>1.8076179013309181E-4</c:v>
                </c:pt>
                <c:pt idx="528">
                  <c:v>1.6954288429317491E-4</c:v>
                </c:pt>
                <c:pt idx="529">
                  <c:v>1.6726391808539171E-4</c:v>
                </c:pt>
                <c:pt idx="530">
                  <c:v>1.6133300824106288E-4</c:v>
                </c:pt>
                <c:pt idx="531">
                  <c:v>1.8567130272004962E-4</c:v>
                </c:pt>
                <c:pt idx="532">
                  <c:v>2.0409113010981772E-4</c:v>
                </c:pt>
                <c:pt idx="533">
                  <c:v>1.92435090010416E-4</c:v>
                </c:pt>
                <c:pt idx="534">
                  <c:v>1.882739153680919E-4</c:v>
                </c:pt>
                <c:pt idx="535">
                  <c:v>1.8335872113275621E-4</c:v>
                </c:pt>
                <c:pt idx="536">
                  <c:v>1.8016798177045143E-4</c:v>
                </c:pt>
                <c:pt idx="537">
                  <c:v>1.7004355593179443E-4</c:v>
                </c:pt>
                <c:pt idx="538">
                  <c:v>1.7727992135993737E-4</c:v>
                </c:pt>
                <c:pt idx="539">
                  <c:v>1.6630785327272988E-4</c:v>
                </c:pt>
                <c:pt idx="540">
                  <c:v>1.6752783278698404E-4</c:v>
                </c:pt>
                <c:pt idx="541">
                  <c:v>1.5706385947891023E-4</c:v>
                </c:pt>
                <c:pt idx="542">
                  <c:v>1.5168128961984189E-4</c:v>
                </c:pt>
                <c:pt idx="543">
                  <c:v>1.4220953372105007E-4</c:v>
                </c:pt>
                <c:pt idx="544">
                  <c:v>1.349645276024237E-4</c:v>
                </c:pt>
                <c:pt idx="545">
                  <c:v>1.7982113814110431E-4</c:v>
                </c:pt>
                <c:pt idx="546">
                  <c:v>1.7090302212377428E-4</c:v>
                </c:pt>
                <c:pt idx="547">
                  <c:v>1.6305146917897575E-4</c:v>
                </c:pt>
                <c:pt idx="548">
                  <c:v>1.5419385942407068E-4</c:v>
                </c:pt>
                <c:pt idx="549">
                  <c:v>1.4628843865891543E-4</c:v>
                </c:pt>
                <c:pt idx="550">
                  <c:v>1.3715831009748886E-4</c:v>
                </c:pt>
                <c:pt idx="551">
                  <c:v>1.3042012121444212E-4</c:v>
                </c:pt>
                <c:pt idx="552">
                  <c:v>1.2322734507394593E-4</c:v>
                </c:pt>
                <c:pt idx="553">
                  <c:v>1.1610129286832193E-4</c:v>
                </c:pt>
                <c:pt idx="554">
                  <c:v>1.1988111339082785E-4</c:v>
                </c:pt>
                <c:pt idx="555">
                  <c:v>1.1239749273347197E-4</c:v>
                </c:pt>
                <c:pt idx="556">
                  <c:v>1.0667108648447351E-4</c:v>
                </c:pt>
                <c:pt idx="557">
                  <c:v>1.0028654043302129E-4</c:v>
                </c:pt>
                <c:pt idx="558">
                  <c:v>9.973141808558835E-5</c:v>
                </c:pt>
                <c:pt idx="559">
                  <c:v>9.4148225869625202E-5</c:v>
                </c:pt>
                <c:pt idx="560">
                  <c:v>9.2361829629735996E-5</c:v>
                </c:pt>
                <c:pt idx="561">
                  <c:v>8.6775865666245103E-5</c:v>
                </c:pt>
                <c:pt idx="562">
                  <c:v>8.3017795556692241E-5</c:v>
                </c:pt>
                <c:pt idx="563">
                  <c:v>7.9244142568321409E-5</c:v>
                </c:pt>
                <c:pt idx="564">
                  <c:v>7.8682170336380949E-5</c:v>
                </c:pt>
                <c:pt idx="565">
                  <c:v>7.6466329809919415E-5</c:v>
                </c:pt>
                <c:pt idx="566">
                  <c:v>7.1883888768478019E-5</c:v>
                </c:pt>
                <c:pt idx="567">
                  <c:v>6.74292637970821E-5</c:v>
                </c:pt>
                <c:pt idx="568">
                  <c:v>1.0420231505414254E-4</c:v>
                </c:pt>
                <c:pt idx="569">
                  <c:v>9.8594828902657435E-5</c:v>
                </c:pt>
                <c:pt idx="570">
                  <c:v>9.7276592854337571E-5</c:v>
                </c:pt>
                <c:pt idx="571">
                  <c:v>9.157282239861016E-5</c:v>
                </c:pt>
                <c:pt idx="572">
                  <c:v>8.5911743781930873E-5</c:v>
                </c:pt>
                <c:pt idx="573">
                  <c:v>9.24079539846169E-5</c:v>
                </c:pt>
                <c:pt idx="574">
                  <c:v>8.7496947253396182E-5</c:v>
                </c:pt>
                <c:pt idx="575">
                  <c:v>8.464111474683514E-5</c:v>
                </c:pt>
                <c:pt idx="576">
                  <c:v>8.8336805595921531E-5</c:v>
                </c:pt>
                <c:pt idx="577">
                  <c:v>1.2643004235693219E-4</c:v>
                </c:pt>
                <c:pt idx="578">
                  <c:v>1.1857316684394006E-4</c:v>
                </c:pt>
                <c:pt idx="579">
                  <c:v>1.1270029377602661E-4</c:v>
                </c:pt>
                <c:pt idx="580">
                  <c:v>1.1472929398573473E-4</c:v>
                </c:pt>
                <c:pt idx="581">
                  <c:v>1.6144176478378132E-4</c:v>
                </c:pt>
                <c:pt idx="582">
                  <c:v>1.5137852325009608E-4</c:v>
                </c:pt>
                <c:pt idx="583">
                  <c:v>1.546727095283495E-4</c:v>
                </c:pt>
                <c:pt idx="584">
                  <c:v>1.5124314519891167E-4</c:v>
                </c:pt>
                <c:pt idx="585">
                  <c:v>1.9466400050758412E-4</c:v>
                </c:pt>
                <c:pt idx="586">
                  <c:v>1.8562645183410381E-4</c:v>
                </c:pt>
                <c:pt idx="587">
                  <c:v>1.8493581115110018E-4</c:v>
                </c:pt>
                <c:pt idx="588">
                  <c:v>1.7509309425740551E-4</c:v>
                </c:pt>
                <c:pt idx="589">
                  <c:v>1.8319866070534504E-4</c:v>
                </c:pt>
                <c:pt idx="590">
                  <c:v>1.730128492479279E-4</c:v>
                </c:pt>
                <c:pt idx="591">
                  <c:v>1.7805066920819184E-4</c:v>
                </c:pt>
                <c:pt idx="592">
                  <c:v>1.8474905254087156E-4</c:v>
                </c:pt>
                <c:pt idx="593">
                  <c:v>2.0696120399251765E-4</c:v>
                </c:pt>
                <c:pt idx="594">
                  <c:v>2.0797080577568657E-4</c:v>
                </c:pt>
                <c:pt idx="595">
                  <c:v>2.4592848414742432E-4</c:v>
                </c:pt>
                <c:pt idx="596">
                  <c:v>2.3058149474816845E-4</c:v>
                </c:pt>
                <c:pt idx="597">
                  <c:v>2.1995011649630222E-4</c:v>
                </c:pt>
                <c:pt idx="598">
                  <c:v>2.0837659577650053E-4</c:v>
                </c:pt>
                <c:pt idx="599">
                  <c:v>1.9803279234366044E-4</c:v>
                </c:pt>
                <c:pt idx="600">
                  <c:v>2.0007578988730042E-4</c:v>
                </c:pt>
                <c:pt idx="601">
                  <c:v>2.0170190221795436E-4</c:v>
                </c:pt>
                <c:pt idx="602">
                  <c:v>1.893006611467738E-4</c:v>
                </c:pt>
                <c:pt idx="603">
                  <c:v>1.809994354237053E-4</c:v>
                </c:pt>
                <c:pt idx="604">
                  <c:v>2.0958388603237827E-4</c:v>
                </c:pt>
                <c:pt idx="605">
                  <c:v>1.9877924306707987E-4</c:v>
                </c:pt>
                <c:pt idx="606">
                  <c:v>1.8645672602916354E-4</c:v>
                </c:pt>
                <c:pt idx="607">
                  <c:v>1.8661298266962507E-4</c:v>
                </c:pt>
                <c:pt idx="608">
                  <c:v>1.8904999072953487E-4</c:v>
                </c:pt>
                <c:pt idx="609">
                  <c:v>1.7970482270857841E-4</c:v>
                </c:pt>
                <c:pt idx="610">
                  <c:v>1.6859578250866798E-4</c:v>
                </c:pt>
                <c:pt idx="611">
                  <c:v>1.5956479937321514E-4</c:v>
                </c:pt>
                <c:pt idx="612">
                  <c:v>1.6695526729050816E-4</c:v>
                </c:pt>
                <c:pt idx="613">
                  <c:v>1.6060181553905452E-4</c:v>
                </c:pt>
                <c:pt idx="614">
                  <c:v>1.506111511578364E-4</c:v>
                </c:pt>
                <c:pt idx="615">
                  <c:v>1.5382604010004457E-4</c:v>
                </c:pt>
                <c:pt idx="616">
                  <c:v>1.4434656044580327E-4</c:v>
                </c:pt>
                <c:pt idx="617">
                  <c:v>1.3826841251238315E-4</c:v>
                </c:pt>
                <c:pt idx="618">
                  <c:v>1.4264012973480268E-4</c:v>
                </c:pt>
                <c:pt idx="619">
                  <c:v>1.3373054947216613E-4</c:v>
                </c:pt>
                <c:pt idx="620">
                  <c:v>1.6302815982096461E-4</c:v>
                </c:pt>
                <c:pt idx="621">
                  <c:v>1.5349403155831564E-4</c:v>
                </c:pt>
                <c:pt idx="622">
                  <c:v>1.6494385186841635E-4</c:v>
                </c:pt>
                <c:pt idx="623">
                  <c:v>1.6623497357125762E-4</c:v>
                </c:pt>
                <c:pt idx="624">
                  <c:v>1.5979754401678942E-4</c:v>
                </c:pt>
                <c:pt idx="625">
                  <c:v>1.613614805277433E-4</c:v>
                </c:pt>
                <c:pt idx="626">
                  <c:v>1.5866372285052349E-4</c:v>
                </c:pt>
                <c:pt idx="627">
                  <c:v>1.875580451465589E-4</c:v>
                </c:pt>
                <c:pt idx="628">
                  <c:v>1.7781007010038424E-4</c:v>
                </c:pt>
                <c:pt idx="629">
                  <c:v>2.1957032106883313E-4</c:v>
                </c:pt>
                <c:pt idx="630">
                  <c:v>2.0813830262765608E-4</c:v>
                </c:pt>
                <c:pt idx="631">
                  <c:v>2.028130106346259E-4</c:v>
                </c:pt>
                <c:pt idx="632">
                  <c:v>2.1886290960052571E-4</c:v>
                </c:pt>
                <c:pt idx="633">
                  <c:v>2.1151713917631857E-4</c:v>
                </c:pt>
                <c:pt idx="634">
                  <c:v>2.1405539205048726E-4</c:v>
                </c:pt>
                <c:pt idx="635">
                  <c:v>2.1995313170896822E-4</c:v>
                </c:pt>
                <c:pt idx="636">
                  <c:v>2.0857864835336468E-4</c:v>
                </c:pt>
                <c:pt idx="637">
                  <c:v>1.9696803840756774E-4</c:v>
                </c:pt>
                <c:pt idx="638">
                  <c:v>2.022361240615855E-4</c:v>
                </c:pt>
                <c:pt idx="639">
                  <c:v>1.9895813245679326E-4</c:v>
                </c:pt>
                <c:pt idx="640">
                  <c:v>1.9336854057645293E-4</c:v>
                </c:pt>
                <c:pt idx="641">
                  <c:v>2.4523333506459789E-4</c:v>
                </c:pt>
                <c:pt idx="642">
                  <c:v>2.3354582043137709E-4</c:v>
                </c:pt>
                <c:pt idx="643">
                  <c:v>2.2284225378861556E-4</c:v>
                </c:pt>
                <c:pt idx="644">
                  <c:v>2.1002687595143103E-4</c:v>
                </c:pt>
                <c:pt idx="645">
                  <c:v>1.9907440702237743E-4</c:v>
                </c:pt>
                <c:pt idx="646">
                  <c:v>1.899374147968668E-4</c:v>
                </c:pt>
                <c:pt idx="647">
                  <c:v>1.8963344941356109E-4</c:v>
                </c:pt>
                <c:pt idx="648">
                  <c:v>1.8904025053901566E-4</c:v>
                </c:pt>
                <c:pt idx="649">
                  <c:v>1.7727626515806293E-4</c:v>
                </c:pt>
                <c:pt idx="650">
                  <c:v>1.6625342379536937E-4</c:v>
                </c:pt>
                <c:pt idx="651">
                  <c:v>1.6021439694575764E-4</c:v>
                </c:pt>
                <c:pt idx="652">
                  <c:v>1.6054885814262437E-4</c:v>
                </c:pt>
                <c:pt idx="653">
                  <c:v>1.5439983422346044E-4</c:v>
                </c:pt>
                <c:pt idx="654">
                  <c:v>1.5667274668654878E-4</c:v>
                </c:pt>
                <c:pt idx="655">
                  <c:v>1.498759401281208E-4</c:v>
                </c:pt>
                <c:pt idx="656">
                  <c:v>1.4056719940510107E-4</c:v>
                </c:pt>
                <c:pt idx="657">
                  <c:v>1.3678140360100195E-4</c:v>
                </c:pt>
                <c:pt idx="658">
                  <c:v>1.7407548490663662E-4</c:v>
                </c:pt>
                <c:pt idx="659">
                  <c:v>1.6322017466130549E-4</c:v>
                </c:pt>
                <c:pt idx="660">
                  <c:v>1.5376756739694935E-4</c:v>
                </c:pt>
                <c:pt idx="661">
                  <c:v>1.4587693039052788E-4</c:v>
                </c:pt>
                <c:pt idx="662">
                  <c:v>1.6703509648800132E-4</c:v>
                </c:pt>
                <c:pt idx="663">
                  <c:v>1.6101997717997665E-4</c:v>
                </c:pt>
                <c:pt idx="664">
                  <c:v>1.6589820589010479E-4</c:v>
                </c:pt>
                <c:pt idx="665">
                  <c:v>2.4164739537519721E-4</c:v>
                </c:pt>
                <c:pt idx="666">
                  <c:v>2.3160806715373132E-4</c:v>
                </c:pt>
                <c:pt idx="667">
                  <c:v>2.18783227861249E-4</c:v>
                </c:pt>
                <c:pt idx="668">
                  <c:v>2.3209773158236254E-4</c:v>
                </c:pt>
                <c:pt idx="669">
                  <c:v>2.2262218526946791E-4</c:v>
                </c:pt>
                <c:pt idx="670">
                  <c:v>3.2110208452656243E-4</c:v>
                </c:pt>
                <c:pt idx="671">
                  <c:v>3.3788984955957039E-4</c:v>
                </c:pt>
                <c:pt idx="672">
                  <c:v>3.5259642623923894E-4</c:v>
                </c:pt>
                <c:pt idx="673">
                  <c:v>3.4523528076179733E-4</c:v>
                </c:pt>
                <c:pt idx="674">
                  <c:v>3.2400063180991923E-4</c:v>
                </c:pt>
                <c:pt idx="675">
                  <c:v>3.0855439907611346E-4</c:v>
                </c:pt>
                <c:pt idx="676">
                  <c:v>2.9748541203388119E-4</c:v>
                </c:pt>
                <c:pt idx="677">
                  <c:v>2.8285180095243109E-4</c:v>
                </c:pt>
                <c:pt idx="678">
                  <c:v>2.6720465478450016E-4</c:v>
                </c:pt>
                <c:pt idx="679">
                  <c:v>3.3099939912281662E-4</c:v>
                </c:pt>
                <c:pt idx="680">
                  <c:v>3.105581747010929E-4</c:v>
                </c:pt>
                <c:pt idx="681">
                  <c:v>2.9126592978897045E-4</c:v>
                </c:pt>
                <c:pt idx="682">
                  <c:v>2.7311247165243423E-4</c:v>
                </c:pt>
                <c:pt idx="683">
                  <c:v>2.5620565184431427E-4</c:v>
                </c:pt>
                <c:pt idx="684">
                  <c:v>2.4182720452869467E-4</c:v>
                </c:pt>
                <c:pt idx="685">
                  <c:v>2.3081228097092399E-4</c:v>
                </c:pt>
                <c:pt idx="686">
                  <c:v>2.1764558185199712E-4</c:v>
                </c:pt>
                <c:pt idx="687">
                  <c:v>2.2997925021398983E-4</c:v>
                </c:pt>
                <c:pt idx="688">
                  <c:v>2.163294845443767E-4</c:v>
                </c:pt>
                <c:pt idx="689">
                  <c:v>2.0413870082288633E-4</c:v>
                </c:pt>
                <c:pt idx="690">
                  <c:v>2.2354925348822658E-4</c:v>
                </c:pt>
                <c:pt idx="691">
                  <c:v>2.0961016287544758E-4</c:v>
                </c:pt>
                <c:pt idx="692">
                  <c:v>2.1706911908248586E-4</c:v>
                </c:pt>
                <c:pt idx="693">
                  <c:v>2.0366131959519298E-4</c:v>
                </c:pt>
                <c:pt idx="694">
                  <c:v>1.9578846598189244E-4</c:v>
                </c:pt>
                <c:pt idx="695">
                  <c:v>1.840843826162911E-4</c:v>
                </c:pt>
                <c:pt idx="696">
                  <c:v>1.7517853102005145E-4</c:v>
                </c:pt>
                <c:pt idx="697">
                  <c:v>1.6687127221239352E-4</c:v>
                </c:pt>
                <c:pt idx="698">
                  <c:v>1.565172448911386E-4</c:v>
                </c:pt>
                <c:pt idx="699">
                  <c:v>1.4768539951923916E-4</c:v>
                </c:pt>
                <c:pt idx="700">
                  <c:v>1.3938475490122998E-4</c:v>
                </c:pt>
                <c:pt idx="701">
                  <c:v>1.4903008346696487E-4</c:v>
                </c:pt>
                <c:pt idx="702">
                  <c:v>1.4037527773050397E-4</c:v>
                </c:pt>
                <c:pt idx="703">
                  <c:v>1.3289095512856588E-4</c:v>
                </c:pt>
                <c:pt idx="704">
                  <c:v>1.2824759111970527E-4</c:v>
                </c:pt>
                <c:pt idx="705">
                  <c:v>1.4073124634685747E-4</c:v>
                </c:pt>
                <c:pt idx="706">
                  <c:v>1.3278195143590017E-4</c:v>
                </c:pt>
                <c:pt idx="707">
                  <c:v>1.2731337465045922E-4</c:v>
                </c:pt>
                <c:pt idx="708">
                  <c:v>1.2694768199937812E-4</c:v>
                </c:pt>
                <c:pt idx="709">
                  <c:v>1.190275280434653E-4</c:v>
                </c:pt>
                <c:pt idx="710">
                  <c:v>1.1259502220148763E-4</c:v>
                </c:pt>
                <c:pt idx="711">
                  <c:v>1.1255986815286948E-4</c:v>
                </c:pt>
                <c:pt idx="712">
                  <c:v>1.0562681536435563E-4</c:v>
                </c:pt>
                <c:pt idx="713">
                  <c:v>9.9079531166282255E-5</c:v>
                </c:pt>
                <c:pt idx="714">
                  <c:v>9.8262540027444531E-5</c:v>
                </c:pt>
                <c:pt idx="715">
                  <c:v>1.0822221859149855E-4</c:v>
                </c:pt>
                <c:pt idx="716">
                  <c:v>1.0189035088331668E-4</c:v>
                </c:pt>
                <c:pt idx="717">
                  <c:v>1.064267003771119E-4</c:v>
                </c:pt>
                <c:pt idx="718">
                  <c:v>1.0270676843598245E-4</c:v>
                </c:pt>
                <c:pt idx="719">
                  <c:v>9.7272440848842132E-5</c:v>
                </c:pt>
                <c:pt idx="720">
                  <c:v>9.2974357810300074E-5</c:v>
                </c:pt>
                <c:pt idx="721">
                  <c:v>8.7310584135609433E-5</c:v>
                </c:pt>
                <c:pt idx="722">
                  <c:v>8.8749055286850199E-5</c:v>
                </c:pt>
                <c:pt idx="723">
                  <c:v>8.5298016068160131E-5</c:v>
                </c:pt>
                <c:pt idx="724">
                  <c:v>7.9976800312001655E-5</c:v>
                </c:pt>
                <c:pt idx="725">
                  <c:v>9.8722898422588503E-5</c:v>
                </c:pt>
                <c:pt idx="726">
                  <c:v>1.5215413501045078E-4</c:v>
                </c:pt>
                <c:pt idx="727">
                  <c:v>1.4268964202193306E-4</c:v>
                </c:pt>
                <c:pt idx="728">
                  <c:v>1.3414823970882324E-4</c:v>
                </c:pt>
                <c:pt idx="729">
                  <c:v>1.4359697071046138E-4</c:v>
                </c:pt>
                <c:pt idx="730">
                  <c:v>1.3529948998093134E-4</c:v>
                </c:pt>
                <c:pt idx="731">
                  <c:v>1.4098913143344047E-4</c:v>
                </c:pt>
                <c:pt idx="732">
                  <c:v>1.3218308434487537E-4</c:v>
                </c:pt>
                <c:pt idx="733">
                  <c:v>1.2679063549663627E-4</c:v>
                </c:pt>
                <c:pt idx="734">
                  <c:v>1.2476243176282726E-4</c:v>
                </c:pt>
                <c:pt idx="735">
                  <c:v>1.1784902375196268E-4</c:v>
                </c:pt>
                <c:pt idx="736">
                  <c:v>1.3196487135299837E-4</c:v>
                </c:pt>
                <c:pt idx="737">
                  <c:v>1.2372226472506453E-4</c:v>
                </c:pt>
                <c:pt idx="738">
                  <c:v>1.1648924831600798E-4</c:v>
                </c:pt>
                <c:pt idx="739">
                  <c:v>1.1134592964908577E-4</c:v>
                </c:pt>
                <c:pt idx="740">
                  <c:v>1.5825315850656022E-4</c:v>
                </c:pt>
                <c:pt idx="741">
                  <c:v>1.4923153021674461E-4</c:v>
                </c:pt>
                <c:pt idx="742">
                  <c:v>1.4001054394480652E-4</c:v>
                </c:pt>
                <c:pt idx="743">
                  <c:v>1.3218430383897002E-4</c:v>
                </c:pt>
                <c:pt idx="744">
                  <c:v>1.4462591787154342E-4</c:v>
                </c:pt>
                <c:pt idx="745">
                  <c:v>1.3566704697705312E-4</c:v>
                </c:pt>
                <c:pt idx="746">
                  <c:v>1.3158509167044319E-4</c:v>
                </c:pt>
                <c:pt idx="747">
                  <c:v>1.4158875855753851E-4</c:v>
                </c:pt>
                <c:pt idx="748">
                  <c:v>1.651472117112929E-4</c:v>
                </c:pt>
                <c:pt idx="749">
                  <c:v>1.5788342351129021E-4</c:v>
                </c:pt>
                <c:pt idx="750">
                  <c:v>1.5570368853777073E-4</c:v>
                </c:pt>
                <c:pt idx="751">
                  <c:v>1.5106897518157788E-4</c:v>
                </c:pt>
                <c:pt idx="752">
                  <c:v>1.4905571300102941E-4</c:v>
                </c:pt>
                <c:pt idx="753">
                  <c:v>1.7898295450873949E-4</c:v>
                </c:pt>
                <c:pt idx="754">
                  <c:v>1.7681673555715107E-4</c:v>
                </c:pt>
                <c:pt idx="755">
                  <c:v>1.6577751428916104E-4</c:v>
                </c:pt>
                <c:pt idx="756">
                  <c:v>1.5544090080657093E-4</c:v>
                </c:pt>
                <c:pt idx="757">
                  <c:v>1.5710206857822722E-4</c:v>
                </c:pt>
                <c:pt idx="758">
                  <c:v>1.4832090311215392E-4</c:v>
                </c:pt>
                <c:pt idx="759">
                  <c:v>1.7245754255629811E-4</c:v>
                </c:pt>
                <c:pt idx="760">
                  <c:v>1.6277036767898436E-4</c:v>
                </c:pt>
                <c:pt idx="761">
                  <c:v>1.7420473925485236E-4</c:v>
                </c:pt>
                <c:pt idx="762">
                  <c:v>1.9739686345405898E-4</c:v>
                </c:pt>
                <c:pt idx="763">
                  <c:v>2.0242860193576436E-4</c:v>
                </c:pt>
                <c:pt idx="764">
                  <c:v>2.0057533835854529E-4</c:v>
                </c:pt>
                <c:pt idx="765">
                  <c:v>1.899907632316431E-4</c:v>
                </c:pt>
                <c:pt idx="766">
                  <c:v>1.8313600386875062E-4</c:v>
                </c:pt>
                <c:pt idx="767">
                  <c:v>2.2318393892307601E-4</c:v>
                </c:pt>
                <c:pt idx="768">
                  <c:v>2.0994625680836214E-4</c:v>
                </c:pt>
                <c:pt idx="769">
                  <c:v>2.1692155870894724E-4</c:v>
                </c:pt>
                <c:pt idx="770">
                  <c:v>2.390297116583521E-4</c:v>
                </c:pt>
                <c:pt idx="771">
                  <c:v>2.2711021011904444E-4</c:v>
                </c:pt>
                <c:pt idx="772">
                  <c:v>2.2199512606432356E-4</c:v>
                </c:pt>
                <c:pt idx="773">
                  <c:v>2.0865987010440799E-4</c:v>
                </c:pt>
                <c:pt idx="774">
                  <c:v>1.9753099871331042E-4</c:v>
                </c:pt>
                <c:pt idx="775">
                  <c:v>1.8623056350833454E-4</c:v>
                </c:pt>
                <c:pt idx="776">
                  <c:v>1.8883609115852545E-4</c:v>
                </c:pt>
                <c:pt idx="777">
                  <c:v>1.8246065123966656E-4</c:v>
                </c:pt>
                <c:pt idx="778">
                  <c:v>1.734627147344327E-4</c:v>
                </c:pt>
                <c:pt idx="779">
                  <c:v>1.6301672852727284E-4</c:v>
                </c:pt>
                <c:pt idx="780">
                  <c:v>1.6085636036275908E-4</c:v>
                </c:pt>
                <c:pt idx="781">
                  <c:v>1.7486668320822857E-4</c:v>
                </c:pt>
                <c:pt idx="782">
                  <c:v>1.6479297039350972E-4</c:v>
                </c:pt>
                <c:pt idx="783">
                  <c:v>1.5847990941927488E-4</c:v>
                </c:pt>
                <c:pt idx="784">
                  <c:v>1.6233690502362376E-4</c:v>
                </c:pt>
                <c:pt idx="785">
                  <c:v>1.6396091800738844E-4</c:v>
                </c:pt>
                <c:pt idx="786">
                  <c:v>1.5476575449252319E-4</c:v>
                </c:pt>
                <c:pt idx="787">
                  <c:v>1.4535747788731559E-4</c:v>
                </c:pt>
                <c:pt idx="788">
                  <c:v>1.922021194353674E-4</c:v>
                </c:pt>
                <c:pt idx="789">
                  <c:v>1.8142298752385109E-4</c:v>
                </c:pt>
                <c:pt idx="790">
                  <c:v>1.9636666108658804E-4</c:v>
                </c:pt>
                <c:pt idx="791">
                  <c:v>2.5689518278840484E-4</c:v>
                </c:pt>
                <c:pt idx="792">
                  <c:v>2.432110143547592E-4</c:v>
                </c:pt>
                <c:pt idx="793">
                  <c:v>2.3992581800021717E-4</c:v>
                </c:pt>
                <c:pt idx="794">
                  <c:v>2.2522074037745351E-4</c:v>
                </c:pt>
                <c:pt idx="795">
                  <c:v>3.4993050751745973E-4</c:v>
                </c:pt>
                <c:pt idx="796">
                  <c:v>3.4723468678589164E-4</c:v>
                </c:pt>
                <c:pt idx="797">
                  <c:v>4.6430551080086746E-4</c:v>
                </c:pt>
                <c:pt idx="798">
                  <c:v>5.5268629228166419E-4</c:v>
                </c:pt>
                <c:pt idx="799">
                  <c:v>6.1930489314320956E-4</c:v>
                </c:pt>
                <c:pt idx="800">
                  <c:v>6.7190704844325864E-4</c:v>
                </c:pt>
                <c:pt idx="801">
                  <c:v>6.4520283556323145E-4</c:v>
                </c:pt>
                <c:pt idx="802">
                  <c:v>6.0514652922797501E-4</c:v>
                </c:pt>
                <c:pt idx="803">
                  <c:v>5.9148170930344468E-4</c:v>
                </c:pt>
                <c:pt idx="804">
                  <c:v>5.5516326878373486E-4</c:v>
                </c:pt>
                <c:pt idx="805">
                  <c:v>1.0030609055332366E-3</c:v>
                </c:pt>
                <c:pt idx="806">
                  <c:v>1.1239208942863308E-3</c:v>
                </c:pt>
                <c:pt idx="807">
                  <c:v>1.055008346216493E-3</c:v>
                </c:pt>
                <c:pt idx="808">
                  <c:v>1.0905078258355114E-3</c:v>
                </c:pt>
                <c:pt idx="809">
                  <c:v>1.0337872035629625E-3</c:v>
                </c:pt>
                <c:pt idx="810">
                  <c:v>1.0618850377733882E-3</c:v>
                </c:pt>
                <c:pt idx="811">
                  <c:v>1.2013175370116415E-3</c:v>
                </c:pt>
                <c:pt idx="812">
                  <c:v>1.1343029323237295E-3</c:v>
                </c:pt>
                <c:pt idx="813">
                  <c:v>1.4258203706332129E-3</c:v>
                </c:pt>
                <c:pt idx="814">
                  <c:v>1.3453981269459969E-3</c:v>
                </c:pt>
                <c:pt idx="815">
                  <c:v>2.0989593790729823E-3</c:v>
                </c:pt>
                <c:pt idx="816">
                  <c:v>1.9696235549734051E-3</c:v>
                </c:pt>
                <c:pt idx="817">
                  <c:v>2.3564792580624307E-3</c:v>
                </c:pt>
                <c:pt idx="818">
                  <c:v>2.322150638688071E-3</c:v>
                </c:pt>
                <c:pt idx="819">
                  <c:v>2.1795155655314272E-3</c:v>
                </c:pt>
                <c:pt idx="820">
                  <c:v>2.1854076514417585E-3</c:v>
                </c:pt>
                <c:pt idx="821">
                  <c:v>2.1081554861214387E-3</c:v>
                </c:pt>
                <c:pt idx="822">
                  <c:v>2.2089922541078015E-3</c:v>
                </c:pt>
                <c:pt idx="823">
                  <c:v>2.0809844881562092E-3</c:v>
                </c:pt>
                <c:pt idx="824">
                  <c:v>2.0253959181635067E-3</c:v>
                </c:pt>
                <c:pt idx="825">
                  <c:v>1.961908089662344E-3</c:v>
                </c:pt>
                <c:pt idx="826">
                  <c:v>2.5664366395205061E-3</c:v>
                </c:pt>
                <c:pt idx="827">
                  <c:v>2.4137989857861445E-3</c:v>
                </c:pt>
                <c:pt idx="828">
                  <c:v>2.3046183177223597E-3</c:v>
                </c:pt>
                <c:pt idx="829">
                  <c:v>2.1754144069496984E-3</c:v>
                </c:pt>
                <c:pt idx="830">
                  <c:v>2.0399332938386898E-3</c:v>
                </c:pt>
                <c:pt idx="831">
                  <c:v>2.0166234408617468E-3</c:v>
                </c:pt>
                <c:pt idx="832">
                  <c:v>2.0639854698982362E-3</c:v>
                </c:pt>
                <c:pt idx="833">
                  <c:v>2.0928729290950795E-3</c:v>
                </c:pt>
                <c:pt idx="834">
                  <c:v>2.0141532720213432E-3</c:v>
                </c:pt>
                <c:pt idx="835">
                  <c:v>1.8983457065294251E-3</c:v>
                </c:pt>
                <c:pt idx="836">
                  <c:v>1.8101147845091742E-3</c:v>
                </c:pt>
                <c:pt idx="837">
                  <c:v>1.8652599143819699E-3</c:v>
                </c:pt>
                <c:pt idx="838">
                  <c:v>2.0479698855260554E-3</c:v>
                </c:pt>
                <c:pt idx="839">
                  <c:v>2.0286596209304246E-3</c:v>
                </c:pt>
                <c:pt idx="840">
                  <c:v>1.9435564196905941E-3</c:v>
                </c:pt>
                <c:pt idx="841">
                  <c:v>1.8282040228003867E-3</c:v>
                </c:pt>
                <c:pt idx="842">
                  <c:v>1.9476189935069643E-3</c:v>
                </c:pt>
                <c:pt idx="843">
                  <c:v>2.1073883218757613E-3</c:v>
                </c:pt>
                <c:pt idx="844">
                  <c:v>2.2256204509541323E-3</c:v>
                </c:pt>
                <c:pt idx="845">
                  <c:v>2.3482576755930133E-3</c:v>
                </c:pt>
                <c:pt idx="846">
                  <c:v>2.20426132131212E-3</c:v>
                </c:pt>
                <c:pt idx="847">
                  <c:v>2.1445362474914078E-3</c:v>
                </c:pt>
                <c:pt idx="848">
                  <c:v>2.0163926527061635E-3</c:v>
                </c:pt>
                <c:pt idx="849">
                  <c:v>2.3884943397886032E-3</c:v>
                </c:pt>
                <c:pt idx="850">
                  <c:v>2.3389473557395841E-3</c:v>
                </c:pt>
                <c:pt idx="851">
                  <c:v>2.2345459809209084E-3</c:v>
                </c:pt>
                <c:pt idx="852">
                  <c:v>2.1486256113820452E-3</c:v>
                </c:pt>
                <c:pt idx="853">
                  <c:v>2.0976303418131035E-3</c:v>
                </c:pt>
                <c:pt idx="854">
                  <c:v>2.0586514506586947E-3</c:v>
                </c:pt>
                <c:pt idx="855">
                  <c:v>1.9634449441300883E-3</c:v>
                </c:pt>
                <c:pt idx="856">
                  <c:v>1.849640934472051E-3</c:v>
                </c:pt>
                <c:pt idx="857">
                  <c:v>1.7849292705769567E-3</c:v>
                </c:pt>
                <c:pt idx="858">
                  <c:v>1.6765246936049582E-3</c:v>
                </c:pt>
                <c:pt idx="859">
                  <c:v>1.5818575258728022E-3</c:v>
                </c:pt>
                <c:pt idx="860">
                  <c:v>1.6478186554611779E-3</c:v>
                </c:pt>
                <c:pt idx="861">
                  <c:v>1.550640616588004E-3</c:v>
                </c:pt>
                <c:pt idx="862">
                  <c:v>1.481758874045586E-3</c:v>
                </c:pt>
                <c:pt idx="863">
                  <c:v>1.3897440962864153E-3</c:v>
                </c:pt>
                <c:pt idx="864">
                  <c:v>1.3238604799264508E-3</c:v>
                </c:pt>
                <c:pt idx="865">
                  <c:v>1.2470677561446048E-3</c:v>
                </c:pt>
                <c:pt idx="866">
                  <c:v>1.1712610118297612E-3</c:v>
                </c:pt>
                <c:pt idx="867">
                  <c:v>1.0998937430153368E-3</c:v>
                </c:pt>
                <c:pt idx="868">
                  <c:v>1.0321289788501992E-3</c:v>
                </c:pt>
                <c:pt idx="869">
                  <c:v>1.0048691096540695E-3</c:v>
                </c:pt>
                <c:pt idx="870">
                  <c:v>9.5462409418425192E-4</c:v>
                </c:pt>
                <c:pt idx="871">
                  <c:v>9.5740032466930941E-4</c:v>
                </c:pt>
                <c:pt idx="872">
                  <c:v>8.9896051969698605E-4</c:v>
                </c:pt>
                <c:pt idx="873">
                  <c:v>8.4662659282513562E-4</c:v>
                </c:pt>
                <c:pt idx="874">
                  <c:v>8.4999649141901258E-4</c:v>
                </c:pt>
                <c:pt idx="875">
                  <c:v>7.9762489330202321E-4</c:v>
                </c:pt>
                <c:pt idx="876">
                  <c:v>7.7615009713128097E-4</c:v>
                </c:pt>
                <c:pt idx="877">
                  <c:v>7.5947220921006992E-4</c:v>
                </c:pt>
                <c:pt idx="878">
                  <c:v>7.1222715969402771E-4</c:v>
                </c:pt>
                <c:pt idx="879">
                  <c:v>7.3767023882439836E-4</c:v>
                </c:pt>
                <c:pt idx="880">
                  <c:v>6.9170427325097785E-4</c:v>
                </c:pt>
                <c:pt idx="881">
                  <c:v>6.5207048649559255E-4</c:v>
                </c:pt>
                <c:pt idx="882">
                  <c:v>7.8558084275141783E-4</c:v>
                </c:pt>
                <c:pt idx="883">
                  <c:v>8.5465784479691763E-4</c:v>
                </c:pt>
                <c:pt idx="884">
                  <c:v>8.1563402772647105E-4</c:v>
                </c:pt>
                <c:pt idx="885">
                  <c:v>7.6649427824701554E-4</c:v>
                </c:pt>
                <c:pt idx="886">
                  <c:v>7.2054376919697069E-4</c:v>
                </c:pt>
                <c:pt idx="887">
                  <c:v>6.8299315830423421E-4</c:v>
                </c:pt>
                <c:pt idx="888">
                  <c:v>7.106712668000345E-4</c:v>
                </c:pt>
                <c:pt idx="889">
                  <c:v>7.3479867316052271E-4</c:v>
                </c:pt>
                <c:pt idx="890">
                  <c:v>7.2134096464511292E-4</c:v>
                </c:pt>
                <c:pt idx="891">
                  <c:v>6.7630233245656525E-4</c:v>
                </c:pt>
                <c:pt idx="892">
                  <c:v>6.4971931302296214E-4</c:v>
                </c:pt>
                <c:pt idx="893">
                  <c:v>6.1264021017813078E-4</c:v>
                </c:pt>
                <c:pt idx="894">
                  <c:v>5.9110301118039704E-4</c:v>
                </c:pt>
                <c:pt idx="895">
                  <c:v>5.9936628800778954E-4</c:v>
                </c:pt>
                <c:pt idx="896">
                  <c:v>5.6206647272883726E-4</c:v>
                </c:pt>
                <c:pt idx="897">
                  <c:v>6.7767237042377199E-4</c:v>
                </c:pt>
                <c:pt idx="898">
                  <c:v>6.3928427861871789E-4</c:v>
                </c:pt>
                <c:pt idx="899">
                  <c:v>5.9954488251755971E-4</c:v>
                </c:pt>
                <c:pt idx="900">
                  <c:v>5.683394947950958E-4</c:v>
                </c:pt>
                <c:pt idx="901">
                  <c:v>6.6248730070163082E-4</c:v>
                </c:pt>
                <c:pt idx="902">
                  <c:v>6.2116346915682037E-4</c:v>
                </c:pt>
                <c:pt idx="903">
                  <c:v>5.9139499600973939E-4</c:v>
                </c:pt>
                <c:pt idx="904">
                  <c:v>5.6259131461741966E-4</c:v>
                </c:pt>
                <c:pt idx="905">
                  <c:v>6.0265643418554627E-4</c:v>
                </c:pt>
                <c:pt idx="906">
                  <c:v>6.6546940189494313E-4</c:v>
                </c:pt>
                <c:pt idx="907">
                  <c:v>6.3099790773749412E-4</c:v>
                </c:pt>
                <c:pt idx="908">
                  <c:v>6.071377848293983E-4</c:v>
                </c:pt>
                <c:pt idx="909">
                  <c:v>6.0389875562953156E-4</c:v>
                </c:pt>
                <c:pt idx="910">
                  <c:v>7.0193520922753232E-4</c:v>
                </c:pt>
                <c:pt idx="911">
                  <c:v>6.6065483463127121E-4</c:v>
                </c:pt>
                <c:pt idx="912">
                  <c:v>6.5463070396185475E-4</c:v>
                </c:pt>
                <c:pt idx="913">
                  <c:v>7.2673463692792461E-4</c:v>
                </c:pt>
                <c:pt idx="914">
                  <c:v>6.8143374036030567E-4</c:v>
                </c:pt>
                <c:pt idx="915">
                  <c:v>6.4514590590913695E-4</c:v>
                </c:pt>
                <c:pt idx="916">
                  <c:v>8.580065376324632E-4</c:v>
                </c:pt>
                <c:pt idx="917">
                  <c:v>8.0478742297673584E-4</c:v>
                </c:pt>
                <c:pt idx="918">
                  <c:v>8.5813201007874844E-4</c:v>
                </c:pt>
                <c:pt idx="919">
                  <c:v>8.0827242201442196E-4</c:v>
                </c:pt>
                <c:pt idx="920">
                  <c:v>7.5855830588909855E-4</c:v>
                </c:pt>
                <c:pt idx="921">
                  <c:v>7.7569906327851082E-4</c:v>
                </c:pt>
                <c:pt idx="922">
                  <c:v>7.5442175418463837E-4</c:v>
                </c:pt>
                <c:pt idx="923">
                  <c:v>7.1782136287098955E-4</c:v>
                </c:pt>
                <c:pt idx="924">
                  <c:v>6.9739679297379175E-4</c:v>
                </c:pt>
                <c:pt idx="925">
                  <c:v>9.6655985943738332E-4</c:v>
                </c:pt>
                <c:pt idx="926">
                  <c:v>9.3221932654571926E-4</c:v>
                </c:pt>
                <c:pt idx="927">
                  <c:v>8.7977923935285863E-4</c:v>
                </c:pt>
                <c:pt idx="928">
                  <c:v>8.5879586066647232E-4</c:v>
                </c:pt>
                <c:pt idx="929">
                  <c:v>8.3093316461262145E-4</c:v>
                </c:pt>
                <c:pt idx="930">
                  <c:v>8.5475685454998831E-4</c:v>
                </c:pt>
                <c:pt idx="931">
                  <c:v>8.1213476299515171E-4</c:v>
                </c:pt>
                <c:pt idx="932">
                  <c:v>7.7852933848277048E-4</c:v>
                </c:pt>
                <c:pt idx="933">
                  <c:v>7.8144747427601711E-4</c:v>
                </c:pt>
                <c:pt idx="934">
                  <c:v>7.3855235705026247E-4</c:v>
                </c:pt>
                <c:pt idx="935">
                  <c:v>6.9675754424795117E-4</c:v>
                </c:pt>
                <c:pt idx="936">
                  <c:v>6.8878003200031543E-4</c:v>
                </c:pt>
                <c:pt idx="937">
                  <c:v>6.5443032548870284E-4</c:v>
                </c:pt>
                <c:pt idx="938">
                  <c:v>7.0400123158720937E-4</c:v>
                </c:pt>
                <c:pt idx="939">
                  <c:v>6.6042882841101645E-4</c:v>
                </c:pt>
                <c:pt idx="940">
                  <c:v>6.4432338312203435E-4</c:v>
                </c:pt>
                <c:pt idx="941">
                  <c:v>6.1391406579487141E-4</c:v>
                </c:pt>
                <c:pt idx="942">
                  <c:v>5.9064952682802863E-4</c:v>
                </c:pt>
                <c:pt idx="943">
                  <c:v>5.5529888538439738E-4</c:v>
                </c:pt>
                <c:pt idx="944">
                  <c:v>6.3497953693942807E-4</c:v>
                </c:pt>
                <c:pt idx="945">
                  <c:v>6.2352841336604499E-4</c:v>
                </c:pt>
                <c:pt idx="946">
                  <c:v>5.8826733402440792E-4</c:v>
                </c:pt>
                <c:pt idx="947">
                  <c:v>5.5767258119819336E-4</c:v>
                </c:pt>
                <c:pt idx="948">
                  <c:v>5.4046296857218526E-4</c:v>
                </c:pt>
                <c:pt idx="949">
                  <c:v>5.1303428340551032E-4</c:v>
                </c:pt>
                <c:pt idx="950">
                  <c:v>4.8145827106510942E-4</c:v>
                </c:pt>
                <c:pt idx="951">
                  <c:v>4.8055466185878805E-4</c:v>
                </c:pt>
                <c:pt idx="952">
                  <c:v>4.5059465952049731E-4</c:v>
                </c:pt>
                <c:pt idx="953">
                  <c:v>4.2426857770071457E-4</c:v>
                </c:pt>
                <c:pt idx="954">
                  <c:v>4.6941511306591643E-4</c:v>
                </c:pt>
                <c:pt idx="955">
                  <c:v>4.4099255519196539E-4</c:v>
                </c:pt>
                <c:pt idx="956">
                  <c:v>4.3236761332701782E-4</c:v>
                </c:pt>
                <c:pt idx="957">
                  <c:v>4.1624841275090933E-4</c:v>
                </c:pt>
                <c:pt idx="958">
                  <c:v>4.2643407902975681E-4</c:v>
                </c:pt>
                <c:pt idx="959">
                  <c:v>4.2870461964308334E-4</c:v>
                </c:pt>
                <c:pt idx="960">
                  <c:v>4.0198674075482126E-4</c:v>
                </c:pt>
                <c:pt idx="961">
                  <c:v>4.2205888417502183E-4</c:v>
                </c:pt>
                <c:pt idx="962">
                  <c:v>4.0238943333552812E-4</c:v>
                </c:pt>
                <c:pt idx="963">
                  <c:v>3.8538732180338564E-4</c:v>
                </c:pt>
                <c:pt idx="964">
                  <c:v>4.1899903204213883E-4</c:v>
                </c:pt>
                <c:pt idx="965">
                  <c:v>3.9301595518766711E-4</c:v>
                </c:pt>
                <c:pt idx="966">
                  <c:v>3.7011213079340987E-4</c:v>
                </c:pt>
                <c:pt idx="967">
                  <c:v>3.6453461868060156E-4</c:v>
                </c:pt>
                <c:pt idx="968">
                  <c:v>3.419050901236145E-4</c:v>
                </c:pt>
                <c:pt idx="969">
                  <c:v>3.6376037471613293E-4</c:v>
                </c:pt>
                <c:pt idx="970">
                  <c:v>3.6351951312144337E-4</c:v>
                </c:pt>
                <c:pt idx="971">
                  <c:v>3.556632284235877E-4</c:v>
                </c:pt>
                <c:pt idx="972">
                  <c:v>3.4495793101425138E-4</c:v>
                </c:pt>
                <c:pt idx="973">
                  <c:v>3.6504514136507593E-4</c:v>
                </c:pt>
                <c:pt idx="974">
                  <c:v>3.4248940530155829E-4</c:v>
                </c:pt>
                <c:pt idx="975">
                  <c:v>3.3288756933724822E-4</c:v>
                </c:pt>
                <c:pt idx="976">
                  <c:v>3.203318751294126E-4</c:v>
                </c:pt>
                <c:pt idx="977">
                  <c:v>3.0071831266862027E-4</c:v>
                </c:pt>
                <c:pt idx="978">
                  <c:v>2.819986470574412E-4</c:v>
                </c:pt>
                <c:pt idx="979">
                  <c:v>2.6515102328936852E-4</c:v>
                </c:pt>
                <c:pt idx="980">
                  <c:v>2.4934577172745168E-4</c:v>
                </c:pt>
                <c:pt idx="981">
                  <c:v>2.3610444282008334E-4</c:v>
                </c:pt>
                <c:pt idx="982">
                  <c:v>2.214787987673686E-4</c:v>
                </c:pt>
                <c:pt idx="983">
                  <c:v>2.4293217756067399E-4</c:v>
                </c:pt>
                <c:pt idx="984">
                  <c:v>2.378648882535476E-4</c:v>
                </c:pt>
                <c:pt idx="985">
                  <c:v>2.2312661687997584E-4</c:v>
                </c:pt>
                <c:pt idx="986">
                  <c:v>2.1360858041321592E-4</c:v>
                </c:pt>
                <c:pt idx="987">
                  <c:v>2.0087194872943581E-4</c:v>
                </c:pt>
                <c:pt idx="988">
                  <c:v>2.4681346674784439E-4</c:v>
                </c:pt>
                <c:pt idx="989">
                  <c:v>2.3172937653174986E-4</c:v>
                </c:pt>
                <c:pt idx="990">
                  <c:v>2.1991398452743413E-4</c:v>
                </c:pt>
                <c:pt idx="991">
                  <c:v>2.3490127293388519E-4</c:v>
                </c:pt>
                <c:pt idx="992">
                  <c:v>2.203653001874842E-4</c:v>
                </c:pt>
                <c:pt idx="993">
                  <c:v>2.1173382789095615E-4</c:v>
                </c:pt>
                <c:pt idx="994">
                  <c:v>2.0305414498963581E-4</c:v>
                </c:pt>
                <c:pt idx="995">
                  <c:v>1.9155941014311172E-4</c:v>
                </c:pt>
                <c:pt idx="996">
                  <c:v>2.3264956658447958E-4</c:v>
                </c:pt>
                <c:pt idx="997">
                  <c:v>2.185290168989795E-4</c:v>
                </c:pt>
                <c:pt idx="998">
                  <c:v>2.2907965937239859E-4</c:v>
                </c:pt>
                <c:pt idx="999">
                  <c:v>2.1494478543995473E-4</c:v>
                </c:pt>
                <c:pt idx="1000">
                  <c:v>2.0230486350010011E-4</c:v>
                </c:pt>
                <c:pt idx="1001">
                  <c:v>1.9067884337557175E-4</c:v>
                </c:pt>
                <c:pt idx="1002">
                  <c:v>2.1760073044941867E-4</c:v>
                </c:pt>
                <c:pt idx="1003">
                  <c:v>2.0577414414662753E-4</c:v>
                </c:pt>
                <c:pt idx="1004">
                  <c:v>2.477585785810599E-4</c:v>
                </c:pt>
                <c:pt idx="1005">
                  <c:v>2.369477583247372E-4</c:v>
                </c:pt>
                <c:pt idx="1006">
                  <c:v>2.2215668699279009E-4</c:v>
                </c:pt>
                <c:pt idx="1007">
                  <c:v>2.1644289444104059E-4</c:v>
                </c:pt>
                <c:pt idx="1008">
                  <c:v>2.0374526456371696E-4</c:v>
                </c:pt>
                <c:pt idx="1009">
                  <c:v>1.9103676776466953E-4</c:v>
                </c:pt>
                <c:pt idx="1010">
                  <c:v>2.1298421950691229E-4</c:v>
                </c:pt>
                <c:pt idx="1011">
                  <c:v>2.0025886751311699E-4</c:v>
                </c:pt>
                <c:pt idx="1012">
                  <c:v>1.8830568223885175E-4</c:v>
                </c:pt>
                <c:pt idx="1013">
                  <c:v>1.7696808196456201E-4</c:v>
                </c:pt>
                <c:pt idx="1014">
                  <c:v>1.6721482570136861E-4</c:v>
                </c:pt>
                <c:pt idx="1015">
                  <c:v>1.6560896724795234E-4</c:v>
                </c:pt>
                <c:pt idx="1016">
                  <c:v>1.5529889456381672E-4</c:v>
                </c:pt>
                <c:pt idx="1017">
                  <c:v>1.6030088555696591E-4</c:v>
                </c:pt>
                <c:pt idx="1018">
                  <c:v>1.50854873313179E-4</c:v>
                </c:pt>
                <c:pt idx="1019">
                  <c:v>1.4196240531649622E-4</c:v>
                </c:pt>
                <c:pt idx="1020">
                  <c:v>1.3507128185956949E-4</c:v>
                </c:pt>
                <c:pt idx="1021">
                  <c:v>1.3789908962258819E-4</c:v>
                </c:pt>
                <c:pt idx="1022">
                  <c:v>1.2998452308716495E-4</c:v>
                </c:pt>
                <c:pt idx="1023">
                  <c:v>1.3186124241721905E-4</c:v>
                </c:pt>
                <c:pt idx="1024">
                  <c:v>1.3192164795381946E-4</c:v>
                </c:pt>
                <c:pt idx="1025">
                  <c:v>1.2663818697484776E-4</c:v>
                </c:pt>
                <c:pt idx="1026">
                  <c:v>1.2327439371080654E-4</c:v>
                </c:pt>
                <c:pt idx="1027">
                  <c:v>1.5233860824597558E-4</c:v>
                </c:pt>
                <c:pt idx="1028">
                  <c:v>1.4925271658104252E-4</c:v>
                </c:pt>
                <c:pt idx="1029">
                  <c:v>1.4287028355318787E-4</c:v>
                </c:pt>
                <c:pt idx="1030">
                  <c:v>1.4143397303989795E-4</c:v>
                </c:pt>
                <c:pt idx="1031">
                  <c:v>1.5426196159383602E-4</c:v>
                </c:pt>
                <c:pt idx="1032">
                  <c:v>1.4464506224592325E-4</c:v>
                </c:pt>
                <c:pt idx="1033">
                  <c:v>1.3596091905502763E-4</c:v>
                </c:pt>
                <c:pt idx="1034">
                  <c:v>1.2746938641963534E-4</c:v>
                </c:pt>
                <c:pt idx="1035">
                  <c:v>1.1999074837573421E-4</c:v>
                </c:pt>
                <c:pt idx="1036">
                  <c:v>1.1274285038468518E-4</c:v>
                </c:pt>
                <c:pt idx="1037">
                  <c:v>1.0976514611483372E-4</c:v>
                </c:pt>
                <c:pt idx="1038">
                  <c:v>1.3350828939431682E-4</c:v>
                </c:pt>
                <c:pt idx="1039">
                  <c:v>1.2584785412719855E-4</c:v>
                </c:pt>
                <c:pt idx="1040">
                  <c:v>1.2253706417371141E-4</c:v>
                </c:pt>
                <c:pt idx="1041">
                  <c:v>1.2563091209228674E-4</c:v>
                </c:pt>
                <c:pt idx="1042">
                  <c:v>1.2267034717684946E-4</c:v>
                </c:pt>
                <c:pt idx="1043">
                  <c:v>1.1879117769925964E-4</c:v>
                </c:pt>
                <c:pt idx="1044">
                  <c:v>1.1815602094453899E-4</c:v>
                </c:pt>
                <c:pt idx="1045">
                  <c:v>1.1088966908663294E-4</c:v>
                </c:pt>
                <c:pt idx="1046">
                  <c:v>1.064732900844589E-4</c:v>
                </c:pt>
                <c:pt idx="1047">
                  <c:v>1.0043677022567713E-4</c:v>
                </c:pt>
                <c:pt idx="1048">
                  <c:v>1.0883000609782461E-4</c:v>
                </c:pt>
                <c:pt idx="1049">
                  <c:v>1.026205773808744E-4</c:v>
                </c:pt>
                <c:pt idx="1050">
                  <c:v>9.6648241696946664E-5</c:v>
                </c:pt>
                <c:pt idx="1051">
                  <c:v>9.1336560963127425E-5</c:v>
                </c:pt>
                <c:pt idx="1052">
                  <c:v>8.8331662905646356E-5</c:v>
                </c:pt>
                <c:pt idx="1053">
                  <c:v>8.9158088019649758E-5</c:v>
                </c:pt>
                <c:pt idx="1054">
                  <c:v>8.9228338362841062E-5</c:v>
                </c:pt>
                <c:pt idx="1055">
                  <c:v>8.5972100445931178E-5</c:v>
                </c:pt>
                <c:pt idx="1056">
                  <c:v>1.0041393296747427E-4</c:v>
                </c:pt>
                <c:pt idx="1057">
                  <c:v>9.4452383481338694E-5</c:v>
                </c:pt>
                <c:pt idx="1058">
                  <c:v>8.9244619878187288E-5</c:v>
                </c:pt>
                <c:pt idx="1059">
                  <c:v>1.2511741694937008E-4</c:v>
                </c:pt>
                <c:pt idx="1060">
                  <c:v>1.1857029355319439E-4</c:v>
                </c:pt>
                <c:pt idx="1061">
                  <c:v>1.2496672665246607E-4</c:v>
                </c:pt>
                <c:pt idx="1062">
                  <c:v>1.2891060622656432E-4</c:v>
                </c:pt>
                <c:pt idx="1063">
                  <c:v>1.2131787417850814E-4</c:v>
                </c:pt>
                <c:pt idx="1064">
                  <c:v>1.1722544821356615E-4</c:v>
                </c:pt>
                <c:pt idx="1065">
                  <c:v>1.1189066616088366E-4</c:v>
                </c:pt>
                <c:pt idx="1066">
                  <c:v>1.0610356499455424E-4</c:v>
                </c:pt>
                <c:pt idx="1067">
                  <c:v>9.9961507753095998E-5</c:v>
                </c:pt>
                <c:pt idx="1068">
                  <c:v>1.1294699297023251E-4</c:v>
                </c:pt>
                <c:pt idx="1069">
                  <c:v>1.0697171171692093E-4</c:v>
                </c:pt>
                <c:pt idx="1070">
                  <c:v>1.0438620783960037E-4</c:v>
                </c:pt>
                <c:pt idx="1071">
                  <c:v>1.033914519233275E-4</c:v>
                </c:pt>
                <c:pt idx="1072">
                  <c:v>9.9364858398631845E-5</c:v>
                </c:pt>
                <c:pt idx="1073">
                  <c:v>9.8054686411015436E-5</c:v>
                </c:pt>
                <c:pt idx="1074">
                  <c:v>9.9006091194835558E-5</c:v>
                </c:pt>
                <c:pt idx="1075">
                  <c:v>1.0208606934082937E-4</c:v>
                </c:pt>
                <c:pt idx="1076">
                  <c:v>1.0428529912138734E-4</c:v>
                </c:pt>
                <c:pt idx="1077">
                  <c:v>9.8455153921599647E-5</c:v>
                </c:pt>
                <c:pt idx="1078">
                  <c:v>1.1617888492146092E-4</c:v>
                </c:pt>
                <c:pt idx="1079">
                  <c:v>1.4059965260997703E-4</c:v>
                </c:pt>
                <c:pt idx="1080">
                  <c:v>1.8101407629395009E-4</c:v>
                </c:pt>
                <c:pt idx="1081">
                  <c:v>1.7231127272465365E-4</c:v>
                </c:pt>
                <c:pt idx="1082">
                  <c:v>1.6191598557322169E-4</c:v>
                </c:pt>
                <c:pt idx="1083">
                  <c:v>1.5187030179722387E-4</c:v>
                </c:pt>
                <c:pt idx="1084">
                  <c:v>1.6549549918913771E-4</c:v>
                </c:pt>
                <c:pt idx="1085">
                  <c:v>1.5554971870073217E-4</c:v>
                </c:pt>
                <c:pt idx="1086">
                  <c:v>1.7672535786514323E-4</c:v>
                </c:pt>
                <c:pt idx="1087">
                  <c:v>1.6568700403808063E-4</c:v>
                </c:pt>
                <c:pt idx="1088">
                  <c:v>1.5691945645664805E-4</c:v>
                </c:pt>
                <c:pt idx="1089">
                  <c:v>1.53692349501131E-4</c:v>
                </c:pt>
                <c:pt idx="1090">
                  <c:v>1.4614989769754817E-4</c:v>
                </c:pt>
                <c:pt idx="1091">
                  <c:v>1.5009503958427533E-4</c:v>
                </c:pt>
                <c:pt idx="1092">
                  <c:v>1.407726213386942E-4</c:v>
                </c:pt>
                <c:pt idx="1093">
                  <c:v>1.3199338945466213E-4</c:v>
                </c:pt>
                <c:pt idx="1094">
                  <c:v>1.3500779411196282E-4</c:v>
                </c:pt>
                <c:pt idx="1095">
                  <c:v>1.2722052717031079E-4</c:v>
                </c:pt>
                <c:pt idx="1096">
                  <c:v>1.3085388792050619E-4</c:v>
                </c:pt>
                <c:pt idx="1097">
                  <c:v>1.2269826654773763E-4</c:v>
                </c:pt>
                <c:pt idx="1098">
                  <c:v>1.163014755102593E-4</c:v>
                </c:pt>
                <c:pt idx="1099">
                  <c:v>1.2758777098912126E-4</c:v>
                </c:pt>
                <c:pt idx="1100">
                  <c:v>1.2051701160456251E-4</c:v>
                </c:pt>
                <c:pt idx="1101">
                  <c:v>1.2209695628123023E-4</c:v>
                </c:pt>
                <c:pt idx="1102">
                  <c:v>1.1447749712962391E-4</c:v>
                </c:pt>
                <c:pt idx="1103">
                  <c:v>1.1172720214968501E-4</c:v>
                </c:pt>
                <c:pt idx="1104">
                  <c:v>1.0664450457379893E-4</c:v>
                </c:pt>
                <c:pt idx="1105">
                  <c:v>1.0036386141911899E-4</c:v>
                </c:pt>
                <c:pt idx="1106">
                  <c:v>1.0065930625112881E-4</c:v>
                </c:pt>
                <c:pt idx="1107">
                  <c:v>9.5214307385322179E-5</c:v>
                </c:pt>
                <c:pt idx="1108">
                  <c:v>9.1397106875175518E-5</c:v>
                </c:pt>
                <c:pt idx="1109">
                  <c:v>8.653554876243336E-5</c:v>
                </c:pt>
                <c:pt idx="1110">
                  <c:v>8.4155644366135871E-5</c:v>
                </c:pt>
                <c:pt idx="1111">
                  <c:v>8.0821043452792475E-5</c:v>
                </c:pt>
                <c:pt idx="1112">
                  <c:v>7.585231171121636E-5</c:v>
                </c:pt>
                <c:pt idx="1113">
                  <c:v>7.9827154498685905E-5</c:v>
                </c:pt>
                <c:pt idx="1114">
                  <c:v>7.6963910586565787E-5</c:v>
                </c:pt>
                <c:pt idx="1115">
                  <c:v>7.90478618685989E-5</c:v>
                </c:pt>
                <c:pt idx="1116">
                  <c:v>7.4903586636918226E-5</c:v>
                </c:pt>
                <c:pt idx="1117">
                  <c:v>7.0555014949337413E-5</c:v>
                </c:pt>
                <c:pt idx="1118">
                  <c:v>6.7873660960360898E-5</c:v>
                </c:pt>
                <c:pt idx="1119">
                  <c:v>6.3717326888053166E-5</c:v>
                </c:pt>
                <c:pt idx="1120">
                  <c:v>5.9860015878501916E-5</c:v>
                </c:pt>
                <c:pt idx="1121">
                  <c:v>5.6123426303446046E-5</c:v>
                </c:pt>
                <c:pt idx="1122">
                  <c:v>5.8926079955593447E-5</c:v>
                </c:pt>
                <c:pt idx="1123">
                  <c:v>7.1304605643936377E-5</c:v>
                </c:pt>
                <c:pt idx="1124">
                  <c:v>6.746056727629783E-5</c:v>
                </c:pt>
                <c:pt idx="1125">
                  <c:v>6.3265437396595924E-5</c:v>
                </c:pt>
                <c:pt idx="1126">
                  <c:v>6.0313779020136522E-5</c:v>
                </c:pt>
                <c:pt idx="1127">
                  <c:v>5.7065156572919414E-5</c:v>
                </c:pt>
                <c:pt idx="1128">
                  <c:v>5.3691336819257582E-5</c:v>
                </c:pt>
                <c:pt idx="1129">
                  <c:v>5.5834704719658315E-5</c:v>
                </c:pt>
                <c:pt idx="1130">
                  <c:v>5.6677011153262321E-5</c:v>
                </c:pt>
                <c:pt idx="1131">
                  <c:v>5.3504626489944694E-5</c:v>
                </c:pt>
                <c:pt idx="1132">
                  <c:v>5.7479504964025838E-5</c:v>
                </c:pt>
                <c:pt idx="1133">
                  <c:v>6.3648386961580588E-5</c:v>
                </c:pt>
                <c:pt idx="1134">
                  <c:v>6.6688202719016821E-5</c:v>
                </c:pt>
                <c:pt idx="1135">
                  <c:v>8.4940785202691356E-5</c:v>
                </c:pt>
                <c:pt idx="1136">
                  <c:v>1.1025559699416102E-4</c:v>
                </c:pt>
                <c:pt idx="1137">
                  <c:v>1.0469467607135853E-4</c:v>
                </c:pt>
                <c:pt idx="1138">
                  <c:v>9.9263530416628928E-5</c:v>
                </c:pt>
                <c:pt idx="1139">
                  <c:v>9.4550948254296842E-5</c:v>
                </c:pt>
                <c:pt idx="1140">
                  <c:v>9.7368524499892459E-5</c:v>
                </c:pt>
                <c:pt idx="1141">
                  <c:v>9.7321273243333246E-5</c:v>
                </c:pt>
                <c:pt idx="1142">
                  <c:v>1.0395485790322014E-4</c:v>
                </c:pt>
                <c:pt idx="1143">
                  <c:v>1.0797380932908269E-4</c:v>
                </c:pt>
                <c:pt idx="1144">
                  <c:v>1.0310147119698524E-4</c:v>
                </c:pt>
                <c:pt idx="1145">
                  <c:v>1.5723336236143464E-4</c:v>
                </c:pt>
                <c:pt idx="1146">
                  <c:v>1.4793653705820695E-4</c:v>
                </c:pt>
                <c:pt idx="1147">
                  <c:v>1.4360306360458369E-4</c:v>
                </c:pt>
                <c:pt idx="1148">
                  <c:v>1.4525463625767403E-4</c:v>
                </c:pt>
                <c:pt idx="1149">
                  <c:v>1.3649047955848661E-4</c:v>
                </c:pt>
                <c:pt idx="1150">
                  <c:v>1.3380699490598403E-4</c:v>
                </c:pt>
                <c:pt idx="1151">
                  <c:v>1.2591967455431014E-4</c:v>
                </c:pt>
                <c:pt idx="1152">
                  <c:v>1.3829387185537435E-4</c:v>
                </c:pt>
                <c:pt idx="1153">
                  <c:v>1.3077759556332741E-4</c:v>
                </c:pt>
                <c:pt idx="1154">
                  <c:v>1.2531725678700668E-4</c:v>
                </c:pt>
                <c:pt idx="1155">
                  <c:v>1.1778833635998472E-4</c:v>
                </c:pt>
                <c:pt idx="1156">
                  <c:v>1.1049819270465682E-4</c:v>
                </c:pt>
                <c:pt idx="1157">
                  <c:v>1.127590001780831E-4</c:v>
                </c:pt>
                <c:pt idx="1158">
                  <c:v>1.1161769965356787E-4</c:v>
                </c:pt>
                <c:pt idx="1159">
                  <c:v>1.0491633501147788E-4</c:v>
                </c:pt>
                <c:pt idx="1160">
                  <c:v>9.8486416647420658E-5</c:v>
                </c:pt>
                <c:pt idx="1161">
                  <c:v>9.8780575614806294E-5</c:v>
                </c:pt>
                <c:pt idx="1162">
                  <c:v>9.29497514149139E-5</c:v>
                </c:pt>
                <c:pt idx="1163">
                  <c:v>8.7155436246672834E-5</c:v>
                </c:pt>
                <c:pt idx="1164">
                  <c:v>8.2583446522655065E-5</c:v>
                </c:pt>
                <c:pt idx="1165">
                  <c:v>8.9680782283330286E-5</c:v>
                </c:pt>
                <c:pt idx="1166">
                  <c:v>8.408088500687835E-5</c:v>
                </c:pt>
                <c:pt idx="1167">
                  <c:v>7.9010390776447284E-5</c:v>
                </c:pt>
                <c:pt idx="1168">
                  <c:v>7.5353929536530465E-5</c:v>
                </c:pt>
                <c:pt idx="1169">
                  <c:v>7.1667420034492448E-5</c:v>
                </c:pt>
                <c:pt idx="1170">
                  <c:v>6.7193884079202659E-5</c:v>
                </c:pt>
                <c:pt idx="1171">
                  <c:v>6.3009594504496934E-5</c:v>
                </c:pt>
                <c:pt idx="1172">
                  <c:v>6.285379674706702E-5</c:v>
                </c:pt>
                <c:pt idx="1173">
                  <c:v>6.1044780709253369E-5</c:v>
                </c:pt>
                <c:pt idx="1174">
                  <c:v>5.7238436601193807E-5</c:v>
                </c:pt>
                <c:pt idx="1175">
                  <c:v>5.5279261123775689E-5</c:v>
                </c:pt>
                <c:pt idx="1176">
                  <c:v>5.3448031921423262E-5</c:v>
                </c:pt>
                <c:pt idx="1177">
                  <c:v>5.3321541472169822E-5</c:v>
                </c:pt>
                <c:pt idx="1178">
                  <c:v>5.1875807645524054E-5</c:v>
                </c:pt>
                <c:pt idx="1179">
                  <c:v>4.8816946587492392E-5</c:v>
                </c:pt>
                <c:pt idx="1180">
                  <c:v>4.5801740155611318E-5</c:v>
                </c:pt>
                <c:pt idx="1181">
                  <c:v>4.4958339594800006E-5</c:v>
                </c:pt>
                <c:pt idx="1182">
                  <c:v>4.2150267605447318E-5</c:v>
                </c:pt>
                <c:pt idx="1183">
                  <c:v>4.0186565956239452E-5</c:v>
                </c:pt>
                <c:pt idx="1184">
                  <c:v>4.1109683400710102E-5</c:v>
                </c:pt>
                <c:pt idx="1185">
                  <c:v>4.2467844292326331E-5</c:v>
                </c:pt>
                <c:pt idx="1186">
                  <c:v>3.9992415326425472E-5</c:v>
                </c:pt>
                <c:pt idx="1187">
                  <c:v>3.9651583275996482E-5</c:v>
                </c:pt>
                <c:pt idx="1188">
                  <c:v>3.7886074708700119E-5</c:v>
                </c:pt>
                <c:pt idx="1189">
                  <c:v>3.8310061575576239E-5</c:v>
                </c:pt>
                <c:pt idx="1190">
                  <c:v>3.6112081290497231E-5</c:v>
                </c:pt>
                <c:pt idx="1191">
                  <c:v>3.3885788496803208E-5</c:v>
                </c:pt>
                <c:pt idx="1192">
                  <c:v>3.9534763756541224E-5</c:v>
                </c:pt>
                <c:pt idx="1193">
                  <c:v>3.7109683687745889E-5</c:v>
                </c:pt>
                <c:pt idx="1194">
                  <c:v>5.1035850804899367E-5</c:v>
                </c:pt>
                <c:pt idx="1195">
                  <c:v>4.9124919631142511E-5</c:v>
                </c:pt>
                <c:pt idx="1196">
                  <c:v>5.0120954290613248E-5</c:v>
                </c:pt>
                <c:pt idx="1197">
                  <c:v>4.7056206349511498E-5</c:v>
                </c:pt>
                <c:pt idx="1198">
                  <c:v>4.4437086824863436E-5</c:v>
                </c:pt>
                <c:pt idx="1199">
                  <c:v>4.4831073561047781E-5</c:v>
                </c:pt>
                <c:pt idx="1200">
                  <c:v>4.3183860284483356E-5</c:v>
                </c:pt>
                <c:pt idx="1201">
                  <c:v>7.4635209461729353E-5</c:v>
                </c:pt>
                <c:pt idx="1202">
                  <c:v>7.2582190817345192E-5</c:v>
                </c:pt>
                <c:pt idx="1203">
                  <c:v>7.8512578051655489E-5</c:v>
                </c:pt>
                <c:pt idx="1204">
                  <c:v>9.0919411098888331E-5</c:v>
                </c:pt>
                <c:pt idx="1205">
                  <c:v>9.5993123730640412E-5</c:v>
                </c:pt>
                <c:pt idx="1206">
                  <c:v>1.2549252626059882E-4</c:v>
                </c:pt>
                <c:pt idx="1207">
                  <c:v>1.2034280798267558E-4</c:v>
                </c:pt>
                <c:pt idx="1208">
                  <c:v>1.7830869934979163E-4</c:v>
                </c:pt>
                <c:pt idx="1209">
                  <c:v>1.8179173054988282E-4</c:v>
                </c:pt>
                <c:pt idx="1210">
                  <c:v>2.911693100617653E-4</c:v>
                </c:pt>
                <c:pt idx="1211">
                  <c:v>2.7370323976426051E-4</c:v>
                </c:pt>
                <c:pt idx="1212">
                  <c:v>2.683984199330176E-4</c:v>
                </c:pt>
                <c:pt idx="1213">
                  <c:v>2.6084702108463694E-4</c:v>
                </c:pt>
                <c:pt idx="1214">
                  <c:v>2.6663081857799799E-4</c:v>
                </c:pt>
                <c:pt idx="1215">
                  <c:v>2.5005342398378989E-4</c:v>
                </c:pt>
                <c:pt idx="1216">
                  <c:v>2.470223321953904E-4</c:v>
                </c:pt>
                <c:pt idx="1217">
                  <c:v>2.33236810380036E-4</c:v>
                </c:pt>
                <c:pt idx="1218">
                  <c:v>3.1355528962228777E-4</c:v>
                </c:pt>
                <c:pt idx="1219">
                  <c:v>3.0806971873568214E-4</c:v>
                </c:pt>
                <c:pt idx="1220">
                  <c:v>2.9923441751280498E-4</c:v>
                </c:pt>
                <c:pt idx="1221">
                  <c:v>2.8055147761549249E-4</c:v>
                </c:pt>
                <c:pt idx="1222">
                  <c:v>2.6502934390543951E-4</c:v>
                </c:pt>
                <c:pt idx="1223">
                  <c:v>3.1598621892320729E-4</c:v>
                </c:pt>
                <c:pt idx="1224">
                  <c:v>3.0581405097927046E-4</c:v>
                </c:pt>
                <c:pt idx="1225">
                  <c:v>3.0511647058470518E-4</c:v>
                </c:pt>
                <c:pt idx="1226">
                  <c:v>3.2777309729699745E-4</c:v>
                </c:pt>
                <c:pt idx="1227">
                  <c:v>3.0832039993504949E-4</c:v>
                </c:pt>
                <c:pt idx="1228">
                  <c:v>3.6298873674618805E-4</c:v>
                </c:pt>
                <c:pt idx="1229">
                  <c:v>3.5175354397967647E-4</c:v>
                </c:pt>
                <c:pt idx="1230">
                  <c:v>3.373073382346121E-4</c:v>
                </c:pt>
                <c:pt idx="1231">
                  <c:v>3.1844354939559153E-4</c:v>
                </c:pt>
                <c:pt idx="1232">
                  <c:v>3.5290048890019839E-4</c:v>
                </c:pt>
                <c:pt idx="1233">
                  <c:v>3.3206081284110206E-4</c:v>
                </c:pt>
                <c:pt idx="1234">
                  <c:v>3.1152308063008558E-4</c:v>
                </c:pt>
                <c:pt idx="1235">
                  <c:v>3.2654236775976392E-4</c:v>
                </c:pt>
                <c:pt idx="1236">
                  <c:v>3.061652006111881E-4</c:v>
                </c:pt>
                <c:pt idx="1237">
                  <c:v>2.8714433750028599E-4</c:v>
                </c:pt>
                <c:pt idx="1238">
                  <c:v>2.6931710843873681E-4</c:v>
                </c:pt>
                <c:pt idx="1239">
                  <c:v>2.5342414760215021E-4</c:v>
                </c:pt>
                <c:pt idx="1240">
                  <c:v>2.5372684098724291E-4</c:v>
                </c:pt>
                <c:pt idx="1241">
                  <c:v>2.3843528854630336E-4</c:v>
                </c:pt>
                <c:pt idx="1242">
                  <c:v>2.4117858145479229E-4</c:v>
                </c:pt>
                <c:pt idx="1243">
                  <c:v>2.2662809290227611E-4</c:v>
                </c:pt>
                <c:pt idx="1244">
                  <c:v>2.1273320531078139E-4</c:v>
                </c:pt>
                <c:pt idx="1245">
                  <c:v>2.5953748401363663E-4</c:v>
                </c:pt>
                <c:pt idx="1246">
                  <c:v>2.497143507319346E-4</c:v>
                </c:pt>
                <c:pt idx="1247">
                  <c:v>2.3477260286517828E-4</c:v>
                </c:pt>
                <c:pt idx="1248">
                  <c:v>2.2146603948871552E-4</c:v>
                </c:pt>
                <c:pt idx="1249">
                  <c:v>2.0942667256586601E-4</c:v>
                </c:pt>
                <c:pt idx="1250">
                  <c:v>2.5765953066626162E-4</c:v>
                </c:pt>
                <c:pt idx="1251">
                  <c:v>2.4708858725542145E-4</c:v>
                </c:pt>
                <c:pt idx="1252">
                  <c:v>2.3490498588741223E-4</c:v>
                </c:pt>
                <c:pt idx="1253">
                  <c:v>2.2026591087275413E-4</c:v>
                </c:pt>
                <c:pt idx="1254">
                  <c:v>2.2128060431891736E-4</c:v>
                </c:pt>
                <c:pt idx="1255">
                  <c:v>2.0746049145984528E-4</c:v>
                </c:pt>
                <c:pt idx="1256">
                  <c:v>1.9459147585489705E-4</c:v>
                </c:pt>
                <c:pt idx="1257">
                  <c:v>2.343155143079663E-4</c:v>
                </c:pt>
                <c:pt idx="1258">
                  <c:v>2.2191479085753902E-4</c:v>
                </c:pt>
                <c:pt idx="1259">
                  <c:v>2.161947297676559E-4</c:v>
                </c:pt>
                <c:pt idx="1260">
                  <c:v>2.1295624117300552E-4</c:v>
                </c:pt>
                <c:pt idx="1261">
                  <c:v>2.3131333355863975E-4</c:v>
                </c:pt>
                <c:pt idx="1262">
                  <c:v>2.2108553676135253E-4</c:v>
                </c:pt>
                <c:pt idx="1263">
                  <c:v>2.1511159421727381E-4</c:v>
                </c:pt>
                <c:pt idx="1264">
                  <c:v>2.0174408002176478E-4</c:v>
                </c:pt>
                <c:pt idx="1265">
                  <c:v>1.9213555854846474E-4</c:v>
                </c:pt>
                <c:pt idx="1266">
                  <c:v>1.8121463390293873E-4</c:v>
                </c:pt>
                <c:pt idx="1267">
                  <c:v>1.6989586723772934E-4</c:v>
                </c:pt>
                <c:pt idx="1268">
                  <c:v>1.8957732692961827E-4</c:v>
                </c:pt>
                <c:pt idx="1269">
                  <c:v>1.7917288345663056E-4</c:v>
                </c:pt>
                <c:pt idx="1270">
                  <c:v>1.7026848066521041E-4</c:v>
                </c:pt>
                <c:pt idx="1271">
                  <c:v>1.5973370034321824E-4</c:v>
                </c:pt>
                <c:pt idx="1272">
                  <c:v>1.5061337620708411E-4</c:v>
                </c:pt>
                <c:pt idx="1273">
                  <c:v>1.4308361225533355E-4</c:v>
                </c:pt>
                <c:pt idx="1274">
                  <c:v>1.3637060973669367E-4</c:v>
                </c:pt>
                <c:pt idx="1275">
                  <c:v>1.7744982425772025E-4</c:v>
                </c:pt>
                <c:pt idx="1276">
                  <c:v>1.6817305442653663E-4</c:v>
                </c:pt>
              </c:numCache>
            </c:numRef>
          </c:val>
          <c:smooth val="0"/>
          <c:extLst>
            <c:ext xmlns:c16="http://schemas.microsoft.com/office/drawing/2014/chart" uri="{C3380CC4-5D6E-409C-BE32-E72D297353CC}">
              <c16:uniqueId val="{00000001-2BBF-4532-B75B-F4537B3F0E80}"/>
            </c:ext>
          </c:extLst>
        </c:ser>
        <c:dLbls>
          <c:showLegendKey val="0"/>
          <c:showVal val="0"/>
          <c:showCatName val="0"/>
          <c:showSerName val="0"/>
          <c:showPercent val="0"/>
          <c:showBubbleSize val="0"/>
        </c:dLbls>
        <c:marker val="1"/>
        <c:smooth val="0"/>
        <c:axId val="468749088"/>
        <c:axId val="468746792"/>
      </c:lineChart>
      <c:lineChart>
        <c:grouping val="standard"/>
        <c:varyColors val="0"/>
        <c:ser>
          <c:idx val="0"/>
          <c:order val="0"/>
          <c:tx>
            <c:strRef>
              <c:f>'SPX (Jul05-Aug13, Example)'!$D$1</c:f>
              <c:strCache>
                <c:ptCount val="1"/>
                <c:pt idx="0">
                  <c:v>Si-SPX</c:v>
                </c:pt>
              </c:strCache>
            </c:strRef>
          </c:tx>
          <c:spPr>
            <a:ln w="28575" cap="rnd">
              <a:solidFill>
                <a:schemeClr val="accent1"/>
              </a:solidFill>
              <a:round/>
            </a:ln>
            <a:effectLst/>
          </c:spPr>
          <c:marker>
            <c:symbol val="none"/>
          </c:marker>
          <c:cat>
            <c:numRef>
              <c:f>'SPX (Jul05-Aug13, Example)'!$B$5:$B$3338</c:f>
              <c:numCache>
                <c:formatCode>m/d/yyyy</c:formatCode>
                <c:ptCount val="3334"/>
                <c:pt idx="0">
                  <c:v>38553</c:v>
                </c:pt>
                <c:pt idx="1">
                  <c:v>38554</c:v>
                </c:pt>
                <c:pt idx="2">
                  <c:v>38555</c:v>
                </c:pt>
                <c:pt idx="3">
                  <c:v>38558</c:v>
                </c:pt>
                <c:pt idx="4">
                  <c:v>38559</c:v>
                </c:pt>
                <c:pt idx="5">
                  <c:v>38560</c:v>
                </c:pt>
                <c:pt idx="6">
                  <c:v>38561</c:v>
                </c:pt>
                <c:pt idx="7">
                  <c:v>38562</c:v>
                </c:pt>
                <c:pt idx="8">
                  <c:v>38565</c:v>
                </c:pt>
                <c:pt idx="9">
                  <c:v>38566</c:v>
                </c:pt>
                <c:pt idx="10">
                  <c:v>38567</c:v>
                </c:pt>
                <c:pt idx="11">
                  <c:v>38568</c:v>
                </c:pt>
                <c:pt idx="12">
                  <c:v>38569</c:v>
                </c:pt>
                <c:pt idx="13">
                  <c:v>38572</c:v>
                </c:pt>
                <c:pt idx="14">
                  <c:v>38573</c:v>
                </c:pt>
                <c:pt idx="15">
                  <c:v>38574</c:v>
                </c:pt>
                <c:pt idx="16">
                  <c:v>38575</c:v>
                </c:pt>
                <c:pt idx="17">
                  <c:v>38576</c:v>
                </c:pt>
                <c:pt idx="18">
                  <c:v>38579</c:v>
                </c:pt>
                <c:pt idx="19">
                  <c:v>38580</c:v>
                </c:pt>
                <c:pt idx="20">
                  <c:v>38581</c:v>
                </c:pt>
                <c:pt idx="21">
                  <c:v>38582</c:v>
                </c:pt>
                <c:pt idx="22">
                  <c:v>38583</c:v>
                </c:pt>
                <c:pt idx="23">
                  <c:v>38586</c:v>
                </c:pt>
                <c:pt idx="24">
                  <c:v>38587</c:v>
                </c:pt>
                <c:pt idx="25">
                  <c:v>38588</c:v>
                </c:pt>
                <c:pt idx="26">
                  <c:v>38589</c:v>
                </c:pt>
                <c:pt idx="27">
                  <c:v>38590</c:v>
                </c:pt>
                <c:pt idx="28">
                  <c:v>38593</c:v>
                </c:pt>
                <c:pt idx="29">
                  <c:v>38594</c:v>
                </c:pt>
                <c:pt idx="30">
                  <c:v>38595</c:v>
                </c:pt>
                <c:pt idx="31">
                  <c:v>38596</c:v>
                </c:pt>
                <c:pt idx="32">
                  <c:v>38597</c:v>
                </c:pt>
                <c:pt idx="33">
                  <c:v>38601</c:v>
                </c:pt>
                <c:pt idx="34">
                  <c:v>38602</c:v>
                </c:pt>
                <c:pt idx="35">
                  <c:v>38603</c:v>
                </c:pt>
                <c:pt idx="36">
                  <c:v>38604</c:v>
                </c:pt>
                <c:pt idx="37">
                  <c:v>38607</c:v>
                </c:pt>
                <c:pt idx="38">
                  <c:v>38608</c:v>
                </c:pt>
                <c:pt idx="39">
                  <c:v>38609</c:v>
                </c:pt>
                <c:pt idx="40">
                  <c:v>38610</c:v>
                </c:pt>
                <c:pt idx="41">
                  <c:v>38611</c:v>
                </c:pt>
                <c:pt idx="42">
                  <c:v>38614</c:v>
                </c:pt>
                <c:pt idx="43">
                  <c:v>38615</c:v>
                </c:pt>
                <c:pt idx="44">
                  <c:v>38616</c:v>
                </c:pt>
                <c:pt idx="45">
                  <c:v>38617</c:v>
                </c:pt>
                <c:pt idx="46">
                  <c:v>38618</c:v>
                </c:pt>
                <c:pt idx="47">
                  <c:v>38621</c:v>
                </c:pt>
                <c:pt idx="48">
                  <c:v>38622</c:v>
                </c:pt>
                <c:pt idx="49">
                  <c:v>38623</c:v>
                </c:pt>
                <c:pt idx="50">
                  <c:v>38624</c:v>
                </c:pt>
                <c:pt idx="51">
                  <c:v>38625</c:v>
                </c:pt>
                <c:pt idx="52">
                  <c:v>38628</c:v>
                </c:pt>
                <c:pt idx="53">
                  <c:v>38629</c:v>
                </c:pt>
                <c:pt idx="54">
                  <c:v>38630</c:v>
                </c:pt>
                <c:pt idx="55">
                  <c:v>38631</c:v>
                </c:pt>
                <c:pt idx="56">
                  <c:v>38632</c:v>
                </c:pt>
                <c:pt idx="57">
                  <c:v>38635</c:v>
                </c:pt>
                <c:pt idx="58">
                  <c:v>38636</c:v>
                </c:pt>
                <c:pt idx="59">
                  <c:v>38637</c:v>
                </c:pt>
                <c:pt idx="60">
                  <c:v>38638</c:v>
                </c:pt>
                <c:pt idx="61">
                  <c:v>38639</c:v>
                </c:pt>
                <c:pt idx="62">
                  <c:v>38642</c:v>
                </c:pt>
                <c:pt idx="63">
                  <c:v>38643</c:v>
                </c:pt>
                <c:pt idx="64">
                  <c:v>38644</c:v>
                </c:pt>
                <c:pt idx="65">
                  <c:v>38645</c:v>
                </c:pt>
                <c:pt idx="66">
                  <c:v>38646</c:v>
                </c:pt>
                <c:pt idx="67">
                  <c:v>38649</c:v>
                </c:pt>
                <c:pt idx="68">
                  <c:v>38650</c:v>
                </c:pt>
                <c:pt idx="69">
                  <c:v>38651</c:v>
                </c:pt>
                <c:pt idx="70">
                  <c:v>38652</c:v>
                </c:pt>
                <c:pt idx="71">
                  <c:v>38653</c:v>
                </c:pt>
                <c:pt idx="72">
                  <c:v>38656</c:v>
                </c:pt>
                <c:pt idx="73">
                  <c:v>38657</c:v>
                </c:pt>
                <c:pt idx="74">
                  <c:v>38658</c:v>
                </c:pt>
                <c:pt idx="75">
                  <c:v>38659</c:v>
                </c:pt>
                <c:pt idx="76">
                  <c:v>38660</c:v>
                </c:pt>
                <c:pt idx="77">
                  <c:v>38663</c:v>
                </c:pt>
                <c:pt idx="78">
                  <c:v>38664</c:v>
                </c:pt>
                <c:pt idx="79">
                  <c:v>38665</c:v>
                </c:pt>
                <c:pt idx="80">
                  <c:v>38666</c:v>
                </c:pt>
                <c:pt idx="81">
                  <c:v>38667</c:v>
                </c:pt>
                <c:pt idx="82">
                  <c:v>38670</c:v>
                </c:pt>
                <c:pt idx="83">
                  <c:v>38671</c:v>
                </c:pt>
                <c:pt idx="84">
                  <c:v>38672</c:v>
                </c:pt>
                <c:pt idx="85">
                  <c:v>38673</c:v>
                </c:pt>
                <c:pt idx="86">
                  <c:v>38674</c:v>
                </c:pt>
                <c:pt idx="87">
                  <c:v>38677</c:v>
                </c:pt>
                <c:pt idx="88">
                  <c:v>38678</c:v>
                </c:pt>
                <c:pt idx="89">
                  <c:v>38679</c:v>
                </c:pt>
                <c:pt idx="90">
                  <c:v>38681</c:v>
                </c:pt>
                <c:pt idx="91">
                  <c:v>38684</c:v>
                </c:pt>
                <c:pt idx="92">
                  <c:v>38685</c:v>
                </c:pt>
                <c:pt idx="93">
                  <c:v>38686</c:v>
                </c:pt>
                <c:pt idx="94">
                  <c:v>38687</c:v>
                </c:pt>
                <c:pt idx="95">
                  <c:v>38688</c:v>
                </c:pt>
                <c:pt idx="96">
                  <c:v>38691</c:v>
                </c:pt>
                <c:pt idx="97">
                  <c:v>38692</c:v>
                </c:pt>
                <c:pt idx="98">
                  <c:v>38693</c:v>
                </c:pt>
                <c:pt idx="99">
                  <c:v>38694</c:v>
                </c:pt>
                <c:pt idx="100">
                  <c:v>38695</c:v>
                </c:pt>
                <c:pt idx="101">
                  <c:v>38698</c:v>
                </c:pt>
                <c:pt idx="102">
                  <c:v>38699</c:v>
                </c:pt>
                <c:pt idx="103">
                  <c:v>38700</c:v>
                </c:pt>
                <c:pt idx="104">
                  <c:v>38701</c:v>
                </c:pt>
                <c:pt idx="105">
                  <c:v>38702</c:v>
                </c:pt>
                <c:pt idx="106">
                  <c:v>38705</c:v>
                </c:pt>
                <c:pt idx="107">
                  <c:v>38706</c:v>
                </c:pt>
                <c:pt idx="108">
                  <c:v>38707</c:v>
                </c:pt>
                <c:pt idx="109">
                  <c:v>38708</c:v>
                </c:pt>
                <c:pt idx="110">
                  <c:v>38709</c:v>
                </c:pt>
                <c:pt idx="111">
                  <c:v>38713</c:v>
                </c:pt>
                <c:pt idx="112">
                  <c:v>38714</c:v>
                </c:pt>
                <c:pt idx="113">
                  <c:v>38715</c:v>
                </c:pt>
                <c:pt idx="114">
                  <c:v>38716</c:v>
                </c:pt>
                <c:pt idx="115">
                  <c:v>38720</c:v>
                </c:pt>
                <c:pt idx="116">
                  <c:v>38721</c:v>
                </c:pt>
                <c:pt idx="117">
                  <c:v>38722</c:v>
                </c:pt>
                <c:pt idx="118">
                  <c:v>38723</c:v>
                </c:pt>
                <c:pt idx="119">
                  <c:v>38726</c:v>
                </c:pt>
                <c:pt idx="120">
                  <c:v>38727</c:v>
                </c:pt>
                <c:pt idx="121">
                  <c:v>38728</c:v>
                </c:pt>
                <c:pt idx="122">
                  <c:v>38729</c:v>
                </c:pt>
                <c:pt idx="123">
                  <c:v>38730</c:v>
                </c:pt>
                <c:pt idx="124">
                  <c:v>38734</c:v>
                </c:pt>
                <c:pt idx="125">
                  <c:v>38735</c:v>
                </c:pt>
                <c:pt idx="126">
                  <c:v>38736</c:v>
                </c:pt>
                <c:pt idx="127">
                  <c:v>38737</c:v>
                </c:pt>
                <c:pt idx="128">
                  <c:v>38740</c:v>
                </c:pt>
                <c:pt idx="129">
                  <c:v>38741</c:v>
                </c:pt>
                <c:pt idx="130">
                  <c:v>38742</c:v>
                </c:pt>
                <c:pt idx="131">
                  <c:v>38743</c:v>
                </c:pt>
                <c:pt idx="132">
                  <c:v>38744</c:v>
                </c:pt>
                <c:pt idx="133">
                  <c:v>38747</c:v>
                </c:pt>
                <c:pt idx="134">
                  <c:v>38748</c:v>
                </c:pt>
                <c:pt idx="135">
                  <c:v>38749</c:v>
                </c:pt>
                <c:pt idx="136">
                  <c:v>38750</c:v>
                </c:pt>
                <c:pt idx="137">
                  <c:v>38751</c:v>
                </c:pt>
                <c:pt idx="138">
                  <c:v>38754</c:v>
                </c:pt>
                <c:pt idx="139">
                  <c:v>38755</c:v>
                </c:pt>
                <c:pt idx="140">
                  <c:v>38756</c:v>
                </c:pt>
                <c:pt idx="141">
                  <c:v>38757</c:v>
                </c:pt>
                <c:pt idx="142">
                  <c:v>38758</c:v>
                </c:pt>
                <c:pt idx="143">
                  <c:v>38761</c:v>
                </c:pt>
                <c:pt idx="144">
                  <c:v>38762</c:v>
                </c:pt>
                <c:pt idx="145">
                  <c:v>38763</c:v>
                </c:pt>
                <c:pt idx="146">
                  <c:v>38764</c:v>
                </c:pt>
                <c:pt idx="147">
                  <c:v>38765</c:v>
                </c:pt>
                <c:pt idx="148">
                  <c:v>38769</c:v>
                </c:pt>
                <c:pt idx="149">
                  <c:v>38770</c:v>
                </c:pt>
                <c:pt idx="150">
                  <c:v>38771</c:v>
                </c:pt>
                <c:pt idx="151">
                  <c:v>38772</c:v>
                </c:pt>
                <c:pt idx="152">
                  <c:v>38775</c:v>
                </c:pt>
                <c:pt idx="153">
                  <c:v>38776</c:v>
                </c:pt>
                <c:pt idx="154">
                  <c:v>38777</c:v>
                </c:pt>
                <c:pt idx="155">
                  <c:v>38778</c:v>
                </c:pt>
                <c:pt idx="156">
                  <c:v>38779</c:v>
                </c:pt>
                <c:pt idx="157">
                  <c:v>38782</c:v>
                </c:pt>
                <c:pt idx="158">
                  <c:v>38783</c:v>
                </c:pt>
                <c:pt idx="159">
                  <c:v>38784</c:v>
                </c:pt>
                <c:pt idx="160">
                  <c:v>38785</c:v>
                </c:pt>
                <c:pt idx="161">
                  <c:v>38786</c:v>
                </c:pt>
                <c:pt idx="162">
                  <c:v>38789</c:v>
                </c:pt>
                <c:pt idx="163">
                  <c:v>38790</c:v>
                </c:pt>
                <c:pt idx="164">
                  <c:v>38791</c:v>
                </c:pt>
                <c:pt idx="165">
                  <c:v>38792</c:v>
                </c:pt>
                <c:pt idx="166">
                  <c:v>38793</c:v>
                </c:pt>
                <c:pt idx="167">
                  <c:v>38796</c:v>
                </c:pt>
                <c:pt idx="168">
                  <c:v>38797</c:v>
                </c:pt>
                <c:pt idx="169">
                  <c:v>38798</c:v>
                </c:pt>
                <c:pt idx="170">
                  <c:v>38799</c:v>
                </c:pt>
                <c:pt idx="171">
                  <c:v>38800</c:v>
                </c:pt>
                <c:pt idx="172">
                  <c:v>38803</c:v>
                </c:pt>
                <c:pt idx="173">
                  <c:v>38804</c:v>
                </c:pt>
                <c:pt idx="174">
                  <c:v>38805</c:v>
                </c:pt>
                <c:pt idx="175">
                  <c:v>38806</c:v>
                </c:pt>
                <c:pt idx="176">
                  <c:v>38807</c:v>
                </c:pt>
                <c:pt idx="177">
                  <c:v>38810</c:v>
                </c:pt>
                <c:pt idx="178">
                  <c:v>38811</c:v>
                </c:pt>
                <c:pt idx="179">
                  <c:v>38812</c:v>
                </c:pt>
                <c:pt idx="180">
                  <c:v>38813</c:v>
                </c:pt>
                <c:pt idx="181">
                  <c:v>38814</c:v>
                </c:pt>
                <c:pt idx="182">
                  <c:v>38817</c:v>
                </c:pt>
                <c:pt idx="183">
                  <c:v>38818</c:v>
                </c:pt>
                <c:pt idx="184">
                  <c:v>38819</c:v>
                </c:pt>
                <c:pt idx="185">
                  <c:v>38820</c:v>
                </c:pt>
                <c:pt idx="186">
                  <c:v>38824</c:v>
                </c:pt>
                <c:pt idx="187">
                  <c:v>38825</c:v>
                </c:pt>
                <c:pt idx="188">
                  <c:v>38826</c:v>
                </c:pt>
                <c:pt idx="189">
                  <c:v>38827</c:v>
                </c:pt>
                <c:pt idx="190">
                  <c:v>38828</c:v>
                </c:pt>
                <c:pt idx="191">
                  <c:v>38831</c:v>
                </c:pt>
                <c:pt idx="192">
                  <c:v>38832</c:v>
                </c:pt>
                <c:pt idx="193">
                  <c:v>38833</c:v>
                </c:pt>
                <c:pt idx="194">
                  <c:v>38834</c:v>
                </c:pt>
                <c:pt idx="195">
                  <c:v>38835</c:v>
                </c:pt>
                <c:pt idx="196">
                  <c:v>38838</c:v>
                </c:pt>
                <c:pt idx="197">
                  <c:v>38839</c:v>
                </c:pt>
                <c:pt idx="198">
                  <c:v>38840</c:v>
                </c:pt>
                <c:pt idx="199">
                  <c:v>38841</c:v>
                </c:pt>
                <c:pt idx="200">
                  <c:v>38842</c:v>
                </c:pt>
                <c:pt idx="201">
                  <c:v>38845</c:v>
                </c:pt>
                <c:pt idx="202">
                  <c:v>38846</c:v>
                </c:pt>
                <c:pt idx="203">
                  <c:v>38847</c:v>
                </c:pt>
                <c:pt idx="204">
                  <c:v>38848</c:v>
                </c:pt>
                <c:pt idx="205">
                  <c:v>38849</c:v>
                </c:pt>
                <c:pt idx="206">
                  <c:v>38852</c:v>
                </c:pt>
                <c:pt idx="207">
                  <c:v>38853</c:v>
                </c:pt>
                <c:pt idx="208">
                  <c:v>38854</c:v>
                </c:pt>
                <c:pt idx="209">
                  <c:v>38855</c:v>
                </c:pt>
                <c:pt idx="210">
                  <c:v>38856</c:v>
                </c:pt>
                <c:pt idx="211">
                  <c:v>38859</c:v>
                </c:pt>
                <c:pt idx="212">
                  <c:v>38860</c:v>
                </c:pt>
                <c:pt idx="213">
                  <c:v>38861</c:v>
                </c:pt>
                <c:pt idx="214">
                  <c:v>38862</c:v>
                </c:pt>
                <c:pt idx="215">
                  <c:v>38863</c:v>
                </c:pt>
                <c:pt idx="216">
                  <c:v>38867</c:v>
                </c:pt>
                <c:pt idx="217">
                  <c:v>38868</c:v>
                </c:pt>
                <c:pt idx="218">
                  <c:v>38869</c:v>
                </c:pt>
                <c:pt idx="219">
                  <c:v>38870</c:v>
                </c:pt>
                <c:pt idx="220">
                  <c:v>38873</c:v>
                </c:pt>
                <c:pt idx="221">
                  <c:v>38874</c:v>
                </c:pt>
                <c:pt idx="222">
                  <c:v>38875</c:v>
                </c:pt>
                <c:pt idx="223">
                  <c:v>38876</c:v>
                </c:pt>
                <c:pt idx="224">
                  <c:v>38877</c:v>
                </c:pt>
                <c:pt idx="225">
                  <c:v>38880</c:v>
                </c:pt>
                <c:pt idx="226">
                  <c:v>38881</c:v>
                </c:pt>
                <c:pt idx="227">
                  <c:v>38882</c:v>
                </c:pt>
                <c:pt idx="228">
                  <c:v>38883</c:v>
                </c:pt>
                <c:pt idx="229">
                  <c:v>38884</c:v>
                </c:pt>
                <c:pt idx="230">
                  <c:v>38887</c:v>
                </c:pt>
                <c:pt idx="231">
                  <c:v>38888</c:v>
                </c:pt>
                <c:pt idx="232">
                  <c:v>38889</c:v>
                </c:pt>
                <c:pt idx="233">
                  <c:v>38890</c:v>
                </c:pt>
                <c:pt idx="234">
                  <c:v>38891</c:v>
                </c:pt>
                <c:pt idx="235">
                  <c:v>38894</c:v>
                </c:pt>
                <c:pt idx="236">
                  <c:v>38895</c:v>
                </c:pt>
                <c:pt idx="237">
                  <c:v>38896</c:v>
                </c:pt>
                <c:pt idx="238">
                  <c:v>38897</c:v>
                </c:pt>
                <c:pt idx="239">
                  <c:v>38898</c:v>
                </c:pt>
                <c:pt idx="240">
                  <c:v>38901</c:v>
                </c:pt>
                <c:pt idx="241">
                  <c:v>38903</c:v>
                </c:pt>
                <c:pt idx="242">
                  <c:v>38904</c:v>
                </c:pt>
                <c:pt idx="243">
                  <c:v>38905</c:v>
                </c:pt>
                <c:pt idx="244">
                  <c:v>38908</c:v>
                </c:pt>
                <c:pt idx="245">
                  <c:v>38909</c:v>
                </c:pt>
                <c:pt idx="246">
                  <c:v>38910</c:v>
                </c:pt>
                <c:pt idx="247">
                  <c:v>38911</c:v>
                </c:pt>
                <c:pt idx="248">
                  <c:v>38912</c:v>
                </c:pt>
                <c:pt idx="249">
                  <c:v>38915</c:v>
                </c:pt>
                <c:pt idx="250">
                  <c:v>38916</c:v>
                </c:pt>
                <c:pt idx="251">
                  <c:v>38917</c:v>
                </c:pt>
                <c:pt idx="252">
                  <c:v>38918</c:v>
                </c:pt>
                <c:pt idx="253">
                  <c:v>38919</c:v>
                </c:pt>
                <c:pt idx="254">
                  <c:v>38922</c:v>
                </c:pt>
                <c:pt idx="255">
                  <c:v>38923</c:v>
                </c:pt>
                <c:pt idx="256">
                  <c:v>38924</c:v>
                </c:pt>
                <c:pt idx="257">
                  <c:v>38925</c:v>
                </c:pt>
                <c:pt idx="258">
                  <c:v>38926</c:v>
                </c:pt>
                <c:pt idx="259">
                  <c:v>38929</c:v>
                </c:pt>
                <c:pt idx="260">
                  <c:v>38930</c:v>
                </c:pt>
                <c:pt idx="261">
                  <c:v>38931</c:v>
                </c:pt>
                <c:pt idx="262">
                  <c:v>38932</c:v>
                </c:pt>
                <c:pt idx="263">
                  <c:v>38933</c:v>
                </c:pt>
                <c:pt idx="264">
                  <c:v>38936</c:v>
                </c:pt>
                <c:pt idx="265">
                  <c:v>38937</c:v>
                </c:pt>
                <c:pt idx="266">
                  <c:v>38938</c:v>
                </c:pt>
                <c:pt idx="267">
                  <c:v>38939</c:v>
                </c:pt>
                <c:pt idx="268">
                  <c:v>38940</c:v>
                </c:pt>
                <c:pt idx="269">
                  <c:v>38943</c:v>
                </c:pt>
                <c:pt idx="270">
                  <c:v>38944</c:v>
                </c:pt>
                <c:pt idx="271">
                  <c:v>38945</c:v>
                </c:pt>
                <c:pt idx="272">
                  <c:v>38946</c:v>
                </c:pt>
                <c:pt idx="273">
                  <c:v>38947</c:v>
                </c:pt>
                <c:pt idx="274">
                  <c:v>38950</c:v>
                </c:pt>
                <c:pt idx="275">
                  <c:v>38951</c:v>
                </c:pt>
                <c:pt idx="276">
                  <c:v>38952</c:v>
                </c:pt>
                <c:pt idx="277">
                  <c:v>38953</c:v>
                </c:pt>
                <c:pt idx="278">
                  <c:v>38954</c:v>
                </c:pt>
                <c:pt idx="279">
                  <c:v>38957</c:v>
                </c:pt>
                <c:pt idx="280">
                  <c:v>38958</c:v>
                </c:pt>
                <c:pt idx="281">
                  <c:v>38959</c:v>
                </c:pt>
                <c:pt idx="282">
                  <c:v>38960</c:v>
                </c:pt>
                <c:pt idx="283">
                  <c:v>38961</c:v>
                </c:pt>
                <c:pt idx="284">
                  <c:v>38965</c:v>
                </c:pt>
                <c:pt idx="285">
                  <c:v>38966</c:v>
                </c:pt>
                <c:pt idx="286">
                  <c:v>38967</c:v>
                </c:pt>
                <c:pt idx="287">
                  <c:v>38968</c:v>
                </c:pt>
                <c:pt idx="288">
                  <c:v>38971</c:v>
                </c:pt>
                <c:pt idx="289">
                  <c:v>38972</c:v>
                </c:pt>
                <c:pt idx="290">
                  <c:v>38973</c:v>
                </c:pt>
                <c:pt idx="291">
                  <c:v>38974</c:v>
                </c:pt>
                <c:pt idx="292">
                  <c:v>38975</c:v>
                </c:pt>
                <c:pt idx="293">
                  <c:v>38978</c:v>
                </c:pt>
                <c:pt idx="294">
                  <c:v>38979</c:v>
                </c:pt>
                <c:pt idx="295">
                  <c:v>38980</c:v>
                </c:pt>
                <c:pt idx="296">
                  <c:v>38981</c:v>
                </c:pt>
                <c:pt idx="297">
                  <c:v>38982</c:v>
                </c:pt>
                <c:pt idx="298">
                  <c:v>38985</c:v>
                </c:pt>
                <c:pt idx="299">
                  <c:v>38986</c:v>
                </c:pt>
                <c:pt idx="300">
                  <c:v>38987</c:v>
                </c:pt>
                <c:pt idx="301">
                  <c:v>38988</c:v>
                </c:pt>
                <c:pt idx="302">
                  <c:v>38989</c:v>
                </c:pt>
                <c:pt idx="303">
                  <c:v>38992</c:v>
                </c:pt>
                <c:pt idx="304">
                  <c:v>38993</c:v>
                </c:pt>
                <c:pt idx="305">
                  <c:v>38994</c:v>
                </c:pt>
                <c:pt idx="306">
                  <c:v>38995</c:v>
                </c:pt>
                <c:pt idx="307">
                  <c:v>38996</c:v>
                </c:pt>
                <c:pt idx="308">
                  <c:v>38999</c:v>
                </c:pt>
                <c:pt idx="309">
                  <c:v>39000</c:v>
                </c:pt>
                <c:pt idx="310">
                  <c:v>39001</c:v>
                </c:pt>
                <c:pt idx="311">
                  <c:v>39002</c:v>
                </c:pt>
                <c:pt idx="312">
                  <c:v>39003</c:v>
                </c:pt>
                <c:pt idx="313">
                  <c:v>39006</c:v>
                </c:pt>
                <c:pt idx="314">
                  <c:v>39007</c:v>
                </c:pt>
                <c:pt idx="315">
                  <c:v>39008</c:v>
                </c:pt>
                <c:pt idx="316">
                  <c:v>39009</c:v>
                </c:pt>
                <c:pt idx="317">
                  <c:v>39010</c:v>
                </c:pt>
                <c:pt idx="318">
                  <c:v>39013</c:v>
                </c:pt>
                <c:pt idx="319">
                  <c:v>39014</c:v>
                </c:pt>
                <c:pt idx="320">
                  <c:v>39015</c:v>
                </c:pt>
                <c:pt idx="321">
                  <c:v>39016</c:v>
                </c:pt>
                <c:pt idx="322">
                  <c:v>39017</c:v>
                </c:pt>
                <c:pt idx="323">
                  <c:v>39020</c:v>
                </c:pt>
                <c:pt idx="324">
                  <c:v>39021</c:v>
                </c:pt>
                <c:pt idx="325">
                  <c:v>39022</c:v>
                </c:pt>
                <c:pt idx="326">
                  <c:v>39023</c:v>
                </c:pt>
                <c:pt idx="327">
                  <c:v>39024</c:v>
                </c:pt>
                <c:pt idx="328">
                  <c:v>39027</c:v>
                </c:pt>
                <c:pt idx="329">
                  <c:v>39028</c:v>
                </c:pt>
                <c:pt idx="330">
                  <c:v>39029</c:v>
                </c:pt>
                <c:pt idx="331">
                  <c:v>39030</c:v>
                </c:pt>
                <c:pt idx="332">
                  <c:v>39031</c:v>
                </c:pt>
                <c:pt idx="333">
                  <c:v>39034</c:v>
                </c:pt>
                <c:pt idx="334">
                  <c:v>39035</c:v>
                </c:pt>
                <c:pt idx="335">
                  <c:v>39036</c:v>
                </c:pt>
                <c:pt idx="336">
                  <c:v>39037</c:v>
                </c:pt>
                <c:pt idx="337">
                  <c:v>39038</c:v>
                </c:pt>
                <c:pt idx="338">
                  <c:v>39041</c:v>
                </c:pt>
                <c:pt idx="339">
                  <c:v>39042</c:v>
                </c:pt>
                <c:pt idx="340">
                  <c:v>39043</c:v>
                </c:pt>
                <c:pt idx="341">
                  <c:v>39045</c:v>
                </c:pt>
                <c:pt idx="342">
                  <c:v>39048</c:v>
                </c:pt>
                <c:pt idx="343">
                  <c:v>39049</c:v>
                </c:pt>
                <c:pt idx="344">
                  <c:v>39050</c:v>
                </c:pt>
                <c:pt idx="345">
                  <c:v>39051</c:v>
                </c:pt>
                <c:pt idx="346">
                  <c:v>39052</c:v>
                </c:pt>
                <c:pt idx="347">
                  <c:v>39055</c:v>
                </c:pt>
                <c:pt idx="348">
                  <c:v>39056</c:v>
                </c:pt>
                <c:pt idx="349">
                  <c:v>39057</c:v>
                </c:pt>
                <c:pt idx="350">
                  <c:v>39058</c:v>
                </c:pt>
                <c:pt idx="351">
                  <c:v>39059</c:v>
                </c:pt>
                <c:pt idx="352">
                  <c:v>39062</c:v>
                </c:pt>
                <c:pt idx="353">
                  <c:v>39063</c:v>
                </c:pt>
                <c:pt idx="354">
                  <c:v>39064</c:v>
                </c:pt>
                <c:pt idx="355">
                  <c:v>39065</c:v>
                </c:pt>
                <c:pt idx="356">
                  <c:v>39066</c:v>
                </c:pt>
                <c:pt idx="357">
                  <c:v>39069</c:v>
                </c:pt>
                <c:pt idx="358">
                  <c:v>39070</c:v>
                </c:pt>
                <c:pt idx="359">
                  <c:v>39071</c:v>
                </c:pt>
                <c:pt idx="360">
                  <c:v>39072</c:v>
                </c:pt>
                <c:pt idx="361">
                  <c:v>39073</c:v>
                </c:pt>
                <c:pt idx="362">
                  <c:v>39077</c:v>
                </c:pt>
                <c:pt idx="363">
                  <c:v>39078</c:v>
                </c:pt>
                <c:pt idx="364">
                  <c:v>39079</c:v>
                </c:pt>
                <c:pt idx="365">
                  <c:v>39080</c:v>
                </c:pt>
                <c:pt idx="366">
                  <c:v>39085</c:v>
                </c:pt>
                <c:pt idx="367">
                  <c:v>39086</c:v>
                </c:pt>
                <c:pt idx="368">
                  <c:v>39087</c:v>
                </c:pt>
                <c:pt idx="369">
                  <c:v>39090</c:v>
                </c:pt>
                <c:pt idx="370">
                  <c:v>39091</c:v>
                </c:pt>
                <c:pt idx="371">
                  <c:v>39092</c:v>
                </c:pt>
                <c:pt idx="372">
                  <c:v>39093</c:v>
                </c:pt>
                <c:pt idx="373">
                  <c:v>39094</c:v>
                </c:pt>
                <c:pt idx="374">
                  <c:v>39098</c:v>
                </c:pt>
                <c:pt idx="375">
                  <c:v>39099</c:v>
                </c:pt>
                <c:pt idx="376">
                  <c:v>39100</c:v>
                </c:pt>
                <c:pt idx="377">
                  <c:v>39101</c:v>
                </c:pt>
                <c:pt idx="378">
                  <c:v>39104</c:v>
                </c:pt>
                <c:pt idx="379">
                  <c:v>39105</c:v>
                </c:pt>
                <c:pt idx="380">
                  <c:v>39106</c:v>
                </c:pt>
                <c:pt idx="381">
                  <c:v>39107</c:v>
                </c:pt>
                <c:pt idx="382">
                  <c:v>39108</c:v>
                </c:pt>
                <c:pt idx="383">
                  <c:v>39111</c:v>
                </c:pt>
                <c:pt idx="384">
                  <c:v>39112</c:v>
                </c:pt>
                <c:pt idx="385">
                  <c:v>39113</c:v>
                </c:pt>
                <c:pt idx="386">
                  <c:v>39114</c:v>
                </c:pt>
                <c:pt idx="387">
                  <c:v>39115</c:v>
                </c:pt>
                <c:pt idx="388">
                  <c:v>39118</c:v>
                </c:pt>
                <c:pt idx="389">
                  <c:v>39119</c:v>
                </c:pt>
                <c:pt idx="390">
                  <c:v>39120</c:v>
                </c:pt>
                <c:pt idx="391">
                  <c:v>39121</c:v>
                </c:pt>
                <c:pt idx="392">
                  <c:v>39122</c:v>
                </c:pt>
                <c:pt idx="393">
                  <c:v>39125</c:v>
                </c:pt>
                <c:pt idx="394">
                  <c:v>39126</c:v>
                </c:pt>
                <c:pt idx="395">
                  <c:v>39127</c:v>
                </c:pt>
                <c:pt idx="396">
                  <c:v>39128</c:v>
                </c:pt>
                <c:pt idx="397">
                  <c:v>39129</c:v>
                </c:pt>
                <c:pt idx="398">
                  <c:v>39133</c:v>
                </c:pt>
                <c:pt idx="399">
                  <c:v>39134</c:v>
                </c:pt>
                <c:pt idx="400">
                  <c:v>39135</c:v>
                </c:pt>
                <c:pt idx="401">
                  <c:v>39136</c:v>
                </c:pt>
                <c:pt idx="402">
                  <c:v>39139</c:v>
                </c:pt>
                <c:pt idx="403">
                  <c:v>39140</c:v>
                </c:pt>
                <c:pt idx="404">
                  <c:v>39141</c:v>
                </c:pt>
                <c:pt idx="405">
                  <c:v>39142</c:v>
                </c:pt>
                <c:pt idx="406">
                  <c:v>39143</c:v>
                </c:pt>
                <c:pt idx="407">
                  <c:v>39146</c:v>
                </c:pt>
                <c:pt idx="408">
                  <c:v>39147</c:v>
                </c:pt>
                <c:pt idx="409">
                  <c:v>39148</c:v>
                </c:pt>
                <c:pt idx="410">
                  <c:v>39149</c:v>
                </c:pt>
                <c:pt idx="411">
                  <c:v>39150</c:v>
                </c:pt>
                <c:pt idx="412">
                  <c:v>39153</c:v>
                </c:pt>
                <c:pt idx="413">
                  <c:v>39154</c:v>
                </c:pt>
                <c:pt idx="414">
                  <c:v>39155</c:v>
                </c:pt>
                <c:pt idx="415">
                  <c:v>39156</c:v>
                </c:pt>
                <c:pt idx="416">
                  <c:v>39157</c:v>
                </c:pt>
                <c:pt idx="417">
                  <c:v>39160</c:v>
                </c:pt>
                <c:pt idx="418">
                  <c:v>39161</c:v>
                </c:pt>
                <c:pt idx="419">
                  <c:v>39162</c:v>
                </c:pt>
                <c:pt idx="420">
                  <c:v>39163</c:v>
                </c:pt>
                <c:pt idx="421">
                  <c:v>39164</c:v>
                </c:pt>
                <c:pt idx="422">
                  <c:v>39167</c:v>
                </c:pt>
                <c:pt idx="423">
                  <c:v>39168</c:v>
                </c:pt>
                <c:pt idx="424">
                  <c:v>39169</c:v>
                </c:pt>
                <c:pt idx="425">
                  <c:v>39170</c:v>
                </c:pt>
                <c:pt idx="426">
                  <c:v>39171</c:v>
                </c:pt>
                <c:pt idx="427">
                  <c:v>39174</c:v>
                </c:pt>
                <c:pt idx="428">
                  <c:v>39175</c:v>
                </c:pt>
                <c:pt idx="429">
                  <c:v>39176</c:v>
                </c:pt>
                <c:pt idx="430">
                  <c:v>39177</c:v>
                </c:pt>
                <c:pt idx="431">
                  <c:v>39181</c:v>
                </c:pt>
                <c:pt idx="432">
                  <c:v>39182</c:v>
                </c:pt>
                <c:pt idx="433">
                  <c:v>39183</c:v>
                </c:pt>
                <c:pt idx="434">
                  <c:v>39184</c:v>
                </c:pt>
                <c:pt idx="435">
                  <c:v>39185</c:v>
                </c:pt>
                <c:pt idx="436">
                  <c:v>39188</c:v>
                </c:pt>
                <c:pt idx="437">
                  <c:v>39189</c:v>
                </c:pt>
                <c:pt idx="438">
                  <c:v>39190</c:v>
                </c:pt>
                <c:pt idx="439">
                  <c:v>39191</c:v>
                </c:pt>
                <c:pt idx="440">
                  <c:v>39192</c:v>
                </c:pt>
                <c:pt idx="441">
                  <c:v>39195</c:v>
                </c:pt>
                <c:pt idx="442">
                  <c:v>39196</c:v>
                </c:pt>
                <c:pt idx="443">
                  <c:v>39197</c:v>
                </c:pt>
                <c:pt idx="444">
                  <c:v>39198</c:v>
                </c:pt>
                <c:pt idx="445">
                  <c:v>39199</c:v>
                </c:pt>
                <c:pt idx="446">
                  <c:v>39202</c:v>
                </c:pt>
                <c:pt idx="447">
                  <c:v>39203</c:v>
                </c:pt>
                <c:pt idx="448">
                  <c:v>39204</c:v>
                </c:pt>
                <c:pt idx="449">
                  <c:v>39205</c:v>
                </c:pt>
                <c:pt idx="450">
                  <c:v>39206</c:v>
                </c:pt>
                <c:pt idx="451">
                  <c:v>39209</c:v>
                </c:pt>
                <c:pt idx="452">
                  <c:v>39210</c:v>
                </c:pt>
                <c:pt idx="453">
                  <c:v>39211</c:v>
                </c:pt>
                <c:pt idx="454">
                  <c:v>39212</c:v>
                </c:pt>
                <c:pt idx="455">
                  <c:v>39213</c:v>
                </c:pt>
                <c:pt idx="456">
                  <c:v>39216</c:v>
                </c:pt>
                <c:pt idx="457">
                  <c:v>39217</c:v>
                </c:pt>
                <c:pt idx="458">
                  <c:v>39218</c:v>
                </c:pt>
                <c:pt idx="459">
                  <c:v>39219</c:v>
                </c:pt>
                <c:pt idx="460">
                  <c:v>39220</c:v>
                </c:pt>
                <c:pt idx="461">
                  <c:v>39223</c:v>
                </c:pt>
                <c:pt idx="462">
                  <c:v>39224</c:v>
                </c:pt>
                <c:pt idx="463">
                  <c:v>39225</c:v>
                </c:pt>
                <c:pt idx="464">
                  <c:v>39226</c:v>
                </c:pt>
                <c:pt idx="465">
                  <c:v>39227</c:v>
                </c:pt>
                <c:pt idx="466">
                  <c:v>39231</c:v>
                </c:pt>
                <c:pt idx="467">
                  <c:v>39232</c:v>
                </c:pt>
                <c:pt idx="468">
                  <c:v>39233</c:v>
                </c:pt>
                <c:pt idx="469">
                  <c:v>39234</c:v>
                </c:pt>
                <c:pt idx="470">
                  <c:v>39237</c:v>
                </c:pt>
                <c:pt idx="471">
                  <c:v>39238</c:v>
                </c:pt>
                <c:pt idx="472">
                  <c:v>39239</c:v>
                </c:pt>
                <c:pt idx="473">
                  <c:v>39240</c:v>
                </c:pt>
                <c:pt idx="474">
                  <c:v>39241</c:v>
                </c:pt>
                <c:pt idx="475">
                  <c:v>39244</c:v>
                </c:pt>
                <c:pt idx="476">
                  <c:v>39245</c:v>
                </c:pt>
                <c:pt idx="477">
                  <c:v>39246</c:v>
                </c:pt>
                <c:pt idx="478">
                  <c:v>39247</c:v>
                </c:pt>
                <c:pt idx="479">
                  <c:v>39248</c:v>
                </c:pt>
                <c:pt idx="480">
                  <c:v>39251</c:v>
                </c:pt>
                <c:pt idx="481">
                  <c:v>39252</c:v>
                </c:pt>
                <c:pt idx="482">
                  <c:v>39253</c:v>
                </c:pt>
                <c:pt idx="483">
                  <c:v>39254</c:v>
                </c:pt>
                <c:pt idx="484">
                  <c:v>39255</c:v>
                </c:pt>
                <c:pt idx="485">
                  <c:v>39258</c:v>
                </c:pt>
                <c:pt idx="486">
                  <c:v>39259</c:v>
                </c:pt>
                <c:pt idx="487">
                  <c:v>39260</c:v>
                </c:pt>
                <c:pt idx="488">
                  <c:v>39261</c:v>
                </c:pt>
                <c:pt idx="489">
                  <c:v>39262</c:v>
                </c:pt>
                <c:pt idx="490">
                  <c:v>39265</c:v>
                </c:pt>
                <c:pt idx="491">
                  <c:v>39266</c:v>
                </c:pt>
                <c:pt idx="492">
                  <c:v>39268</c:v>
                </c:pt>
                <c:pt idx="493">
                  <c:v>39269</c:v>
                </c:pt>
                <c:pt idx="494">
                  <c:v>39272</c:v>
                </c:pt>
                <c:pt idx="495">
                  <c:v>39273</c:v>
                </c:pt>
                <c:pt idx="496">
                  <c:v>39274</c:v>
                </c:pt>
                <c:pt idx="497">
                  <c:v>39275</c:v>
                </c:pt>
                <c:pt idx="498">
                  <c:v>39276</c:v>
                </c:pt>
                <c:pt idx="499">
                  <c:v>39279</c:v>
                </c:pt>
                <c:pt idx="500">
                  <c:v>39280</c:v>
                </c:pt>
                <c:pt idx="501">
                  <c:v>39281</c:v>
                </c:pt>
                <c:pt idx="502">
                  <c:v>39282</c:v>
                </c:pt>
                <c:pt idx="503">
                  <c:v>39283</c:v>
                </c:pt>
                <c:pt idx="504">
                  <c:v>39286</c:v>
                </c:pt>
                <c:pt idx="505">
                  <c:v>39287</c:v>
                </c:pt>
                <c:pt idx="506">
                  <c:v>39288</c:v>
                </c:pt>
                <c:pt idx="507">
                  <c:v>39289</c:v>
                </c:pt>
                <c:pt idx="508">
                  <c:v>39290</c:v>
                </c:pt>
                <c:pt idx="509">
                  <c:v>39293</c:v>
                </c:pt>
                <c:pt idx="510">
                  <c:v>39294</c:v>
                </c:pt>
                <c:pt idx="511">
                  <c:v>39295</c:v>
                </c:pt>
                <c:pt idx="512">
                  <c:v>39296</c:v>
                </c:pt>
                <c:pt idx="513">
                  <c:v>39297</c:v>
                </c:pt>
                <c:pt idx="514">
                  <c:v>39300</c:v>
                </c:pt>
                <c:pt idx="515">
                  <c:v>39301</c:v>
                </c:pt>
                <c:pt idx="516">
                  <c:v>39302</c:v>
                </c:pt>
                <c:pt idx="517">
                  <c:v>39303</c:v>
                </c:pt>
                <c:pt idx="518">
                  <c:v>39304</c:v>
                </c:pt>
                <c:pt idx="519">
                  <c:v>39307</c:v>
                </c:pt>
                <c:pt idx="520">
                  <c:v>39308</c:v>
                </c:pt>
                <c:pt idx="521">
                  <c:v>39309</c:v>
                </c:pt>
                <c:pt idx="522">
                  <c:v>39310</c:v>
                </c:pt>
                <c:pt idx="523">
                  <c:v>39311</c:v>
                </c:pt>
                <c:pt idx="524">
                  <c:v>39314</c:v>
                </c:pt>
                <c:pt idx="525">
                  <c:v>39315</c:v>
                </c:pt>
                <c:pt idx="526">
                  <c:v>39316</c:v>
                </c:pt>
                <c:pt idx="527">
                  <c:v>39317</c:v>
                </c:pt>
                <c:pt idx="528">
                  <c:v>39318</c:v>
                </c:pt>
                <c:pt idx="529">
                  <c:v>39321</c:v>
                </c:pt>
                <c:pt idx="530">
                  <c:v>39322</c:v>
                </c:pt>
                <c:pt idx="531">
                  <c:v>39323</c:v>
                </c:pt>
                <c:pt idx="532">
                  <c:v>39324</c:v>
                </c:pt>
                <c:pt idx="533">
                  <c:v>39325</c:v>
                </c:pt>
                <c:pt idx="534">
                  <c:v>39329</c:v>
                </c:pt>
                <c:pt idx="535">
                  <c:v>39330</c:v>
                </c:pt>
                <c:pt idx="536">
                  <c:v>39331</c:v>
                </c:pt>
                <c:pt idx="537">
                  <c:v>39332</c:v>
                </c:pt>
                <c:pt idx="538">
                  <c:v>39335</c:v>
                </c:pt>
                <c:pt idx="539">
                  <c:v>39336</c:v>
                </c:pt>
                <c:pt idx="540">
                  <c:v>39337</c:v>
                </c:pt>
                <c:pt idx="541">
                  <c:v>39338</c:v>
                </c:pt>
                <c:pt idx="542">
                  <c:v>39339</c:v>
                </c:pt>
                <c:pt idx="543">
                  <c:v>39342</c:v>
                </c:pt>
                <c:pt idx="544">
                  <c:v>39343</c:v>
                </c:pt>
                <c:pt idx="545">
                  <c:v>39344</c:v>
                </c:pt>
                <c:pt idx="546">
                  <c:v>39345</c:v>
                </c:pt>
                <c:pt idx="547">
                  <c:v>39346</c:v>
                </c:pt>
                <c:pt idx="548">
                  <c:v>39349</c:v>
                </c:pt>
                <c:pt idx="549">
                  <c:v>39350</c:v>
                </c:pt>
                <c:pt idx="550">
                  <c:v>39351</c:v>
                </c:pt>
                <c:pt idx="551">
                  <c:v>39352</c:v>
                </c:pt>
                <c:pt idx="552">
                  <c:v>39353</c:v>
                </c:pt>
                <c:pt idx="553">
                  <c:v>39356</c:v>
                </c:pt>
                <c:pt idx="554">
                  <c:v>39357</c:v>
                </c:pt>
                <c:pt idx="555">
                  <c:v>39358</c:v>
                </c:pt>
                <c:pt idx="556">
                  <c:v>39359</c:v>
                </c:pt>
                <c:pt idx="557">
                  <c:v>39360</c:v>
                </c:pt>
                <c:pt idx="558">
                  <c:v>39363</c:v>
                </c:pt>
                <c:pt idx="559">
                  <c:v>39364</c:v>
                </c:pt>
                <c:pt idx="560">
                  <c:v>39365</c:v>
                </c:pt>
                <c:pt idx="561">
                  <c:v>39366</c:v>
                </c:pt>
                <c:pt idx="562">
                  <c:v>39367</c:v>
                </c:pt>
                <c:pt idx="563">
                  <c:v>39370</c:v>
                </c:pt>
                <c:pt idx="564">
                  <c:v>39371</c:v>
                </c:pt>
                <c:pt idx="565">
                  <c:v>39372</c:v>
                </c:pt>
                <c:pt idx="566">
                  <c:v>39373</c:v>
                </c:pt>
                <c:pt idx="567">
                  <c:v>39374</c:v>
                </c:pt>
                <c:pt idx="568">
                  <c:v>39377</c:v>
                </c:pt>
                <c:pt idx="569">
                  <c:v>39378</c:v>
                </c:pt>
                <c:pt idx="570">
                  <c:v>39379</c:v>
                </c:pt>
                <c:pt idx="571">
                  <c:v>39380</c:v>
                </c:pt>
                <c:pt idx="572">
                  <c:v>39381</c:v>
                </c:pt>
                <c:pt idx="573">
                  <c:v>39384</c:v>
                </c:pt>
                <c:pt idx="574">
                  <c:v>39385</c:v>
                </c:pt>
                <c:pt idx="575">
                  <c:v>39386</c:v>
                </c:pt>
                <c:pt idx="576">
                  <c:v>39387</c:v>
                </c:pt>
                <c:pt idx="577">
                  <c:v>39388</c:v>
                </c:pt>
                <c:pt idx="578">
                  <c:v>39391</c:v>
                </c:pt>
                <c:pt idx="579">
                  <c:v>39392</c:v>
                </c:pt>
                <c:pt idx="580">
                  <c:v>39393</c:v>
                </c:pt>
                <c:pt idx="581">
                  <c:v>39394</c:v>
                </c:pt>
                <c:pt idx="582">
                  <c:v>39395</c:v>
                </c:pt>
                <c:pt idx="583">
                  <c:v>39398</c:v>
                </c:pt>
                <c:pt idx="584">
                  <c:v>39399</c:v>
                </c:pt>
                <c:pt idx="585">
                  <c:v>39400</c:v>
                </c:pt>
                <c:pt idx="586">
                  <c:v>39401</c:v>
                </c:pt>
                <c:pt idx="587">
                  <c:v>39402</c:v>
                </c:pt>
                <c:pt idx="588">
                  <c:v>39405</c:v>
                </c:pt>
                <c:pt idx="589">
                  <c:v>39406</c:v>
                </c:pt>
                <c:pt idx="590">
                  <c:v>39407</c:v>
                </c:pt>
                <c:pt idx="591">
                  <c:v>39409</c:v>
                </c:pt>
                <c:pt idx="592">
                  <c:v>39412</c:v>
                </c:pt>
                <c:pt idx="593">
                  <c:v>39413</c:v>
                </c:pt>
                <c:pt idx="594">
                  <c:v>39414</c:v>
                </c:pt>
                <c:pt idx="595">
                  <c:v>39415</c:v>
                </c:pt>
                <c:pt idx="596">
                  <c:v>39416</c:v>
                </c:pt>
                <c:pt idx="597">
                  <c:v>39419</c:v>
                </c:pt>
                <c:pt idx="598">
                  <c:v>39420</c:v>
                </c:pt>
                <c:pt idx="599">
                  <c:v>39421</c:v>
                </c:pt>
                <c:pt idx="600">
                  <c:v>39422</c:v>
                </c:pt>
                <c:pt idx="601">
                  <c:v>39423</c:v>
                </c:pt>
                <c:pt idx="602">
                  <c:v>39426</c:v>
                </c:pt>
                <c:pt idx="603">
                  <c:v>39427</c:v>
                </c:pt>
                <c:pt idx="604">
                  <c:v>39428</c:v>
                </c:pt>
                <c:pt idx="605">
                  <c:v>39429</c:v>
                </c:pt>
                <c:pt idx="606">
                  <c:v>39430</c:v>
                </c:pt>
                <c:pt idx="607">
                  <c:v>39433</c:v>
                </c:pt>
                <c:pt idx="608">
                  <c:v>39434</c:v>
                </c:pt>
                <c:pt idx="609">
                  <c:v>39435</c:v>
                </c:pt>
                <c:pt idx="610">
                  <c:v>39436</c:v>
                </c:pt>
                <c:pt idx="611">
                  <c:v>39437</c:v>
                </c:pt>
                <c:pt idx="612">
                  <c:v>39440</c:v>
                </c:pt>
                <c:pt idx="613">
                  <c:v>39442</c:v>
                </c:pt>
                <c:pt idx="614">
                  <c:v>39443</c:v>
                </c:pt>
                <c:pt idx="615">
                  <c:v>39444</c:v>
                </c:pt>
                <c:pt idx="616">
                  <c:v>39447</c:v>
                </c:pt>
                <c:pt idx="617">
                  <c:v>39449</c:v>
                </c:pt>
                <c:pt idx="618">
                  <c:v>39450</c:v>
                </c:pt>
                <c:pt idx="619">
                  <c:v>39451</c:v>
                </c:pt>
                <c:pt idx="620">
                  <c:v>39454</c:v>
                </c:pt>
                <c:pt idx="621">
                  <c:v>39455</c:v>
                </c:pt>
                <c:pt idx="622">
                  <c:v>39456</c:v>
                </c:pt>
                <c:pt idx="623">
                  <c:v>39457</c:v>
                </c:pt>
                <c:pt idx="624">
                  <c:v>39458</c:v>
                </c:pt>
                <c:pt idx="625">
                  <c:v>39461</c:v>
                </c:pt>
                <c:pt idx="626">
                  <c:v>39462</c:v>
                </c:pt>
                <c:pt idx="627">
                  <c:v>39463</c:v>
                </c:pt>
                <c:pt idx="628">
                  <c:v>39464</c:v>
                </c:pt>
                <c:pt idx="629">
                  <c:v>39465</c:v>
                </c:pt>
                <c:pt idx="630">
                  <c:v>39469</c:v>
                </c:pt>
                <c:pt idx="631">
                  <c:v>39470</c:v>
                </c:pt>
                <c:pt idx="632">
                  <c:v>39471</c:v>
                </c:pt>
                <c:pt idx="633">
                  <c:v>39472</c:v>
                </c:pt>
                <c:pt idx="634">
                  <c:v>39475</c:v>
                </c:pt>
                <c:pt idx="635">
                  <c:v>39476</c:v>
                </c:pt>
                <c:pt idx="636">
                  <c:v>39477</c:v>
                </c:pt>
                <c:pt idx="637">
                  <c:v>39478</c:v>
                </c:pt>
                <c:pt idx="638">
                  <c:v>39479</c:v>
                </c:pt>
                <c:pt idx="639">
                  <c:v>39482</c:v>
                </c:pt>
                <c:pt idx="640">
                  <c:v>39483</c:v>
                </c:pt>
                <c:pt idx="641">
                  <c:v>39484</c:v>
                </c:pt>
                <c:pt idx="642">
                  <c:v>39485</c:v>
                </c:pt>
                <c:pt idx="643">
                  <c:v>39486</c:v>
                </c:pt>
                <c:pt idx="644">
                  <c:v>39489</c:v>
                </c:pt>
                <c:pt idx="645">
                  <c:v>39490</c:v>
                </c:pt>
                <c:pt idx="646">
                  <c:v>39491</c:v>
                </c:pt>
                <c:pt idx="647">
                  <c:v>39492</c:v>
                </c:pt>
                <c:pt idx="648">
                  <c:v>39493</c:v>
                </c:pt>
                <c:pt idx="649">
                  <c:v>39497</c:v>
                </c:pt>
                <c:pt idx="650">
                  <c:v>39498</c:v>
                </c:pt>
                <c:pt idx="651">
                  <c:v>39499</c:v>
                </c:pt>
                <c:pt idx="652">
                  <c:v>39500</c:v>
                </c:pt>
                <c:pt idx="653">
                  <c:v>39503</c:v>
                </c:pt>
                <c:pt idx="654">
                  <c:v>39504</c:v>
                </c:pt>
                <c:pt idx="655">
                  <c:v>39505</c:v>
                </c:pt>
                <c:pt idx="656">
                  <c:v>39506</c:v>
                </c:pt>
                <c:pt idx="657">
                  <c:v>39507</c:v>
                </c:pt>
                <c:pt idx="658">
                  <c:v>39510</c:v>
                </c:pt>
                <c:pt idx="659">
                  <c:v>39511</c:v>
                </c:pt>
                <c:pt idx="660">
                  <c:v>39512</c:v>
                </c:pt>
                <c:pt idx="661">
                  <c:v>39513</c:v>
                </c:pt>
                <c:pt idx="662">
                  <c:v>39514</c:v>
                </c:pt>
                <c:pt idx="663">
                  <c:v>39517</c:v>
                </c:pt>
                <c:pt idx="664">
                  <c:v>39518</c:v>
                </c:pt>
                <c:pt idx="665">
                  <c:v>39519</c:v>
                </c:pt>
                <c:pt idx="666">
                  <c:v>39520</c:v>
                </c:pt>
                <c:pt idx="667">
                  <c:v>39521</c:v>
                </c:pt>
                <c:pt idx="668">
                  <c:v>39524</c:v>
                </c:pt>
                <c:pt idx="669">
                  <c:v>39525</c:v>
                </c:pt>
                <c:pt idx="670">
                  <c:v>39526</c:v>
                </c:pt>
                <c:pt idx="671">
                  <c:v>39527</c:v>
                </c:pt>
                <c:pt idx="672">
                  <c:v>39531</c:v>
                </c:pt>
                <c:pt idx="673">
                  <c:v>39532</c:v>
                </c:pt>
                <c:pt idx="674">
                  <c:v>39533</c:v>
                </c:pt>
                <c:pt idx="675">
                  <c:v>39534</c:v>
                </c:pt>
                <c:pt idx="676">
                  <c:v>39535</c:v>
                </c:pt>
                <c:pt idx="677">
                  <c:v>39538</c:v>
                </c:pt>
                <c:pt idx="678">
                  <c:v>39539</c:v>
                </c:pt>
                <c:pt idx="679">
                  <c:v>39540</c:v>
                </c:pt>
                <c:pt idx="680">
                  <c:v>39541</c:v>
                </c:pt>
                <c:pt idx="681">
                  <c:v>39542</c:v>
                </c:pt>
                <c:pt idx="682">
                  <c:v>39545</c:v>
                </c:pt>
                <c:pt idx="683">
                  <c:v>39546</c:v>
                </c:pt>
                <c:pt idx="684">
                  <c:v>39547</c:v>
                </c:pt>
                <c:pt idx="685">
                  <c:v>39548</c:v>
                </c:pt>
                <c:pt idx="686">
                  <c:v>39549</c:v>
                </c:pt>
                <c:pt idx="687">
                  <c:v>39552</c:v>
                </c:pt>
                <c:pt idx="688">
                  <c:v>39553</c:v>
                </c:pt>
                <c:pt idx="689">
                  <c:v>39554</c:v>
                </c:pt>
                <c:pt idx="690">
                  <c:v>39555</c:v>
                </c:pt>
                <c:pt idx="691">
                  <c:v>39556</c:v>
                </c:pt>
                <c:pt idx="692">
                  <c:v>39559</c:v>
                </c:pt>
                <c:pt idx="693">
                  <c:v>39560</c:v>
                </c:pt>
                <c:pt idx="694">
                  <c:v>39561</c:v>
                </c:pt>
                <c:pt idx="695">
                  <c:v>39562</c:v>
                </c:pt>
                <c:pt idx="696">
                  <c:v>39563</c:v>
                </c:pt>
                <c:pt idx="697">
                  <c:v>39566</c:v>
                </c:pt>
                <c:pt idx="698">
                  <c:v>39567</c:v>
                </c:pt>
                <c:pt idx="699">
                  <c:v>39568</c:v>
                </c:pt>
                <c:pt idx="700">
                  <c:v>39569</c:v>
                </c:pt>
                <c:pt idx="701">
                  <c:v>39570</c:v>
                </c:pt>
                <c:pt idx="702">
                  <c:v>39573</c:v>
                </c:pt>
                <c:pt idx="703">
                  <c:v>39574</c:v>
                </c:pt>
                <c:pt idx="704">
                  <c:v>39575</c:v>
                </c:pt>
                <c:pt idx="705">
                  <c:v>39576</c:v>
                </c:pt>
                <c:pt idx="706">
                  <c:v>39577</c:v>
                </c:pt>
                <c:pt idx="707">
                  <c:v>39580</c:v>
                </c:pt>
                <c:pt idx="708">
                  <c:v>39581</c:v>
                </c:pt>
                <c:pt idx="709">
                  <c:v>39582</c:v>
                </c:pt>
                <c:pt idx="710">
                  <c:v>39583</c:v>
                </c:pt>
                <c:pt idx="711">
                  <c:v>39584</c:v>
                </c:pt>
                <c:pt idx="712">
                  <c:v>39587</c:v>
                </c:pt>
                <c:pt idx="713">
                  <c:v>39588</c:v>
                </c:pt>
                <c:pt idx="714">
                  <c:v>39589</c:v>
                </c:pt>
                <c:pt idx="715">
                  <c:v>39590</c:v>
                </c:pt>
                <c:pt idx="716">
                  <c:v>39591</c:v>
                </c:pt>
                <c:pt idx="717">
                  <c:v>39595</c:v>
                </c:pt>
                <c:pt idx="718">
                  <c:v>39596</c:v>
                </c:pt>
                <c:pt idx="719">
                  <c:v>39597</c:v>
                </c:pt>
                <c:pt idx="720">
                  <c:v>39598</c:v>
                </c:pt>
                <c:pt idx="721">
                  <c:v>39601</c:v>
                </c:pt>
                <c:pt idx="722">
                  <c:v>39602</c:v>
                </c:pt>
                <c:pt idx="723">
                  <c:v>39603</c:v>
                </c:pt>
                <c:pt idx="724">
                  <c:v>39604</c:v>
                </c:pt>
                <c:pt idx="725">
                  <c:v>39605</c:v>
                </c:pt>
                <c:pt idx="726">
                  <c:v>39608</c:v>
                </c:pt>
                <c:pt idx="727">
                  <c:v>39609</c:v>
                </c:pt>
                <c:pt idx="728">
                  <c:v>39610</c:v>
                </c:pt>
                <c:pt idx="729">
                  <c:v>39611</c:v>
                </c:pt>
                <c:pt idx="730">
                  <c:v>39612</c:v>
                </c:pt>
                <c:pt idx="731">
                  <c:v>39615</c:v>
                </c:pt>
                <c:pt idx="732">
                  <c:v>39616</c:v>
                </c:pt>
                <c:pt idx="733">
                  <c:v>39617</c:v>
                </c:pt>
                <c:pt idx="734">
                  <c:v>39618</c:v>
                </c:pt>
                <c:pt idx="735">
                  <c:v>39619</c:v>
                </c:pt>
                <c:pt idx="736">
                  <c:v>39622</c:v>
                </c:pt>
                <c:pt idx="737">
                  <c:v>39623</c:v>
                </c:pt>
                <c:pt idx="738">
                  <c:v>39624</c:v>
                </c:pt>
                <c:pt idx="739">
                  <c:v>39625</c:v>
                </c:pt>
                <c:pt idx="740">
                  <c:v>39626</c:v>
                </c:pt>
                <c:pt idx="741">
                  <c:v>39629</c:v>
                </c:pt>
                <c:pt idx="742">
                  <c:v>39630</c:v>
                </c:pt>
                <c:pt idx="743">
                  <c:v>39631</c:v>
                </c:pt>
                <c:pt idx="744">
                  <c:v>39632</c:v>
                </c:pt>
                <c:pt idx="745">
                  <c:v>39636</c:v>
                </c:pt>
                <c:pt idx="746">
                  <c:v>39637</c:v>
                </c:pt>
                <c:pt idx="747">
                  <c:v>39638</c:v>
                </c:pt>
                <c:pt idx="748">
                  <c:v>39639</c:v>
                </c:pt>
                <c:pt idx="749">
                  <c:v>39640</c:v>
                </c:pt>
                <c:pt idx="750">
                  <c:v>39643</c:v>
                </c:pt>
                <c:pt idx="751">
                  <c:v>39644</c:v>
                </c:pt>
                <c:pt idx="752">
                  <c:v>39645</c:v>
                </c:pt>
                <c:pt idx="753">
                  <c:v>39646</c:v>
                </c:pt>
                <c:pt idx="754">
                  <c:v>39647</c:v>
                </c:pt>
                <c:pt idx="755">
                  <c:v>39650</c:v>
                </c:pt>
                <c:pt idx="756">
                  <c:v>39651</c:v>
                </c:pt>
                <c:pt idx="757">
                  <c:v>39652</c:v>
                </c:pt>
                <c:pt idx="758">
                  <c:v>39653</c:v>
                </c:pt>
                <c:pt idx="759">
                  <c:v>39654</c:v>
                </c:pt>
                <c:pt idx="760">
                  <c:v>39657</c:v>
                </c:pt>
                <c:pt idx="761">
                  <c:v>39658</c:v>
                </c:pt>
                <c:pt idx="762">
                  <c:v>39659</c:v>
                </c:pt>
                <c:pt idx="763">
                  <c:v>39660</c:v>
                </c:pt>
                <c:pt idx="764">
                  <c:v>39661</c:v>
                </c:pt>
                <c:pt idx="765">
                  <c:v>39664</c:v>
                </c:pt>
                <c:pt idx="766">
                  <c:v>39665</c:v>
                </c:pt>
                <c:pt idx="767">
                  <c:v>39666</c:v>
                </c:pt>
                <c:pt idx="768">
                  <c:v>39667</c:v>
                </c:pt>
                <c:pt idx="769">
                  <c:v>39668</c:v>
                </c:pt>
                <c:pt idx="770">
                  <c:v>39671</c:v>
                </c:pt>
                <c:pt idx="771">
                  <c:v>39672</c:v>
                </c:pt>
                <c:pt idx="772">
                  <c:v>39673</c:v>
                </c:pt>
                <c:pt idx="773">
                  <c:v>39674</c:v>
                </c:pt>
                <c:pt idx="774">
                  <c:v>39675</c:v>
                </c:pt>
                <c:pt idx="775">
                  <c:v>39678</c:v>
                </c:pt>
                <c:pt idx="776">
                  <c:v>39679</c:v>
                </c:pt>
                <c:pt idx="777">
                  <c:v>39680</c:v>
                </c:pt>
                <c:pt idx="778">
                  <c:v>39681</c:v>
                </c:pt>
                <c:pt idx="779">
                  <c:v>39682</c:v>
                </c:pt>
                <c:pt idx="780">
                  <c:v>39685</c:v>
                </c:pt>
                <c:pt idx="781">
                  <c:v>39686</c:v>
                </c:pt>
                <c:pt idx="782">
                  <c:v>39687</c:v>
                </c:pt>
                <c:pt idx="783">
                  <c:v>39688</c:v>
                </c:pt>
                <c:pt idx="784">
                  <c:v>39689</c:v>
                </c:pt>
                <c:pt idx="785">
                  <c:v>39693</c:v>
                </c:pt>
                <c:pt idx="786">
                  <c:v>39694</c:v>
                </c:pt>
                <c:pt idx="787">
                  <c:v>39695</c:v>
                </c:pt>
                <c:pt idx="788">
                  <c:v>39696</c:v>
                </c:pt>
                <c:pt idx="789">
                  <c:v>39699</c:v>
                </c:pt>
                <c:pt idx="790">
                  <c:v>39700</c:v>
                </c:pt>
                <c:pt idx="791">
                  <c:v>39701</c:v>
                </c:pt>
                <c:pt idx="792">
                  <c:v>39702</c:v>
                </c:pt>
                <c:pt idx="793">
                  <c:v>39703</c:v>
                </c:pt>
                <c:pt idx="794">
                  <c:v>39706</c:v>
                </c:pt>
                <c:pt idx="795">
                  <c:v>39707</c:v>
                </c:pt>
                <c:pt idx="796">
                  <c:v>39708</c:v>
                </c:pt>
                <c:pt idx="797">
                  <c:v>39709</c:v>
                </c:pt>
                <c:pt idx="798">
                  <c:v>39710</c:v>
                </c:pt>
                <c:pt idx="799">
                  <c:v>39713</c:v>
                </c:pt>
                <c:pt idx="800">
                  <c:v>39714</c:v>
                </c:pt>
                <c:pt idx="801">
                  <c:v>39715</c:v>
                </c:pt>
                <c:pt idx="802">
                  <c:v>39716</c:v>
                </c:pt>
                <c:pt idx="803">
                  <c:v>39717</c:v>
                </c:pt>
                <c:pt idx="804">
                  <c:v>39720</c:v>
                </c:pt>
                <c:pt idx="805">
                  <c:v>39721</c:v>
                </c:pt>
                <c:pt idx="806">
                  <c:v>39722</c:v>
                </c:pt>
                <c:pt idx="807">
                  <c:v>39723</c:v>
                </c:pt>
                <c:pt idx="808">
                  <c:v>39724</c:v>
                </c:pt>
                <c:pt idx="809">
                  <c:v>39727</c:v>
                </c:pt>
                <c:pt idx="810">
                  <c:v>39728</c:v>
                </c:pt>
                <c:pt idx="811">
                  <c:v>39729</c:v>
                </c:pt>
                <c:pt idx="812">
                  <c:v>39730</c:v>
                </c:pt>
                <c:pt idx="813">
                  <c:v>39731</c:v>
                </c:pt>
                <c:pt idx="814">
                  <c:v>39734</c:v>
                </c:pt>
                <c:pt idx="815">
                  <c:v>39735</c:v>
                </c:pt>
                <c:pt idx="816">
                  <c:v>39736</c:v>
                </c:pt>
                <c:pt idx="817">
                  <c:v>39737</c:v>
                </c:pt>
                <c:pt idx="818">
                  <c:v>39738</c:v>
                </c:pt>
                <c:pt idx="819">
                  <c:v>39741</c:v>
                </c:pt>
                <c:pt idx="820">
                  <c:v>39742</c:v>
                </c:pt>
                <c:pt idx="821">
                  <c:v>39743</c:v>
                </c:pt>
                <c:pt idx="822">
                  <c:v>39744</c:v>
                </c:pt>
                <c:pt idx="823">
                  <c:v>39745</c:v>
                </c:pt>
                <c:pt idx="824">
                  <c:v>39748</c:v>
                </c:pt>
                <c:pt idx="825">
                  <c:v>39749</c:v>
                </c:pt>
                <c:pt idx="826">
                  <c:v>39750</c:v>
                </c:pt>
                <c:pt idx="827">
                  <c:v>39751</c:v>
                </c:pt>
                <c:pt idx="828">
                  <c:v>39752</c:v>
                </c:pt>
                <c:pt idx="829">
                  <c:v>39755</c:v>
                </c:pt>
                <c:pt idx="830">
                  <c:v>39756</c:v>
                </c:pt>
                <c:pt idx="831">
                  <c:v>39757</c:v>
                </c:pt>
                <c:pt idx="832">
                  <c:v>39758</c:v>
                </c:pt>
                <c:pt idx="833">
                  <c:v>39759</c:v>
                </c:pt>
                <c:pt idx="834">
                  <c:v>39762</c:v>
                </c:pt>
                <c:pt idx="835">
                  <c:v>39763</c:v>
                </c:pt>
                <c:pt idx="836">
                  <c:v>39764</c:v>
                </c:pt>
                <c:pt idx="837">
                  <c:v>39765</c:v>
                </c:pt>
                <c:pt idx="838">
                  <c:v>39766</c:v>
                </c:pt>
                <c:pt idx="839">
                  <c:v>39769</c:v>
                </c:pt>
                <c:pt idx="840">
                  <c:v>39770</c:v>
                </c:pt>
                <c:pt idx="841">
                  <c:v>39771</c:v>
                </c:pt>
                <c:pt idx="842">
                  <c:v>39772</c:v>
                </c:pt>
                <c:pt idx="843">
                  <c:v>39773</c:v>
                </c:pt>
                <c:pt idx="844">
                  <c:v>39776</c:v>
                </c:pt>
                <c:pt idx="845">
                  <c:v>39777</c:v>
                </c:pt>
                <c:pt idx="846">
                  <c:v>39778</c:v>
                </c:pt>
                <c:pt idx="847">
                  <c:v>39780</c:v>
                </c:pt>
                <c:pt idx="848">
                  <c:v>39783</c:v>
                </c:pt>
                <c:pt idx="849">
                  <c:v>39784</c:v>
                </c:pt>
                <c:pt idx="850">
                  <c:v>39785</c:v>
                </c:pt>
                <c:pt idx="851">
                  <c:v>39786</c:v>
                </c:pt>
                <c:pt idx="852">
                  <c:v>39787</c:v>
                </c:pt>
                <c:pt idx="853">
                  <c:v>39790</c:v>
                </c:pt>
                <c:pt idx="854">
                  <c:v>39791</c:v>
                </c:pt>
                <c:pt idx="855">
                  <c:v>39792</c:v>
                </c:pt>
                <c:pt idx="856">
                  <c:v>39793</c:v>
                </c:pt>
                <c:pt idx="857">
                  <c:v>39794</c:v>
                </c:pt>
                <c:pt idx="858">
                  <c:v>39797</c:v>
                </c:pt>
                <c:pt idx="859">
                  <c:v>39798</c:v>
                </c:pt>
                <c:pt idx="860">
                  <c:v>39799</c:v>
                </c:pt>
                <c:pt idx="861">
                  <c:v>39800</c:v>
                </c:pt>
                <c:pt idx="862">
                  <c:v>39801</c:v>
                </c:pt>
                <c:pt idx="863">
                  <c:v>39804</c:v>
                </c:pt>
                <c:pt idx="864">
                  <c:v>39805</c:v>
                </c:pt>
                <c:pt idx="865">
                  <c:v>39806</c:v>
                </c:pt>
                <c:pt idx="866">
                  <c:v>39808</c:v>
                </c:pt>
                <c:pt idx="867">
                  <c:v>39811</c:v>
                </c:pt>
                <c:pt idx="868">
                  <c:v>39812</c:v>
                </c:pt>
                <c:pt idx="869">
                  <c:v>39813</c:v>
                </c:pt>
                <c:pt idx="870">
                  <c:v>39815</c:v>
                </c:pt>
                <c:pt idx="871">
                  <c:v>39818</c:v>
                </c:pt>
                <c:pt idx="872">
                  <c:v>39819</c:v>
                </c:pt>
                <c:pt idx="873">
                  <c:v>39820</c:v>
                </c:pt>
                <c:pt idx="874">
                  <c:v>39821</c:v>
                </c:pt>
                <c:pt idx="875">
                  <c:v>39822</c:v>
                </c:pt>
                <c:pt idx="876">
                  <c:v>39825</c:v>
                </c:pt>
                <c:pt idx="877">
                  <c:v>39826</c:v>
                </c:pt>
                <c:pt idx="878">
                  <c:v>39827</c:v>
                </c:pt>
                <c:pt idx="879">
                  <c:v>39828</c:v>
                </c:pt>
                <c:pt idx="880">
                  <c:v>39829</c:v>
                </c:pt>
                <c:pt idx="881">
                  <c:v>39833</c:v>
                </c:pt>
                <c:pt idx="882">
                  <c:v>39834</c:v>
                </c:pt>
                <c:pt idx="883">
                  <c:v>39835</c:v>
                </c:pt>
                <c:pt idx="884">
                  <c:v>39836</c:v>
                </c:pt>
                <c:pt idx="885">
                  <c:v>39839</c:v>
                </c:pt>
                <c:pt idx="886">
                  <c:v>39840</c:v>
                </c:pt>
                <c:pt idx="887">
                  <c:v>39841</c:v>
                </c:pt>
                <c:pt idx="888">
                  <c:v>39842</c:v>
                </c:pt>
                <c:pt idx="889">
                  <c:v>39843</c:v>
                </c:pt>
                <c:pt idx="890">
                  <c:v>39846</c:v>
                </c:pt>
                <c:pt idx="891">
                  <c:v>39847</c:v>
                </c:pt>
                <c:pt idx="892">
                  <c:v>39848</c:v>
                </c:pt>
                <c:pt idx="893">
                  <c:v>39849</c:v>
                </c:pt>
                <c:pt idx="894">
                  <c:v>39850</c:v>
                </c:pt>
                <c:pt idx="895">
                  <c:v>39853</c:v>
                </c:pt>
                <c:pt idx="896">
                  <c:v>39854</c:v>
                </c:pt>
                <c:pt idx="897">
                  <c:v>39855</c:v>
                </c:pt>
                <c:pt idx="898">
                  <c:v>39856</c:v>
                </c:pt>
                <c:pt idx="899">
                  <c:v>39857</c:v>
                </c:pt>
                <c:pt idx="900">
                  <c:v>39861</c:v>
                </c:pt>
                <c:pt idx="901">
                  <c:v>39862</c:v>
                </c:pt>
                <c:pt idx="902">
                  <c:v>39863</c:v>
                </c:pt>
                <c:pt idx="903">
                  <c:v>39864</c:v>
                </c:pt>
                <c:pt idx="904">
                  <c:v>39867</c:v>
                </c:pt>
                <c:pt idx="905">
                  <c:v>39868</c:v>
                </c:pt>
                <c:pt idx="906">
                  <c:v>39869</c:v>
                </c:pt>
                <c:pt idx="907">
                  <c:v>39870</c:v>
                </c:pt>
                <c:pt idx="908">
                  <c:v>39871</c:v>
                </c:pt>
                <c:pt idx="909">
                  <c:v>39874</c:v>
                </c:pt>
                <c:pt idx="910">
                  <c:v>39875</c:v>
                </c:pt>
                <c:pt idx="911">
                  <c:v>39876</c:v>
                </c:pt>
                <c:pt idx="912">
                  <c:v>39877</c:v>
                </c:pt>
                <c:pt idx="913">
                  <c:v>39878</c:v>
                </c:pt>
                <c:pt idx="914">
                  <c:v>39881</c:v>
                </c:pt>
                <c:pt idx="915">
                  <c:v>39882</c:v>
                </c:pt>
                <c:pt idx="916">
                  <c:v>39883</c:v>
                </c:pt>
                <c:pt idx="917">
                  <c:v>39884</c:v>
                </c:pt>
                <c:pt idx="918">
                  <c:v>39885</c:v>
                </c:pt>
                <c:pt idx="919">
                  <c:v>39888</c:v>
                </c:pt>
                <c:pt idx="920">
                  <c:v>39889</c:v>
                </c:pt>
                <c:pt idx="921">
                  <c:v>39890</c:v>
                </c:pt>
                <c:pt idx="922">
                  <c:v>39891</c:v>
                </c:pt>
                <c:pt idx="923">
                  <c:v>39892</c:v>
                </c:pt>
                <c:pt idx="924">
                  <c:v>39895</c:v>
                </c:pt>
                <c:pt idx="925">
                  <c:v>39896</c:v>
                </c:pt>
                <c:pt idx="926">
                  <c:v>39897</c:v>
                </c:pt>
                <c:pt idx="927">
                  <c:v>39898</c:v>
                </c:pt>
                <c:pt idx="928">
                  <c:v>39899</c:v>
                </c:pt>
                <c:pt idx="929">
                  <c:v>39902</c:v>
                </c:pt>
                <c:pt idx="930">
                  <c:v>39903</c:v>
                </c:pt>
                <c:pt idx="931">
                  <c:v>39904</c:v>
                </c:pt>
                <c:pt idx="932">
                  <c:v>39905</c:v>
                </c:pt>
                <c:pt idx="933">
                  <c:v>39906</c:v>
                </c:pt>
                <c:pt idx="934">
                  <c:v>39909</c:v>
                </c:pt>
                <c:pt idx="935">
                  <c:v>39910</c:v>
                </c:pt>
                <c:pt idx="936">
                  <c:v>39911</c:v>
                </c:pt>
                <c:pt idx="937">
                  <c:v>39912</c:v>
                </c:pt>
                <c:pt idx="938">
                  <c:v>39916</c:v>
                </c:pt>
                <c:pt idx="939">
                  <c:v>39917</c:v>
                </c:pt>
                <c:pt idx="940">
                  <c:v>39918</c:v>
                </c:pt>
                <c:pt idx="941">
                  <c:v>39919</c:v>
                </c:pt>
                <c:pt idx="942">
                  <c:v>39920</c:v>
                </c:pt>
                <c:pt idx="943">
                  <c:v>39923</c:v>
                </c:pt>
                <c:pt idx="944">
                  <c:v>39924</c:v>
                </c:pt>
                <c:pt idx="945">
                  <c:v>39925</c:v>
                </c:pt>
                <c:pt idx="946">
                  <c:v>39926</c:v>
                </c:pt>
                <c:pt idx="947">
                  <c:v>39927</c:v>
                </c:pt>
                <c:pt idx="948">
                  <c:v>39930</c:v>
                </c:pt>
                <c:pt idx="949">
                  <c:v>39931</c:v>
                </c:pt>
                <c:pt idx="950">
                  <c:v>39932</c:v>
                </c:pt>
                <c:pt idx="951">
                  <c:v>39933</c:v>
                </c:pt>
                <c:pt idx="952">
                  <c:v>39934</c:v>
                </c:pt>
                <c:pt idx="953">
                  <c:v>39937</c:v>
                </c:pt>
                <c:pt idx="954">
                  <c:v>39938</c:v>
                </c:pt>
                <c:pt idx="955">
                  <c:v>39939</c:v>
                </c:pt>
                <c:pt idx="956">
                  <c:v>39940</c:v>
                </c:pt>
                <c:pt idx="957">
                  <c:v>39941</c:v>
                </c:pt>
                <c:pt idx="958">
                  <c:v>39944</c:v>
                </c:pt>
                <c:pt idx="959">
                  <c:v>39945</c:v>
                </c:pt>
                <c:pt idx="960">
                  <c:v>39946</c:v>
                </c:pt>
                <c:pt idx="961">
                  <c:v>39947</c:v>
                </c:pt>
                <c:pt idx="962">
                  <c:v>39948</c:v>
                </c:pt>
                <c:pt idx="963">
                  <c:v>39951</c:v>
                </c:pt>
                <c:pt idx="964">
                  <c:v>39952</c:v>
                </c:pt>
                <c:pt idx="965">
                  <c:v>39953</c:v>
                </c:pt>
                <c:pt idx="966">
                  <c:v>39954</c:v>
                </c:pt>
                <c:pt idx="967">
                  <c:v>39955</c:v>
                </c:pt>
                <c:pt idx="968">
                  <c:v>39959</c:v>
                </c:pt>
                <c:pt idx="969">
                  <c:v>39960</c:v>
                </c:pt>
                <c:pt idx="970">
                  <c:v>39961</c:v>
                </c:pt>
                <c:pt idx="971">
                  <c:v>39962</c:v>
                </c:pt>
                <c:pt idx="972">
                  <c:v>39965</c:v>
                </c:pt>
                <c:pt idx="973">
                  <c:v>39966</c:v>
                </c:pt>
                <c:pt idx="974">
                  <c:v>39967</c:v>
                </c:pt>
                <c:pt idx="975">
                  <c:v>39968</c:v>
                </c:pt>
                <c:pt idx="976">
                  <c:v>39969</c:v>
                </c:pt>
                <c:pt idx="977">
                  <c:v>39972</c:v>
                </c:pt>
                <c:pt idx="978">
                  <c:v>39973</c:v>
                </c:pt>
                <c:pt idx="979">
                  <c:v>39974</c:v>
                </c:pt>
                <c:pt idx="980">
                  <c:v>39975</c:v>
                </c:pt>
                <c:pt idx="981">
                  <c:v>39976</c:v>
                </c:pt>
                <c:pt idx="982">
                  <c:v>39979</c:v>
                </c:pt>
                <c:pt idx="983">
                  <c:v>39980</c:v>
                </c:pt>
                <c:pt idx="984">
                  <c:v>39981</c:v>
                </c:pt>
                <c:pt idx="985">
                  <c:v>39982</c:v>
                </c:pt>
                <c:pt idx="986">
                  <c:v>39983</c:v>
                </c:pt>
                <c:pt idx="987">
                  <c:v>39986</c:v>
                </c:pt>
                <c:pt idx="988">
                  <c:v>39987</c:v>
                </c:pt>
                <c:pt idx="989">
                  <c:v>39988</c:v>
                </c:pt>
                <c:pt idx="990">
                  <c:v>39989</c:v>
                </c:pt>
                <c:pt idx="991">
                  <c:v>39990</c:v>
                </c:pt>
                <c:pt idx="992">
                  <c:v>39993</c:v>
                </c:pt>
                <c:pt idx="993">
                  <c:v>39994</c:v>
                </c:pt>
                <c:pt idx="994">
                  <c:v>39995</c:v>
                </c:pt>
                <c:pt idx="995">
                  <c:v>39996</c:v>
                </c:pt>
                <c:pt idx="996">
                  <c:v>40000</c:v>
                </c:pt>
                <c:pt idx="997">
                  <c:v>40001</c:v>
                </c:pt>
                <c:pt idx="998">
                  <c:v>40002</c:v>
                </c:pt>
                <c:pt idx="999">
                  <c:v>40003</c:v>
                </c:pt>
                <c:pt idx="1000">
                  <c:v>40004</c:v>
                </c:pt>
                <c:pt idx="1001">
                  <c:v>40007</c:v>
                </c:pt>
                <c:pt idx="1002">
                  <c:v>40008</c:v>
                </c:pt>
                <c:pt idx="1003">
                  <c:v>40009</c:v>
                </c:pt>
                <c:pt idx="1004">
                  <c:v>40010</c:v>
                </c:pt>
                <c:pt idx="1005">
                  <c:v>40011</c:v>
                </c:pt>
                <c:pt idx="1006">
                  <c:v>40014</c:v>
                </c:pt>
                <c:pt idx="1007">
                  <c:v>40015</c:v>
                </c:pt>
                <c:pt idx="1008">
                  <c:v>40016</c:v>
                </c:pt>
                <c:pt idx="1009">
                  <c:v>40017</c:v>
                </c:pt>
                <c:pt idx="1010">
                  <c:v>40018</c:v>
                </c:pt>
                <c:pt idx="1011">
                  <c:v>40021</c:v>
                </c:pt>
                <c:pt idx="1012">
                  <c:v>40022</c:v>
                </c:pt>
                <c:pt idx="1013">
                  <c:v>40023</c:v>
                </c:pt>
                <c:pt idx="1014">
                  <c:v>40024</c:v>
                </c:pt>
                <c:pt idx="1015">
                  <c:v>40025</c:v>
                </c:pt>
                <c:pt idx="1016">
                  <c:v>40028</c:v>
                </c:pt>
                <c:pt idx="1017">
                  <c:v>40029</c:v>
                </c:pt>
                <c:pt idx="1018">
                  <c:v>40030</c:v>
                </c:pt>
                <c:pt idx="1019">
                  <c:v>40031</c:v>
                </c:pt>
                <c:pt idx="1020">
                  <c:v>40032</c:v>
                </c:pt>
                <c:pt idx="1021">
                  <c:v>40035</c:v>
                </c:pt>
                <c:pt idx="1022">
                  <c:v>40036</c:v>
                </c:pt>
                <c:pt idx="1023">
                  <c:v>40037</c:v>
                </c:pt>
                <c:pt idx="1024">
                  <c:v>40038</c:v>
                </c:pt>
                <c:pt idx="1025">
                  <c:v>40039</c:v>
                </c:pt>
                <c:pt idx="1026">
                  <c:v>40042</c:v>
                </c:pt>
                <c:pt idx="1027">
                  <c:v>40043</c:v>
                </c:pt>
                <c:pt idx="1028">
                  <c:v>40044</c:v>
                </c:pt>
                <c:pt idx="1029">
                  <c:v>40045</c:v>
                </c:pt>
                <c:pt idx="1030">
                  <c:v>40046</c:v>
                </c:pt>
                <c:pt idx="1031">
                  <c:v>40049</c:v>
                </c:pt>
                <c:pt idx="1032">
                  <c:v>40050</c:v>
                </c:pt>
                <c:pt idx="1033">
                  <c:v>40051</c:v>
                </c:pt>
                <c:pt idx="1034">
                  <c:v>40052</c:v>
                </c:pt>
                <c:pt idx="1035">
                  <c:v>40053</c:v>
                </c:pt>
                <c:pt idx="1036">
                  <c:v>40056</c:v>
                </c:pt>
                <c:pt idx="1037">
                  <c:v>40057</c:v>
                </c:pt>
                <c:pt idx="1038">
                  <c:v>40058</c:v>
                </c:pt>
                <c:pt idx="1039">
                  <c:v>40059</c:v>
                </c:pt>
                <c:pt idx="1040">
                  <c:v>40060</c:v>
                </c:pt>
                <c:pt idx="1041">
                  <c:v>40064</c:v>
                </c:pt>
                <c:pt idx="1042">
                  <c:v>40065</c:v>
                </c:pt>
                <c:pt idx="1043">
                  <c:v>40066</c:v>
                </c:pt>
                <c:pt idx="1044">
                  <c:v>40067</c:v>
                </c:pt>
                <c:pt idx="1045">
                  <c:v>40070</c:v>
                </c:pt>
                <c:pt idx="1046">
                  <c:v>40071</c:v>
                </c:pt>
                <c:pt idx="1047">
                  <c:v>40072</c:v>
                </c:pt>
                <c:pt idx="1048">
                  <c:v>40073</c:v>
                </c:pt>
                <c:pt idx="1049">
                  <c:v>40074</c:v>
                </c:pt>
                <c:pt idx="1050">
                  <c:v>40077</c:v>
                </c:pt>
                <c:pt idx="1051">
                  <c:v>40078</c:v>
                </c:pt>
                <c:pt idx="1052">
                  <c:v>40079</c:v>
                </c:pt>
                <c:pt idx="1053">
                  <c:v>40080</c:v>
                </c:pt>
                <c:pt idx="1054">
                  <c:v>40081</c:v>
                </c:pt>
                <c:pt idx="1055">
                  <c:v>40084</c:v>
                </c:pt>
                <c:pt idx="1056">
                  <c:v>40085</c:v>
                </c:pt>
                <c:pt idx="1057">
                  <c:v>40086</c:v>
                </c:pt>
                <c:pt idx="1058">
                  <c:v>40087</c:v>
                </c:pt>
                <c:pt idx="1059">
                  <c:v>40088</c:v>
                </c:pt>
                <c:pt idx="1060">
                  <c:v>40091</c:v>
                </c:pt>
                <c:pt idx="1061">
                  <c:v>40092</c:v>
                </c:pt>
                <c:pt idx="1062">
                  <c:v>40093</c:v>
                </c:pt>
                <c:pt idx="1063">
                  <c:v>40094</c:v>
                </c:pt>
                <c:pt idx="1064">
                  <c:v>40095</c:v>
                </c:pt>
                <c:pt idx="1065">
                  <c:v>40098</c:v>
                </c:pt>
                <c:pt idx="1066">
                  <c:v>40099</c:v>
                </c:pt>
                <c:pt idx="1067">
                  <c:v>40100</c:v>
                </c:pt>
                <c:pt idx="1068">
                  <c:v>40101</c:v>
                </c:pt>
                <c:pt idx="1069">
                  <c:v>40102</c:v>
                </c:pt>
                <c:pt idx="1070">
                  <c:v>40105</c:v>
                </c:pt>
                <c:pt idx="1071">
                  <c:v>40106</c:v>
                </c:pt>
                <c:pt idx="1072">
                  <c:v>40107</c:v>
                </c:pt>
                <c:pt idx="1073">
                  <c:v>40108</c:v>
                </c:pt>
                <c:pt idx="1074">
                  <c:v>40109</c:v>
                </c:pt>
                <c:pt idx="1075">
                  <c:v>40112</c:v>
                </c:pt>
                <c:pt idx="1076">
                  <c:v>40113</c:v>
                </c:pt>
                <c:pt idx="1077">
                  <c:v>40114</c:v>
                </c:pt>
                <c:pt idx="1078">
                  <c:v>40115</c:v>
                </c:pt>
                <c:pt idx="1079">
                  <c:v>40116</c:v>
                </c:pt>
                <c:pt idx="1080">
                  <c:v>40119</c:v>
                </c:pt>
                <c:pt idx="1081">
                  <c:v>40120</c:v>
                </c:pt>
                <c:pt idx="1082">
                  <c:v>40121</c:v>
                </c:pt>
                <c:pt idx="1083">
                  <c:v>40122</c:v>
                </c:pt>
                <c:pt idx="1084">
                  <c:v>40123</c:v>
                </c:pt>
                <c:pt idx="1085">
                  <c:v>40126</c:v>
                </c:pt>
                <c:pt idx="1086">
                  <c:v>40127</c:v>
                </c:pt>
                <c:pt idx="1087">
                  <c:v>40128</c:v>
                </c:pt>
                <c:pt idx="1088">
                  <c:v>40129</c:v>
                </c:pt>
                <c:pt idx="1089">
                  <c:v>40130</c:v>
                </c:pt>
                <c:pt idx="1090">
                  <c:v>40133</c:v>
                </c:pt>
                <c:pt idx="1091">
                  <c:v>40134</c:v>
                </c:pt>
                <c:pt idx="1092">
                  <c:v>40135</c:v>
                </c:pt>
                <c:pt idx="1093">
                  <c:v>40136</c:v>
                </c:pt>
                <c:pt idx="1094">
                  <c:v>40137</c:v>
                </c:pt>
                <c:pt idx="1095">
                  <c:v>40140</c:v>
                </c:pt>
                <c:pt idx="1096">
                  <c:v>40141</c:v>
                </c:pt>
                <c:pt idx="1097">
                  <c:v>40142</c:v>
                </c:pt>
                <c:pt idx="1098">
                  <c:v>40144</c:v>
                </c:pt>
                <c:pt idx="1099">
                  <c:v>40147</c:v>
                </c:pt>
                <c:pt idx="1100">
                  <c:v>40148</c:v>
                </c:pt>
                <c:pt idx="1101">
                  <c:v>40149</c:v>
                </c:pt>
                <c:pt idx="1102">
                  <c:v>40150</c:v>
                </c:pt>
                <c:pt idx="1103">
                  <c:v>40151</c:v>
                </c:pt>
                <c:pt idx="1104">
                  <c:v>40154</c:v>
                </c:pt>
                <c:pt idx="1105">
                  <c:v>40155</c:v>
                </c:pt>
                <c:pt idx="1106">
                  <c:v>40156</c:v>
                </c:pt>
                <c:pt idx="1107">
                  <c:v>40157</c:v>
                </c:pt>
                <c:pt idx="1108">
                  <c:v>40158</c:v>
                </c:pt>
                <c:pt idx="1109">
                  <c:v>40161</c:v>
                </c:pt>
                <c:pt idx="1110">
                  <c:v>40162</c:v>
                </c:pt>
                <c:pt idx="1111">
                  <c:v>40163</c:v>
                </c:pt>
                <c:pt idx="1112">
                  <c:v>40164</c:v>
                </c:pt>
                <c:pt idx="1113">
                  <c:v>40165</c:v>
                </c:pt>
                <c:pt idx="1114">
                  <c:v>40168</c:v>
                </c:pt>
                <c:pt idx="1115">
                  <c:v>40169</c:v>
                </c:pt>
                <c:pt idx="1116">
                  <c:v>40170</c:v>
                </c:pt>
                <c:pt idx="1117">
                  <c:v>40171</c:v>
                </c:pt>
                <c:pt idx="1118">
                  <c:v>40175</c:v>
                </c:pt>
                <c:pt idx="1119">
                  <c:v>40176</c:v>
                </c:pt>
                <c:pt idx="1120">
                  <c:v>40177</c:v>
                </c:pt>
                <c:pt idx="1121">
                  <c:v>40178</c:v>
                </c:pt>
                <c:pt idx="1122">
                  <c:v>40182</c:v>
                </c:pt>
                <c:pt idx="1123">
                  <c:v>40183</c:v>
                </c:pt>
                <c:pt idx="1124">
                  <c:v>40184</c:v>
                </c:pt>
                <c:pt idx="1125">
                  <c:v>40185</c:v>
                </c:pt>
                <c:pt idx="1126">
                  <c:v>40186</c:v>
                </c:pt>
                <c:pt idx="1127">
                  <c:v>40189</c:v>
                </c:pt>
                <c:pt idx="1128">
                  <c:v>40190</c:v>
                </c:pt>
                <c:pt idx="1129">
                  <c:v>40191</c:v>
                </c:pt>
                <c:pt idx="1130">
                  <c:v>40192</c:v>
                </c:pt>
                <c:pt idx="1131">
                  <c:v>40193</c:v>
                </c:pt>
                <c:pt idx="1132">
                  <c:v>40197</c:v>
                </c:pt>
                <c:pt idx="1133">
                  <c:v>40198</c:v>
                </c:pt>
                <c:pt idx="1134">
                  <c:v>40199</c:v>
                </c:pt>
                <c:pt idx="1135">
                  <c:v>40200</c:v>
                </c:pt>
                <c:pt idx="1136">
                  <c:v>40203</c:v>
                </c:pt>
                <c:pt idx="1137">
                  <c:v>40204</c:v>
                </c:pt>
                <c:pt idx="1138">
                  <c:v>40205</c:v>
                </c:pt>
                <c:pt idx="1139">
                  <c:v>40206</c:v>
                </c:pt>
                <c:pt idx="1140">
                  <c:v>40207</c:v>
                </c:pt>
                <c:pt idx="1141">
                  <c:v>40210</c:v>
                </c:pt>
                <c:pt idx="1142">
                  <c:v>40211</c:v>
                </c:pt>
                <c:pt idx="1143">
                  <c:v>40212</c:v>
                </c:pt>
                <c:pt idx="1144">
                  <c:v>40213</c:v>
                </c:pt>
                <c:pt idx="1145">
                  <c:v>40214</c:v>
                </c:pt>
                <c:pt idx="1146">
                  <c:v>40217</c:v>
                </c:pt>
                <c:pt idx="1147">
                  <c:v>40218</c:v>
                </c:pt>
                <c:pt idx="1148">
                  <c:v>40219</c:v>
                </c:pt>
                <c:pt idx="1149">
                  <c:v>40220</c:v>
                </c:pt>
                <c:pt idx="1150">
                  <c:v>40221</c:v>
                </c:pt>
                <c:pt idx="1151">
                  <c:v>40225</c:v>
                </c:pt>
                <c:pt idx="1152">
                  <c:v>40226</c:v>
                </c:pt>
                <c:pt idx="1153">
                  <c:v>40227</c:v>
                </c:pt>
                <c:pt idx="1154">
                  <c:v>40228</c:v>
                </c:pt>
                <c:pt idx="1155">
                  <c:v>40231</c:v>
                </c:pt>
                <c:pt idx="1156">
                  <c:v>40232</c:v>
                </c:pt>
                <c:pt idx="1157">
                  <c:v>40233</c:v>
                </c:pt>
                <c:pt idx="1158">
                  <c:v>40234</c:v>
                </c:pt>
                <c:pt idx="1159">
                  <c:v>40235</c:v>
                </c:pt>
                <c:pt idx="1160">
                  <c:v>40238</c:v>
                </c:pt>
                <c:pt idx="1161">
                  <c:v>40239</c:v>
                </c:pt>
                <c:pt idx="1162">
                  <c:v>40240</c:v>
                </c:pt>
                <c:pt idx="1163">
                  <c:v>40241</c:v>
                </c:pt>
                <c:pt idx="1164">
                  <c:v>40242</c:v>
                </c:pt>
                <c:pt idx="1165">
                  <c:v>40245</c:v>
                </c:pt>
                <c:pt idx="1166">
                  <c:v>40246</c:v>
                </c:pt>
                <c:pt idx="1167">
                  <c:v>40247</c:v>
                </c:pt>
                <c:pt idx="1168">
                  <c:v>40248</c:v>
                </c:pt>
                <c:pt idx="1169">
                  <c:v>40249</c:v>
                </c:pt>
                <c:pt idx="1170">
                  <c:v>40252</c:v>
                </c:pt>
                <c:pt idx="1171">
                  <c:v>40253</c:v>
                </c:pt>
                <c:pt idx="1172">
                  <c:v>40254</c:v>
                </c:pt>
                <c:pt idx="1173">
                  <c:v>40255</c:v>
                </c:pt>
                <c:pt idx="1174">
                  <c:v>40256</c:v>
                </c:pt>
                <c:pt idx="1175">
                  <c:v>40259</c:v>
                </c:pt>
                <c:pt idx="1176">
                  <c:v>40260</c:v>
                </c:pt>
                <c:pt idx="1177">
                  <c:v>40261</c:v>
                </c:pt>
                <c:pt idx="1178">
                  <c:v>40262</c:v>
                </c:pt>
                <c:pt idx="1179">
                  <c:v>40263</c:v>
                </c:pt>
                <c:pt idx="1180">
                  <c:v>40266</c:v>
                </c:pt>
                <c:pt idx="1181">
                  <c:v>40267</c:v>
                </c:pt>
                <c:pt idx="1182">
                  <c:v>40268</c:v>
                </c:pt>
                <c:pt idx="1183">
                  <c:v>40269</c:v>
                </c:pt>
                <c:pt idx="1184">
                  <c:v>40273</c:v>
                </c:pt>
                <c:pt idx="1185">
                  <c:v>40274</c:v>
                </c:pt>
                <c:pt idx="1186">
                  <c:v>40275</c:v>
                </c:pt>
                <c:pt idx="1187">
                  <c:v>40276</c:v>
                </c:pt>
                <c:pt idx="1188">
                  <c:v>40277</c:v>
                </c:pt>
                <c:pt idx="1189">
                  <c:v>40280</c:v>
                </c:pt>
                <c:pt idx="1190">
                  <c:v>40281</c:v>
                </c:pt>
                <c:pt idx="1191">
                  <c:v>40282</c:v>
                </c:pt>
                <c:pt idx="1192">
                  <c:v>40283</c:v>
                </c:pt>
                <c:pt idx="1193">
                  <c:v>40284</c:v>
                </c:pt>
                <c:pt idx="1194">
                  <c:v>40287</c:v>
                </c:pt>
                <c:pt idx="1195">
                  <c:v>40288</c:v>
                </c:pt>
                <c:pt idx="1196">
                  <c:v>40289</c:v>
                </c:pt>
                <c:pt idx="1197">
                  <c:v>40290</c:v>
                </c:pt>
                <c:pt idx="1198">
                  <c:v>40291</c:v>
                </c:pt>
                <c:pt idx="1199">
                  <c:v>40294</c:v>
                </c:pt>
                <c:pt idx="1200">
                  <c:v>40295</c:v>
                </c:pt>
                <c:pt idx="1201">
                  <c:v>40296</c:v>
                </c:pt>
                <c:pt idx="1202">
                  <c:v>40297</c:v>
                </c:pt>
                <c:pt idx="1203">
                  <c:v>40298</c:v>
                </c:pt>
                <c:pt idx="1204">
                  <c:v>40301</c:v>
                </c:pt>
                <c:pt idx="1205">
                  <c:v>40302</c:v>
                </c:pt>
                <c:pt idx="1206">
                  <c:v>40303</c:v>
                </c:pt>
                <c:pt idx="1207">
                  <c:v>40304</c:v>
                </c:pt>
                <c:pt idx="1208">
                  <c:v>40305</c:v>
                </c:pt>
                <c:pt idx="1209">
                  <c:v>40308</c:v>
                </c:pt>
                <c:pt idx="1210">
                  <c:v>40309</c:v>
                </c:pt>
                <c:pt idx="1211">
                  <c:v>40310</c:v>
                </c:pt>
                <c:pt idx="1212">
                  <c:v>40311</c:v>
                </c:pt>
                <c:pt idx="1213">
                  <c:v>40312</c:v>
                </c:pt>
                <c:pt idx="1214">
                  <c:v>40315</c:v>
                </c:pt>
                <c:pt idx="1215">
                  <c:v>40316</c:v>
                </c:pt>
                <c:pt idx="1216">
                  <c:v>40317</c:v>
                </c:pt>
                <c:pt idx="1217">
                  <c:v>40318</c:v>
                </c:pt>
                <c:pt idx="1218">
                  <c:v>40319</c:v>
                </c:pt>
                <c:pt idx="1219">
                  <c:v>40322</c:v>
                </c:pt>
                <c:pt idx="1220">
                  <c:v>40323</c:v>
                </c:pt>
                <c:pt idx="1221">
                  <c:v>40324</c:v>
                </c:pt>
                <c:pt idx="1222">
                  <c:v>40325</c:v>
                </c:pt>
                <c:pt idx="1223">
                  <c:v>40326</c:v>
                </c:pt>
                <c:pt idx="1224">
                  <c:v>40330</c:v>
                </c:pt>
                <c:pt idx="1225">
                  <c:v>40331</c:v>
                </c:pt>
                <c:pt idx="1226">
                  <c:v>40332</c:v>
                </c:pt>
                <c:pt idx="1227">
                  <c:v>40333</c:v>
                </c:pt>
                <c:pt idx="1228">
                  <c:v>40336</c:v>
                </c:pt>
                <c:pt idx="1229">
                  <c:v>40337</c:v>
                </c:pt>
                <c:pt idx="1230">
                  <c:v>40338</c:v>
                </c:pt>
                <c:pt idx="1231">
                  <c:v>40339</c:v>
                </c:pt>
                <c:pt idx="1232">
                  <c:v>40340</c:v>
                </c:pt>
                <c:pt idx="1233">
                  <c:v>40343</c:v>
                </c:pt>
                <c:pt idx="1234">
                  <c:v>40344</c:v>
                </c:pt>
                <c:pt idx="1235">
                  <c:v>40345</c:v>
                </c:pt>
                <c:pt idx="1236">
                  <c:v>40346</c:v>
                </c:pt>
                <c:pt idx="1237">
                  <c:v>40347</c:v>
                </c:pt>
                <c:pt idx="1238">
                  <c:v>40350</c:v>
                </c:pt>
                <c:pt idx="1239">
                  <c:v>40351</c:v>
                </c:pt>
                <c:pt idx="1240">
                  <c:v>40352</c:v>
                </c:pt>
                <c:pt idx="1241">
                  <c:v>40353</c:v>
                </c:pt>
                <c:pt idx="1242">
                  <c:v>40354</c:v>
                </c:pt>
                <c:pt idx="1243">
                  <c:v>40357</c:v>
                </c:pt>
                <c:pt idx="1244">
                  <c:v>40358</c:v>
                </c:pt>
                <c:pt idx="1245">
                  <c:v>40359</c:v>
                </c:pt>
                <c:pt idx="1246">
                  <c:v>40360</c:v>
                </c:pt>
                <c:pt idx="1247">
                  <c:v>40361</c:v>
                </c:pt>
                <c:pt idx="1248">
                  <c:v>40365</c:v>
                </c:pt>
                <c:pt idx="1249">
                  <c:v>40366</c:v>
                </c:pt>
                <c:pt idx="1250">
                  <c:v>40367</c:v>
                </c:pt>
                <c:pt idx="1251">
                  <c:v>40368</c:v>
                </c:pt>
                <c:pt idx="1252">
                  <c:v>40371</c:v>
                </c:pt>
                <c:pt idx="1253">
                  <c:v>40372</c:v>
                </c:pt>
                <c:pt idx="1254">
                  <c:v>40373</c:v>
                </c:pt>
                <c:pt idx="1255">
                  <c:v>40374</c:v>
                </c:pt>
                <c:pt idx="1256">
                  <c:v>40375</c:v>
                </c:pt>
                <c:pt idx="1257">
                  <c:v>40378</c:v>
                </c:pt>
                <c:pt idx="1258">
                  <c:v>40379</c:v>
                </c:pt>
                <c:pt idx="1259">
                  <c:v>40380</c:v>
                </c:pt>
                <c:pt idx="1260">
                  <c:v>40381</c:v>
                </c:pt>
                <c:pt idx="1261">
                  <c:v>40382</c:v>
                </c:pt>
                <c:pt idx="1262">
                  <c:v>40385</c:v>
                </c:pt>
                <c:pt idx="1263">
                  <c:v>40386</c:v>
                </c:pt>
                <c:pt idx="1264">
                  <c:v>40387</c:v>
                </c:pt>
                <c:pt idx="1265">
                  <c:v>40388</c:v>
                </c:pt>
                <c:pt idx="1266">
                  <c:v>40389</c:v>
                </c:pt>
                <c:pt idx="1267">
                  <c:v>40392</c:v>
                </c:pt>
                <c:pt idx="1268">
                  <c:v>40393</c:v>
                </c:pt>
                <c:pt idx="1269">
                  <c:v>40394</c:v>
                </c:pt>
                <c:pt idx="1270">
                  <c:v>40395</c:v>
                </c:pt>
                <c:pt idx="1271">
                  <c:v>40396</c:v>
                </c:pt>
                <c:pt idx="1272">
                  <c:v>40399</c:v>
                </c:pt>
                <c:pt idx="1273">
                  <c:v>40400</c:v>
                </c:pt>
                <c:pt idx="1274">
                  <c:v>40401</c:v>
                </c:pt>
                <c:pt idx="1275">
                  <c:v>40402</c:v>
                </c:pt>
                <c:pt idx="1276">
                  <c:v>40403</c:v>
                </c:pt>
              </c:numCache>
            </c:numRef>
          </c:cat>
          <c:val>
            <c:numRef>
              <c:f>'SPX (Jul05-Aug13, Example)'!$D$5:$D$3338</c:f>
              <c:numCache>
                <c:formatCode>0.00</c:formatCode>
                <c:ptCount val="3334"/>
                <c:pt idx="0">
                  <c:v>1235.2</c:v>
                </c:pt>
                <c:pt idx="1">
                  <c:v>1227.04</c:v>
                </c:pt>
                <c:pt idx="2">
                  <c:v>1233.68</c:v>
                </c:pt>
                <c:pt idx="3">
                  <c:v>1229.03</c:v>
                </c:pt>
                <c:pt idx="4">
                  <c:v>1231.1600000000001</c:v>
                </c:pt>
                <c:pt idx="5">
                  <c:v>1236.79</c:v>
                </c:pt>
                <c:pt idx="6">
                  <c:v>1243.72</c:v>
                </c:pt>
                <c:pt idx="7">
                  <c:v>1234.18</c:v>
                </c:pt>
                <c:pt idx="8">
                  <c:v>1235.3499999999999</c:v>
                </c:pt>
                <c:pt idx="9">
                  <c:v>1244.1199999999999</c:v>
                </c:pt>
                <c:pt idx="10">
                  <c:v>1245.05</c:v>
                </c:pt>
                <c:pt idx="11">
                  <c:v>1235.8599999999999</c:v>
                </c:pt>
                <c:pt idx="12">
                  <c:v>1226.42</c:v>
                </c:pt>
                <c:pt idx="13">
                  <c:v>1223.1300000000001</c:v>
                </c:pt>
                <c:pt idx="14">
                  <c:v>1231.3800000000001</c:v>
                </c:pt>
                <c:pt idx="15">
                  <c:v>1229.1300000000001</c:v>
                </c:pt>
                <c:pt idx="16">
                  <c:v>1237.81</c:v>
                </c:pt>
                <c:pt idx="17">
                  <c:v>1230.3900000000001</c:v>
                </c:pt>
                <c:pt idx="18">
                  <c:v>1233.8699999999999</c:v>
                </c:pt>
                <c:pt idx="19">
                  <c:v>1219.3399999999999</c:v>
                </c:pt>
                <c:pt idx="20">
                  <c:v>1220.24</c:v>
                </c:pt>
                <c:pt idx="21">
                  <c:v>1219.02</c:v>
                </c:pt>
                <c:pt idx="22">
                  <c:v>1219.71</c:v>
                </c:pt>
                <c:pt idx="23">
                  <c:v>1221.73</c:v>
                </c:pt>
                <c:pt idx="24">
                  <c:v>1217.57</c:v>
                </c:pt>
                <c:pt idx="25">
                  <c:v>1209.58</c:v>
                </c:pt>
                <c:pt idx="26">
                  <c:v>1212.4000000000001</c:v>
                </c:pt>
                <c:pt idx="27">
                  <c:v>1205.0999999999999</c:v>
                </c:pt>
                <c:pt idx="28">
                  <c:v>1212.28</c:v>
                </c:pt>
                <c:pt idx="29">
                  <c:v>1208.4100000000001</c:v>
                </c:pt>
                <c:pt idx="30">
                  <c:v>1220.33</c:v>
                </c:pt>
                <c:pt idx="31">
                  <c:v>1221.5899999999999</c:v>
                </c:pt>
                <c:pt idx="32">
                  <c:v>1218.02</c:v>
                </c:pt>
                <c:pt idx="33">
                  <c:v>1233.3900000000001</c:v>
                </c:pt>
                <c:pt idx="34">
                  <c:v>1236.3599999999999</c:v>
                </c:pt>
                <c:pt idx="35">
                  <c:v>1231.67</c:v>
                </c:pt>
                <c:pt idx="36">
                  <c:v>1241.48</c:v>
                </c:pt>
                <c:pt idx="37">
                  <c:v>1240.56</c:v>
                </c:pt>
                <c:pt idx="38">
                  <c:v>1231.2</c:v>
                </c:pt>
                <c:pt idx="39">
                  <c:v>1227.1600000000001</c:v>
                </c:pt>
                <c:pt idx="40">
                  <c:v>1227.73</c:v>
                </c:pt>
                <c:pt idx="41">
                  <c:v>1237.9100000000001</c:v>
                </c:pt>
                <c:pt idx="42">
                  <c:v>1231.02</c:v>
                </c:pt>
                <c:pt idx="43">
                  <c:v>1221.3399999999999</c:v>
                </c:pt>
                <c:pt idx="44">
                  <c:v>1210.2</c:v>
                </c:pt>
                <c:pt idx="45">
                  <c:v>1214.6199999999999</c:v>
                </c:pt>
                <c:pt idx="46">
                  <c:v>1215.29</c:v>
                </c:pt>
                <c:pt idx="47">
                  <c:v>1215.6300000000001</c:v>
                </c:pt>
                <c:pt idx="48">
                  <c:v>1215.6600000000001</c:v>
                </c:pt>
                <c:pt idx="49">
                  <c:v>1216.8900000000001</c:v>
                </c:pt>
                <c:pt idx="50">
                  <c:v>1227.68</c:v>
                </c:pt>
                <c:pt idx="51">
                  <c:v>1228.81</c:v>
                </c:pt>
                <c:pt idx="52">
                  <c:v>1226.7</c:v>
                </c:pt>
                <c:pt idx="53">
                  <c:v>1214.47</c:v>
                </c:pt>
                <c:pt idx="54">
                  <c:v>1196.3900000000001</c:v>
                </c:pt>
                <c:pt idx="55">
                  <c:v>1191.49</c:v>
                </c:pt>
                <c:pt idx="56">
                  <c:v>1195.9000000000001</c:v>
                </c:pt>
                <c:pt idx="57">
                  <c:v>1187.33</c:v>
                </c:pt>
                <c:pt idx="58">
                  <c:v>1184.8699999999999</c:v>
                </c:pt>
                <c:pt idx="59">
                  <c:v>1177.68</c:v>
                </c:pt>
                <c:pt idx="60">
                  <c:v>1176.8399999999999</c:v>
                </c:pt>
                <c:pt idx="61">
                  <c:v>1186.57</c:v>
                </c:pt>
                <c:pt idx="62">
                  <c:v>1190.0999999999999</c:v>
                </c:pt>
                <c:pt idx="63">
                  <c:v>1178.1400000000001</c:v>
                </c:pt>
                <c:pt idx="64">
                  <c:v>1195.76</c:v>
                </c:pt>
                <c:pt idx="65">
                  <c:v>1177.8</c:v>
                </c:pt>
                <c:pt idx="66">
                  <c:v>1179.5899999999999</c:v>
                </c:pt>
                <c:pt idx="67">
                  <c:v>1199.3800000000001</c:v>
                </c:pt>
                <c:pt idx="68">
                  <c:v>1196.54</c:v>
                </c:pt>
                <c:pt idx="69">
                  <c:v>1191.3800000000001</c:v>
                </c:pt>
                <c:pt idx="70">
                  <c:v>1178.9000000000001</c:v>
                </c:pt>
                <c:pt idx="71">
                  <c:v>1198.4100000000001</c:v>
                </c:pt>
                <c:pt idx="72">
                  <c:v>1207.01</c:v>
                </c:pt>
                <c:pt idx="73">
                  <c:v>1202.76</c:v>
                </c:pt>
                <c:pt idx="74">
                  <c:v>1214.76</c:v>
                </c:pt>
                <c:pt idx="75">
                  <c:v>1219.94</c:v>
                </c:pt>
                <c:pt idx="76">
                  <c:v>1220.1400000000001</c:v>
                </c:pt>
                <c:pt idx="77">
                  <c:v>1222.81</c:v>
                </c:pt>
                <c:pt idx="78">
                  <c:v>1218.5899999999999</c:v>
                </c:pt>
                <c:pt idx="79">
                  <c:v>1220.6500000000001</c:v>
                </c:pt>
                <c:pt idx="80">
                  <c:v>1230.96</c:v>
                </c:pt>
                <c:pt idx="81">
                  <c:v>1234.71</c:v>
                </c:pt>
                <c:pt idx="82">
                  <c:v>1233.76</c:v>
                </c:pt>
                <c:pt idx="83">
                  <c:v>1229.01</c:v>
                </c:pt>
                <c:pt idx="84">
                  <c:v>1231.21</c:v>
                </c:pt>
                <c:pt idx="85">
                  <c:v>1242.8</c:v>
                </c:pt>
                <c:pt idx="86">
                  <c:v>1248.27</c:v>
                </c:pt>
                <c:pt idx="87">
                  <c:v>1254.8499999999999</c:v>
                </c:pt>
                <c:pt idx="88">
                  <c:v>1261.23</c:v>
                </c:pt>
                <c:pt idx="89">
                  <c:v>1265.6099999999999</c:v>
                </c:pt>
                <c:pt idx="90">
                  <c:v>1268.25</c:v>
                </c:pt>
                <c:pt idx="91">
                  <c:v>1257.46</c:v>
                </c:pt>
                <c:pt idx="92">
                  <c:v>1257.48</c:v>
                </c:pt>
                <c:pt idx="93">
                  <c:v>1249.48</c:v>
                </c:pt>
                <c:pt idx="94">
                  <c:v>1264.67</c:v>
                </c:pt>
                <c:pt idx="95">
                  <c:v>1265.08</c:v>
                </c:pt>
                <c:pt idx="96">
                  <c:v>1262.0899999999999</c:v>
                </c:pt>
                <c:pt idx="97">
                  <c:v>1263.7</c:v>
                </c:pt>
                <c:pt idx="98">
                  <c:v>1257.3599999999999</c:v>
                </c:pt>
                <c:pt idx="99">
                  <c:v>1255.8399999999999</c:v>
                </c:pt>
                <c:pt idx="100">
                  <c:v>1259.3699999999999</c:v>
                </c:pt>
                <c:pt idx="101">
                  <c:v>1260.43</c:v>
                </c:pt>
                <c:pt idx="102">
                  <c:v>1267.43</c:v>
                </c:pt>
                <c:pt idx="103">
                  <c:v>1272.74</c:v>
                </c:pt>
                <c:pt idx="104">
                  <c:v>1270.94</c:v>
                </c:pt>
                <c:pt idx="105">
                  <c:v>1267.32</c:v>
                </c:pt>
                <c:pt idx="106">
                  <c:v>1259.92</c:v>
                </c:pt>
                <c:pt idx="107">
                  <c:v>1259.6199999999999</c:v>
                </c:pt>
                <c:pt idx="108">
                  <c:v>1262.8</c:v>
                </c:pt>
                <c:pt idx="109">
                  <c:v>1268.1199999999999</c:v>
                </c:pt>
                <c:pt idx="110">
                  <c:v>1268.6600000000001</c:v>
                </c:pt>
                <c:pt idx="111">
                  <c:v>1256.54</c:v>
                </c:pt>
                <c:pt idx="112">
                  <c:v>1258.17</c:v>
                </c:pt>
                <c:pt idx="113">
                  <c:v>1254.42</c:v>
                </c:pt>
                <c:pt idx="114">
                  <c:v>1248.29</c:v>
                </c:pt>
                <c:pt idx="115">
                  <c:v>1268.8</c:v>
                </c:pt>
                <c:pt idx="116">
                  <c:v>1273.46</c:v>
                </c:pt>
                <c:pt idx="117">
                  <c:v>1273.48</c:v>
                </c:pt>
                <c:pt idx="118">
                  <c:v>1285.45</c:v>
                </c:pt>
                <c:pt idx="119">
                  <c:v>1290.1500000000001</c:v>
                </c:pt>
                <c:pt idx="120">
                  <c:v>1289.69</c:v>
                </c:pt>
                <c:pt idx="121">
                  <c:v>1294.18</c:v>
                </c:pt>
                <c:pt idx="122">
                  <c:v>1286.06</c:v>
                </c:pt>
                <c:pt idx="123">
                  <c:v>1287.5999999999999</c:v>
                </c:pt>
                <c:pt idx="124">
                  <c:v>1282.93</c:v>
                </c:pt>
                <c:pt idx="125">
                  <c:v>1277.93</c:v>
                </c:pt>
                <c:pt idx="126">
                  <c:v>1285.04</c:v>
                </c:pt>
                <c:pt idx="127">
                  <c:v>1261.48</c:v>
                </c:pt>
                <c:pt idx="128">
                  <c:v>1263.82</c:v>
                </c:pt>
                <c:pt idx="129">
                  <c:v>1266.8599999999999</c:v>
                </c:pt>
                <c:pt idx="130">
                  <c:v>1264.68</c:v>
                </c:pt>
                <c:pt idx="131">
                  <c:v>1273.82</c:v>
                </c:pt>
                <c:pt idx="132">
                  <c:v>1283.72</c:v>
                </c:pt>
                <c:pt idx="133">
                  <c:v>1285.19</c:v>
                </c:pt>
                <c:pt idx="134">
                  <c:v>1280.08</c:v>
                </c:pt>
                <c:pt idx="135">
                  <c:v>1282.46</c:v>
                </c:pt>
                <c:pt idx="136">
                  <c:v>1270.8399999999999</c:v>
                </c:pt>
                <c:pt idx="137">
                  <c:v>1264.03</c:v>
                </c:pt>
                <c:pt idx="138">
                  <c:v>1265.02</c:v>
                </c:pt>
                <c:pt idx="139">
                  <c:v>1254.78</c:v>
                </c:pt>
                <c:pt idx="140">
                  <c:v>1265.6500000000001</c:v>
                </c:pt>
                <c:pt idx="141">
                  <c:v>1263.78</c:v>
                </c:pt>
                <c:pt idx="142">
                  <c:v>1266.99</c:v>
                </c:pt>
                <c:pt idx="143">
                  <c:v>1262.8599999999999</c:v>
                </c:pt>
                <c:pt idx="144">
                  <c:v>1275.53</c:v>
                </c:pt>
                <c:pt idx="145">
                  <c:v>1280</c:v>
                </c:pt>
                <c:pt idx="146">
                  <c:v>1289.3800000000001</c:v>
                </c:pt>
                <c:pt idx="147">
                  <c:v>1287.24</c:v>
                </c:pt>
                <c:pt idx="148">
                  <c:v>1283.03</c:v>
                </c:pt>
                <c:pt idx="149">
                  <c:v>1292.67</c:v>
                </c:pt>
                <c:pt idx="150">
                  <c:v>1287.79</c:v>
                </c:pt>
                <c:pt idx="151">
                  <c:v>1289.43</c:v>
                </c:pt>
                <c:pt idx="152">
                  <c:v>1294.1199999999999</c:v>
                </c:pt>
                <c:pt idx="153">
                  <c:v>1280.6600000000001</c:v>
                </c:pt>
                <c:pt idx="154">
                  <c:v>1291.24</c:v>
                </c:pt>
                <c:pt idx="155">
                  <c:v>1289.1400000000001</c:v>
                </c:pt>
                <c:pt idx="156">
                  <c:v>1287.23</c:v>
                </c:pt>
                <c:pt idx="157">
                  <c:v>1278.26</c:v>
                </c:pt>
                <c:pt idx="158">
                  <c:v>1275.8800000000001</c:v>
                </c:pt>
                <c:pt idx="159">
                  <c:v>1278.47</c:v>
                </c:pt>
                <c:pt idx="160">
                  <c:v>1272.23</c:v>
                </c:pt>
                <c:pt idx="161">
                  <c:v>1281.58</c:v>
                </c:pt>
                <c:pt idx="162">
                  <c:v>1284.1300000000001</c:v>
                </c:pt>
                <c:pt idx="163">
                  <c:v>1297.48</c:v>
                </c:pt>
                <c:pt idx="164">
                  <c:v>1303.02</c:v>
                </c:pt>
                <c:pt idx="165">
                  <c:v>1305.33</c:v>
                </c:pt>
                <c:pt idx="166">
                  <c:v>1307.25</c:v>
                </c:pt>
                <c:pt idx="167">
                  <c:v>1305.08</c:v>
                </c:pt>
                <c:pt idx="168">
                  <c:v>1297.23</c:v>
                </c:pt>
                <c:pt idx="169">
                  <c:v>1305.04</c:v>
                </c:pt>
                <c:pt idx="170">
                  <c:v>1301.67</c:v>
                </c:pt>
                <c:pt idx="171">
                  <c:v>1302.95</c:v>
                </c:pt>
                <c:pt idx="172">
                  <c:v>1301.5999999999999</c:v>
                </c:pt>
                <c:pt idx="173">
                  <c:v>1293.22</c:v>
                </c:pt>
                <c:pt idx="174">
                  <c:v>1302.8900000000001</c:v>
                </c:pt>
                <c:pt idx="175">
                  <c:v>1300.25</c:v>
                </c:pt>
                <c:pt idx="176">
                  <c:v>1294.83</c:v>
                </c:pt>
                <c:pt idx="177">
                  <c:v>1297.81</c:v>
                </c:pt>
                <c:pt idx="178">
                  <c:v>1305.94</c:v>
                </c:pt>
                <c:pt idx="179">
                  <c:v>1311.56</c:v>
                </c:pt>
                <c:pt idx="180">
                  <c:v>1309.04</c:v>
                </c:pt>
                <c:pt idx="181">
                  <c:v>1295.5</c:v>
                </c:pt>
                <c:pt idx="182">
                  <c:v>1296.5999999999999</c:v>
                </c:pt>
                <c:pt idx="183">
                  <c:v>1286.57</c:v>
                </c:pt>
                <c:pt idx="184">
                  <c:v>1288.1300000000001</c:v>
                </c:pt>
                <c:pt idx="185">
                  <c:v>1289.1199999999999</c:v>
                </c:pt>
                <c:pt idx="186">
                  <c:v>1285.33</c:v>
                </c:pt>
                <c:pt idx="187">
                  <c:v>1307.6500000000001</c:v>
                </c:pt>
                <c:pt idx="188">
                  <c:v>1309.93</c:v>
                </c:pt>
                <c:pt idx="189">
                  <c:v>1311.46</c:v>
                </c:pt>
                <c:pt idx="190">
                  <c:v>1311.28</c:v>
                </c:pt>
                <c:pt idx="191">
                  <c:v>1308.1099999999999</c:v>
                </c:pt>
                <c:pt idx="192">
                  <c:v>1301.74</c:v>
                </c:pt>
                <c:pt idx="193">
                  <c:v>1305.4100000000001</c:v>
                </c:pt>
                <c:pt idx="194">
                  <c:v>1309.72</c:v>
                </c:pt>
                <c:pt idx="195">
                  <c:v>1310.6099999999999</c:v>
                </c:pt>
                <c:pt idx="196">
                  <c:v>1305.19</c:v>
                </c:pt>
                <c:pt idx="197">
                  <c:v>1313.21</c:v>
                </c:pt>
                <c:pt idx="198">
                  <c:v>1307.8499999999999</c:v>
                </c:pt>
                <c:pt idx="199">
                  <c:v>1312.25</c:v>
                </c:pt>
                <c:pt idx="200">
                  <c:v>1325.76</c:v>
                </c:pt>
                <c:pt idx="201">
                  <c:v>1324.66</c:v>
                </c:pt>
                <c:pt idx="202">
                  <c:v>1325.14</c:v>
                </c:pt>
                <c:pt idx="203">
                  <c:v>1322.85</c:v>
                </c:pt>
                <c:pt idx="204">
                  <c:v>1305.92</c:v>
                </c:pt>
                <c:pt idx="205">
                  <c:v>1291.24</c:v>
                </c:pt>
                <c:pt idx="206">
                  <c:v>1294.5</c:v>
                </c:pt>
                <c:pt idx="207">
                  <c:v>1292.08</c:v>
                </c:pt>
                <c:pt idx="208">
                  <c:v>1270.32</c:v>
                </c:pt>
                <c:pt idx="209">
                  <c:v>1261.81</c:v>
                </c:pt>
                <c:pt idx="210">
                  <c:v>1267.03</c:v>
                </c:pt>
                <c:pt idx="211">
                  <c:v>1262.07</c:v>
                </c:pt>
                <c:pt idx="212">
                  <c:v>1256.58</c:v>
                </c:pt>
                <c:pt idx="213">
                  <c:v>1258.56</c:v>
                </c:pt>
                <c:pt idx="214">
                  <c:v>1272.8800000000001</c:v>
                </c:pt>
                <c:pt idx="215">
                  <c:v>1280.1600000000001</c:v>
                </c:pt>
                <c:pt idx="216">
                  <c:v>1259.8399999999999</c:v>
                </c:pt>
                <c:pt idx="217">
                  <c:v>1270.0899999999999</c:v>
                </c:pt>
                <c:pt idx="218">
                  <c:v>1285.71</c:v>
                </c:pt>
                <c:pt idx="219">
                  <c:v>1288.22</c:v>
                </c:pt>
                <c:pt idx="220">
                  <c:v>1265.29</c:v>
                </c:pt>
                <c:pt idx="221">
                  <c:v>1263.8499999999999</c:v>
                </c:pt>
                <c:pt idx="222">
                  <c:v>1256.1500000000001</c:v>
                </c:pt>
                <c:pt idx="223">
                  <c:v>1257.93</c:v>
                </c:pt>
                <c:pt idx="224">
                  <c:v>1252.3</c:v>
                </c:pt>
                <c:pt idx="225">
                  <c:v>1236.4000000000001</c:v>
                </c:pt>
                <c:pt idx="226">
                  <c:v>1223.69</c:v>
                </c:pt>
                <c:pt idx="227">
                  <c:v>1230.04</c:v>
                </c:pt>
                <c:pt idx="228">
                  <c:v>1256.1600000000001</c:v>
                </c:pt>
                <c:pt idx="229">
                  <c:v>1251.54</c:v>
                </c:pt>
                <c:pt idx="230">
                  <c:v>1240.1400000000001</c:v>
                </c:pt>
                <c:pt idx="231">
                  <c:v>1240.1199999999999</c:v>
                </c:pt>
                <c:pt idx="232">
                  <c:v>1252.2</c:v>
                </c:pt>
                <c:pt idx="233">
                  <c:v>1245.5999999999999</c:v>
                </c:pt>
                <c:pt idx="234">
                  <c:v>1244.5</c:v>
                </c:pt>
                <c:pt idx="235">
                  <c:v>1250.56</c:v>
                </c:pt>
                <c:pt idx="236">
                  <c:v>1239.2</c:v>
                </c:pt>
                <c:pt idx="237">
                  <c:v>1246</c:v>
                </c:pt>
                <c:pt idx="238">
                  <c:v>1272.8699999999999</c:v>
                </c:pt>
                <c:pt idx="239">
                  <c:v>1270.2</c:v>
                </c:pt>
                <c:pt idx="240">
                  <c:v>1280.19</c:v>
                </c:pt>
                <c:pt idx="241">
                  <c:v>1270.9100000000001</c:v>
                </c:pt>
                <c:pt idx="242">
                  <c:v>1274.08</c:v>
                </c:pt>
                <c:pt idx="243">
                  <c:v>1265.48</c:v>
                </c:pt>
                <c:pt idx="244">
                  <c:v>1267.3399999999999</c:v>
                </c:pt>
                <c:pt idx="245">
                  <c:v>1272.52</c:v>
                </c:pt>
                <c:pt idx="246">
                  <c:v>1258.5999999999999</c:v>
                </c:pt>
                <c:pt idx="247">
                  <c:v>1242.29</c:v>
                </c:pt>
                <c:pt idx="248">
                  <c:v>1236.2</c:v>
                </c:pt>
                <c:pt idx="249">
                  <c:v>1234.49</c:v>
                </c:pt>
                <c:pt idx="250">
                  <c:v>1236.8599999999999</c:v>
                </c:pt>
                <c:pt idx="251">
                  <c:v>1259.81</c:v>
                </c:pt>
                <c:pt idx="252">
                  <c:v>1249.1300000000001</c:v>
                </c:pt>
                <c:pt idx="253">
                  <c:v>1240.29</c:v>
                </c:pt>
                <c:pt idx="254">
                  <c:v>1260.9100000000001</c:v>
                </c:pt>
                <c:pt idx="255">
                  <c:v>1268.8800000000001</c:v>
                </c:pt>
                <c:pt idx="256">
                  <c:v>1268.4000000000001</c:v>
                </c:pt>
                <c:pt idx="257">
                  <c:v>1263.2</c:v>
                </c:pt>
                <c:pt idx="258">
                  <c:v>1278.55</c:v>
                </c:pt>
                <c:pt idx="259">
                  <c:v>1276.6600000000001</c:v>
                </c:pt>
                <c:pt idx="260">
                  <c:v>1270.92</c:v>
                </c:pt>
                <c:pt idx="261">
                  <c:v>1278.55</c:v>
                </c:pt>
                <c:pt idx="262">
                  <c:v>1280.27</c:v>
                </c:pt>
                <c:pt idx="263">
                  <c:v>1279.3599999999999</c:v>
                </c:pt>
                <c:pt idx="264">
                  <c:v>1275.77</c:v>
                </c:pt>
                <c:pt idx="265">
                  <c:v>1271.48</c:v>
                </c:pt>
                <c:pt idx="266">
                  <c:v>1265.95</c:v>
                </c:pt>
                <c:pt idx="267">
                  <c:v>1271.81</c:v>
                </c:pt>
                <c:pt idx="268">
                  <c:v>1266.74</c:v>
                </c:pt>
                <c:pt idx="269">
                  <c:v>1268.21</c:v>
                </c:pt>
                <c:pt idx="270">
                  <c:v>1285.58</c:v>
                </c:pt>
                <c:pt idx="271">
                  <c:v>1295.43</c:v>
                </c:pt>
                <c:pt idx="272">
                  <c:v>1297.48</c:v>
                </c:pt>
                <c:pt idx="273">
                  <c:v>1302.3</c:v>
                </c:pt>
                <c:pt idx="274">
                  <c:v>1297.52</c:v>
                </c:pt>
                <c:pt idx="275">
                  <c:v>1298.82</c:v>
                </c:pt>
                <c:pt idx="276">
                  <c:v>1292.99</c:v>
                </c:pt>
                <c:pt idx="277">
                  <c:v>1296.06</c:v>
                </c:pt>
                <c:pt idx="278">
                  <c:v>1295.0899999999999</c:v>
                </c:pt>
                <c:pt idx="279">
                  <c:v>1301.79</c:v>
                </c:pt>
                <c:pt idx="280">
                  <c:v>1304.28</c:v>
                </c:pt>
                <c:pt idx="281">
                  <c:v>1304.27</c:v>
                </c:pt>
                <c:pt idx="282">
                  <c:v>1303.82</c:v>
                </c:pt>
                <c:pt idx="283">
                  <c:v>1311.01</c:v>
                </c:pt>
                <c:pt idx="284">
                  <c:v>1313.25</c:v>
                </c:pt>
                <c:pt idx="285">
                  <c:v>1300.26</c:v>
                </c:pt>
                <c:pt idx="286">
                  <c:v>1294.02</c:v>
                </c:pt>
                <c:pt idx="287">
                  <c:v>1298.92</c:v>
                </c:pt>
                <c:pt idx="288">
                  <c:v>1299.54</c:v>
                </c:pt>
                <c:pt idx="289">
                  <c:v>1313.11</c:v>
                </c:pt>
                <c:pt idx="290">
                  <c:v>1318.07</c:v>
                </c:pt>
                <c:pt idx="291">
                  <c:v>1316.28</c:v>
                </c:pt>
                <c:pt idx="292">
                  <c:v>1319.86</c:v>
                </c:pt>
                <c:pt idx="293">
                  <c:v>1321.18</c:v>
                </c:pt>
                <c:pt idx="294">
                  <c:v>1318.31</c:v>
                </c:pt>
                <c:pt idx="295">
                  <c:v>1325.18</c:v>
                </c:pt>
                <c:pt idx="296">
                  <c:v>1318.03</c:v>
                </c:pt>
                <c:pt idx="297">
                  <c:v>1314.78</c:v>
                </c:pt>
                <c:pt idx="298">
                  <c:v>1326.37</c:v>
                </c:pt>
                <c:pt idx="299">
                  <c:v>1336.34</c:v>
                </c:pt>
                <c:pt idx="300">
                  <c:v>1336.59</c:v>
                </c:pt>
                <c:pt idx="301">
                  <c:v>1339.15</c:v>
                </c:pt>
                <c:pt idx="302">
                  <c:v>1335.85</c:v>
                </c:pt>
                <c:pt idx="303">
                  <c:v>1331.32</c:v>
                </c:pt>
                <c:pt idx="304">
                  <c:v>1334.11</c:v>
                </c:pt>
                <c:pt idx="305">
                  <c:v>1350.22</c:v>
                </c:pt>
                <c:pt idx="306">
                  <c:v>1353.22</c:v>
                </c:pt>
                <c:pt idx="307">
                  <c:v>1349.58</c:v>
                </c:pt>
                <c:pt idx="308">
                  <c:v>1350.66</c:v>
                </c:pt>
                <c:pt idx="309">
                  <c:v>1353.42</c:v>
                </c:pt>
                <c:pt idx="310">
                  <c:v>1349.95</c:v>
                </c:pt>
                <c:pt idx="311">
                  <c:v>1362.83</c:v>
                </c:pt>
                <c:pt idx="312">
                  <c:v>1365.61</c:v>
                </c:pt>
                <c:pt idx="313">
                  <c:v>1369.06</c:v>
                </c:pt>
                <c:pt idx="314">
                  <c:v>1364.05</c:v>
                </c:pt>
                <c:pt idx="315">
                  <c:v>1365.96</c:v>
                </c:pt>
                <c:pt idx="316">
                  <c:v>1366.96</c:v>
                </c:pt>
                <c:pt idx="317">
                  <c:v>1368.6</c:v>
                </c:pt>
                <c:pt idx="318">
                  <c:v>1377.02</c:v>
                </c:pt>
                <c:pt idx="319">
                  <c:v>1377.38</c:v>
                </c:pt>
                <c:pt idx="320">
                  <c:v>1382.22</c:v>
                </c:pt>
                <c:pt idx="321">
                  <c:v>1389.08</c:v>
                </c:pt>
                <c:pt idx="322">
                  <c:v>1377.34</c:v>
                </c:pt>
                <c:pt idx="323">
                  <c:v>1377.93</c:v>
                </c:pt>
                <c:pt idx="324">
                  <c:v>1377.94</c:v>
                </c:pt>
                <c:pt idx="325">
                  <c:v>1367.81</c:v>
                </c:pt>
                <c:pt idx="326">
                  <c:v>1367.34</c:v>
                </c:pt>
                <c:pt idx="327">
                  <c:v>1364.3</c:v>
                </c:pt>
                <c:pt idx="328">
                  <c:v>1379.78</c:v>
                </c:pt>
                <c:pt idx="329">
                  <c:v>1382.84</c:v>
                </c:pt>
                <c:pt idx="330">
                  <c:v>1385.72</c:v>
                </c:pt>
                <c:pt idx="331">
                  <c:v>1378.33</c:v>
                </c:pt>
                <c:pt idx="332">
                  <c:v>1380.9</c:v>
                </c:pt>
                <c:pt idx="333">
                  <c:v>1384.42</c:v>
                </c:pt>
                <c:pt idx="334">
                  <c:v>1393.22</c:v>
                </c:pt>
                <c:pt idx="335">
                  <c:v>1396.57</c:v>
                </c:pt>
                <c:pt idx="336">
                  <c:v>1399.76</c:v>
                </c:pt>
                <c:pt idx="337">
                  <c:v>1401.2</c:v>
                </c:pt>
                <c:pt idx="338">
                  <c:v>1400.5</c:v>
                </c:pt>
                <c:pt idx="339">
                  <c:v>1402.81</c:v>
                </c:pt>
                <c:pt idx="340">
                  <c:v>1406.09</c:v>
                </c:pt>
                <c:pt idx="341">
                  <c:v>1400.95</c:v>
                </c:pt>
                <c:pt idx="342">
                  <c:v>1381.9</c:v>
                </c:pt>
                <c:pt idx="343">
                  <c:v>1386.72</c:v>
                </c:pt>
                <c:pt idx="344">
                  <c:v>1399.48</c:v>
                </c:pt>
                <c:pt idx="345">
                  <c:v>1400.63</c:v>
                </c:pt>
                <c:pt idx="346">
                  <c:v>1396.71</c:v>
                </c:pt>
                <c:pt idx="347">
                  <c:v>1409.12</c:v>
                </c:pt>
                <c:pt idx="348">
                  <c:v>1414.76</c:v>
                </c:pt>
                <c:pt idx="349">
                  <c:v>1412.9</c:v>
                </c:pt>
                <c:pt idx="350">
                  <c:v>1407.29</c:v>
                </c:pt>
                <c:pt idx="351">
                  <c:v>1409.84</c:v>
                </c:pt>
                <c:pt idx="352">
                  <c:v>1413.04</c:v>
                </c:pt>
                <c:pt idx="353">
                  <c:v>1411.56</c:v>
                </c:pt>
                <c:pt idx="354">
                  <c:v>1413.21</c:v>
                </c:pt>
                <c:pt idx="355">
                  <c:v>1425.49</c:v>
                </c:pt>
                <c:pt idx="356">
                  <c:v>1427.09</c:v>
                </c:pt>
                <c:pt idx="357">
                  <c:v>1422.48</c:v>
                </c:pt>
                <c:pt idx="358">
                  <c:v>1425.55</c:v>
                </c:pt>
                <c:pt idx="359">
                  <c:v>1423.53</c:v>
                </c:pt>
                <c:pt idx="360">
                  <c:v>1418.3</c:v>
                </c:pt>
                <c:pt idx="361">
                  <c:v>1410.77</c:v>
                </c:pt>
                <c:pt idx="362">
                  <c:v>1416.9</c:v>
                </c:pt>
                <c:pt idx="363">
                  <c:v>1426.84</c:v>
                </c:pt>
                <c:pt idx="364">
                  <c:v>1424.73</c:v>
                </c:pt>
                <c:pt idx="365">
                  <c:v>1418.3</c:v>
                </c:pt>
                <c:pt idx="366">
                  <c:v>1416.6</c:v>
                </c:pt>
                <c:pt idx="367">
                  <c:v>1418.34</c:v>
                </c:pt>
                <c:pt idx="368">
                  <c:v>1409.71</c:v>
                </c:pt>
                <c:pt idx="369">
                  <c:v>1412.84</c:v>
                </c:pt>
                <c:pt idx="370">
                  <c:v>1412.11</c:v>
                </c:pt>
                <c:pt idx="371">
                  <c:v>1414.85</c:v>
                </c:pt>
                <c:pt idx="372">
                  <c:v>1423.82</c:v>
                </c:pt>
                <c:pt idx="373">
                  <c:v>1430.73</c:v>
                </c:pt>
                <c:pt idx="374">
                  <c:v>1431.9</c:v>
                </c:pt>
                <c:pt idx="375">
                  <c:v>1430.62</c:v>
                </c:pt>
                <c:pt idx="376">
                  <c:v>1426.37</c:v>
                </c:pt>
                <c:pt idx="377">
                  <c:v>1430.5</c:v>
                </c:pt>
                <c:pt idx="378">
                  <c:v>1422.95</c:v>
                </c:pt>
                <c:pt idx="379">
                  <c:v>1427.99</c:v>
                </c:pt>
                <c:pt idx="380">
                  <c:v>1440.13</c:v>
                </c:pt>
                <c:pt idx="381">
                  <c:v>1423.9</c:v>
                </c:pt>
                <c:pt idx="382">
                  <c:v>1422.18</c:v>
                </c:pt>
                <c:pt idx="383">
                  <c:v>1420.62</c:v>
                </c:pt>
                <c:pt idx="384">
                  <c:v>1428.82</c:v>
                </c:pt>
                <c:pt idx="385">
                  <c:v>1438.24</c:v>
                </c:pt>
                <c:pt idx="386">
                  <c:v>1445.94</c:v>
                </c:pt>
                <c:pt idx="387">
                  <c:v>1448.39</c:v>
                </c:pt>
                <c:pt idx="388">
                  <c:v>1446.99</c:v>
                </c:pt>
                <c:pt idx="389">
                  <c:v>1448</c:v>
                </c:pt>
                <c:pt idx="390">
                  <c:v>1450.02</c:v>
                </c:pt>
                <c:pt idx="391">
                  <c:v>1448.31</c:v>
                </c:pt>
                <c:pt idx="392">
                  <c:v>1438.06</c:v>
                </c:pt>
                <c:pt idx="393">
                  <c:v>1433.37</c:v>
                </c:pt>
                <c:pt idx="394">
                  <c:v>1444.26</c:v>
                </c:pt>
                <c:pt idx="395">
                  <c:v>1455.3</c:v>
                </c:pt>
                <c:pt idx="396">
                  <c:v>1456.81</c:v>
                </c:pt>
                <c:pt idx="397">
                  <c:v>1455.54</c:v>
                </c:pt>
                <c:pt idx="398">
                  <c:v>1459.68</c:v>
                </c:pt>
                <c:pt idx="399">
                  <c:v>1457.63</c:v>
                </c:pt>
                <c:pt idx="400">
                  <c:v>1456.38</c:v>
                </c:pt>
                <c:pt idx="401">
                  <c:v>1451.19</c:v>
                </c:pt>
                <c:pt idx="402">
                  <c:v>1449.38</c:v>
                </c:pt>
                <c:pt idx="403">
                  <c:v>1399.04</c:v>
                </c:pt>
                <c:pt idx="404">
                  <c:v>1406.82</c:v>
                </c:pt>
                <c:pt idx="405">
                  <c:v>1403.17</c:v>
                </c:pt>
                <c:pt idx="406">
                  <c:v>1387.17</c:v>
                </c:pt>
                <c:pt idx="407">
                  <c:v>1374.12</c:v>
                </c:pt>
                <c:pt idx="408">
                  <c:v>1395.41</c:v>
                </c:pt>
                <c:pt idx="409">
                  <c:v>1391.97</c:v>
                </c:pt>
                <c:pt idx="410">
                  <c:v>1401.89</c:v>
                </c:pt>
                <c:pt idx="411">
                  <c:v>1402.85</c:v>
                </c:pt>
                <c:pt idx="412">
                  <c:v>1406.6</c:v>
                </c:pt>
                <c:pt idx="413">
                  <c:v>1377.95</c:v>
                </c:pt>
                <c:pt idx="414">
                  <c:v>1387.17</c:v>
                </c:pt>
                <c:pt idx="415">
                  <c:v>1392.28</c:v>
                </c:pt>
                <c:pt idx="416">
                  <c:v>1386.94</c:v>
                </c:pt>
                <c:pt idx="417">
                  <c:v>1402.06</c:v>
                </c:pt>
                <c:pt idx="418">
                  <c:v>1410.94</c:v>
                </c:pt>
                <c:pt idx="419">
                  <c:v>1435.04</c:v>
                </c:pt>
                <c:pt idx="420">
                  <c:v>1434.54</c:v>
                </c:pt>
                <c:pt idx="421">
                  <c:v>1436.11</c:v>
                </c:pt>
                <c:pt idx="422">
                  <c:v>1437.5</c:v>
                </c:pt>
                <c:pt idx="423">
                  <c:v>1428.61</c:v>
                </c:pt>
                <c:pt idx="424">
                  <c:v>1417.23</c:v>
                </c:pt>
                <c:pt idx="425">
                  <c:v>1422.53</c:v>
                </c:pt>
                <c:pt idx="426">
                  <c:v>1420.86</c:v>
                </c:pt>
                <c:pt idx="427">
                  <c:v>1424.55</c:v>
                </c:pt>
                <c:pt idx="428">
                  <c:v>1437.77</c:v>
                </c:pt>
                <c:pt idx="429">
                  <c:v>1439.37</c:v>
                </c:pt>
                <c:pt idx="430">
                  <c:v>1443.76</c:v>
                </c:pt>
                <c:pt idx="431">
                  <c:v>1444.61</c:v>
                </c:pt>
                <c:pt idx="432">
                  <c:v>1448.39</c:v>
                </c:pt>
                <c:pt idx="433">
                  <c:v>1438.87</c:v>
                </c:pt>
                <c:pt idx="434">
                  <c:v>1447.8</c:v>
                </c:pt>
                <c:pt idx="435">
                  <c:v>1452.85</c:v>
                </c:pt>
                <c:pt idx="436">
                  <c:v>1468.47</c:v>
                </c:pt>
                <c:pt idx="437">
                  <c:v>1471.48</c:v>
                </c:pt>
                <c:pt idx="438">
                  <c:v>1472.5</c:v>
                </c:pt>
                <c:pt idx="439">
                  <c:v>1470.73</c:v>
                </c:pt>
                <c:pt idx="440">
                  <c:v>1484.35</c:v>
                </c:pt>
                <c:pt idx="441">
                  <c:v>1480.93</c:v>
                </c:pt>
                <c:pt idx="442">
                  <c:v>1480.41</c:v>
                </c:pt>
                <c:pt idx="443">
                  <c:v>1495.42</c:v>
                </c:pt>
                <c:pt idx="444">
                  <c:v>1494.25</c:v>
                </c:pt>
                <c:pt idx="445">
                  <c:v>1494.07</c:v>
                </c:pt>
                <c:pt idx="446">
                  <c:v>1482.37</c:v>
                </c:pt>
                <c:pt idx="447">
                  <c:v>1486.3</c:v>
                </c:pt>
                <c:pt idx="448">
                  <c:v>1495.92</c:v>
                </c:pt>
                <c:pt idx="449">
                  <c:v>1502.39</c:v>
                </c:pt>
                <c:pt idx="450">
                  <c:v>1505.62</c:v>
                </c:pt>
                <c:pt idx="451">
                  <c:v>1509.48</c:v>
                </c:pt>
                <c:pt idx="452">
                  <c:v>1507.72</c:v>
                </c:pt>
                <c:pt idx="453">
                  <c:v>1512.58</c:v>
                </c:pt>
                <c:pt idx="454">
                  <c:v>1491.47</c:v>
                </c:pt>
                <c:pt idx="455">
                  <c:v>1505.85</c:v>
                </c:pt>
                <c:pt idx="456">
                  <c:v>1503.15</c:v>
                </c:pt>
                <c:pt idx="457">
                  <c:v>1501.19</c:v>
                </c:pt>
                <c:pt idx="458">
                  <c:v>1514.14</c:v>
                </c:pt>
                <c:pt idx="459">
                  <c:v>1512.75</c:v>
                </c:pt>
                <c:pt idx="460">
                  <c:v>1522.75</c:v>
                </c:pt>
                <c:pt idx="461">
                  <c:v>1525.1</c:v>
                </c:pt>
                <c:pt idx="462">
                  <c:v>1524.12</c:v>
                </c:pt>
                <c:pt idx="463">
                  <c:v>1522.28</c:v>
                </c:pt>
                <c:pt idx="464">
                  <c:v>1507.51</c:v>
                </c:pt>
                <c:pt idx="465">
                  <c:v>1515.73</c:v>
                </c:pt>
                <c:pt idx="466">
                  <c:v>1518.11</c:v>
                </c:pt>
                <c:pt idx="467">
                  <c:v>1530.23</c:v>
                </c:pt>
                <c:pt idx="468">
                  <c:v>1530.62</c:v>
                </c:pt>
                <c:pt idx="469">
                  <c:v>1536.34</c:v>
                </c:pt>
                <c:pt idx="470">
                  <c:v>1539.18</c:v>
                </c:pt>
                <c:pt idx="471">
                  <c:v>1530.95</c:v>
                </c:pt>
                <c:pt idx="472">
                  <c:v>1517.38</c:v>
                </c:pt>
                <c:pt idx="473">
                  <c:v>1490.72</c:v>
                </c:pt>
                <c:pt idx="474">
                  <c:v>1507.67</c:v>
                </c:pt>
                <c:pt idx="475">
                  <c:v>1509.12</c:v>
                </c:pt>
                <c:pt idx="476">
                  <c:v>1493</c:v>
                </c:pt>
                <c:pt idx="477">
                  <c:v>1515.67</c:v>
                </c:pt>
                <c:pt idx="478">
                  <c:v>1522.97</c:v>
                </c:pt>
                <c:pt idx="479">
                  <c:v>1532.91</c:v>
                </c:pt>
                <c:pt idx="480">
                  <c:v>1531.05</c:v>
                </c:pt>
                <c:pt idx="481">
                  <c:v>1533.7</c:v>
                </c:pt>
                <c:pt idx="482">
                  <c:v>1512.84</c:v>
                </c:pt>
                <c:pt idx="483">
                  <c:v>1522.19</c:v>
                </c:pt>
                <c:pt idx="484">
                  <c:v>1502.56</c:v>
                </c:pt>
                <c:pt idx="485">
                  <c:v>1497.74</c:v>
                </c:pt>
                <c:pt idx="486">
                  <c:v>1492.89</c:v>
                </c:pt>
                <c:pt idx="487">
                  <c:v>1506.34</c:v>
                </c:pt>
                <c:pt idx="488">
                  <c:v>1505.71</c:v>
                </c:pt>
                <c:pt idx="489">
                  <c:v>1503.35</c:v>
                </c:pt>
                <c:pt idx="490">
                  <c:v>1519.43</c:v>
                </c:pt>
                <c:pt idx="491">
                  <c:v>1524.87</c:v>
                </c:pt>
                <c:pt idx="492">
                  <c:v>1525.4</c:v>
                </c:pt>
                <c:pt idx="493">
                  <c:v>1530.44</c:v>
                </c:pt>
                <c:pt idx="494">
                  <c:v>1531.85</c:v>
                </c:pt>
                <c:pt idx="495">
                  <c:v>1510.12</c:v>
                </c:pt>
                <c:pt idx="496">
                  <c:v>1518.76</c:v>
                </c:pt>
                <c:pt idx="497">
                  <c:v>1547.7</c:v>
                </c:pt>
                <c:pt idx="498">
                  <c:v>1552.5</c:v>
                </c:pt>
                <c:pt idx="499">
                  <c:v>1549.52</c:v>
                </c:pt>
                <c:pt idx="500">
                  <c:v>1549.37</c:v>
                </c:pt>
                <c:pt idx="501">
                  <c:v>1546.17</c:v>
                </c:pt>
                <c:pt idx="502">
                  <c:v>1553.08</c:v>
                </c:pt>
                <c:pt idx="503">
                  <c:v>1534.09</c:v>
                </c:pt>
                <c:pt idx="504">
                  <c:v>1541.57</c:v>
                </c:pt>
                <c:pt idx="505">
                  <c:v>1511.04</c:v>
                </c:pt>
                <c:pt idx="506">
                  <c:v>1518.09</c:v>
                </c:pt>
                <c:pt idx="507">
                  <c:v>1482.67</c:v>
                </c:pt>
                <c:pt idx="508">
                  <c:v>1458.95</c:v>
                </c:pt>
                <c:pt idx="509">
                  <c:v>1473.91</c:v>
                </c:pt>
                <c:pt idx="510">
                  <c:v>1455.28</c:v>
                </c:pt>
                <c:pt idx="511">
                  <c:v>1465.81</c:v>
                </c:pt>
                <c:pt idx="512">
                  <c:v>1472.2</c:v>
                </c:pt>
                <c:pt idx="513">
                  <c:v>1433.06</c:v>
                </c:pt>
                <c:pt idx="514">
                  <c:v>1467.67</c:v>
                </c:pt>
                <c:pt idx="515">
                  <c:v>1476.71</c:v>
                </c:pt>
                <c:pt idx="516">
                  <c:v>1497.48</c:v>
                </c:pt>
                <c:pt idx="517">
                  <c:v>1453.09</c:v>
                </c:pt>
                <c:pt idx="518">
                  <c:v>1453.64</c:v>
                </c:pt>
                <c:pt idx="519">
                  <c:v>1452.92</c:v>
                </c:pt>
                <c:pt idx="520">
                  <c:v>1426.54</c:v>
                </c:pt>
                <c:pt idx="521">
                  <c:v>1406.7</c:v>
                </c:pt>
                <c:pt idx="522">
                  <c:v>1411.27</c:v>
                </c:pt>
                <c:pt idx="523">
                  <c:v>1445.94</c:v>
                </c:pt>
                <c:pt idx="524">
                  <c:v>1445.55</c:v>
                </c:pt>
                <c:pt idx="525">
                  <c:v>1447.12</c:v>
                </c:pt>
                <c:pt idx="526">
                  <c:v>1464.07</c:v>
                </c:pt>
                <c:pt idx="527">
                  <c:v>1462.5</c:v>
                </c:pt>
                <c:pt idx="528">
                  <c:v>1479.37</c:v>
                </c:pt>
                <c:pt idx="529">
                  <c:v>1466.79</c:v>
                </c:pt>
                <c:pt idx="530">
                  <c:v>1432.36</c:v>
                </c:pt>
                <c:pt idx="531">
                  <c:v>1463.76</c:v>
                </c:pt>
                <c:pt idx="532">
                  <c:v>1457.64</c:v>
                </c:pt>
                <c:pt idx="533">
                  <c:v>1473.99</c:v>
                </c:pt>
                <c:pt idx="534">
                  <c:v>1489.42</c:v>
                </c:pt>
                <c:pt idx="535">
                  <c:v>1472.29</c:v>
                </c:pt>
                <c:pt idx="536">
                  <c:v>1478.55</c:v>
                </c:pt>
                <c:pt idx="537">
                  <c:v>1453.55</c:v>
                </c:pt>
                <c:pt idx="538">
                  <c:v>1451.7</c:v>
                </c:pt>
                <c:pt idx="539">
                  <c:v>1471.49</c:v>
                </c:pt>
                <c:pt idx="540">
                  <c:v>1471.56</c:v>
                </c:pt>
                <c:pt idx="541">
                  <c:v>1483.95</c:v>
                </c:pt>
                <c:pt idx="542">
                  <c:v>1484.25</c:v>
                </c:pt>
                <c:pt idx="543">
                  <c:v>1476.65</c:v>
                </c:pt>
                <c:pt idx="544">
                  <c:v>1519.78</c:v>
                </c:pt>
                <c:pt idx="545">
                  <c:v>1529.03</c:v>
                </c:pt>
                <c:pt idx="546">
                  <c:v>1518.75</c:v>
                </c:pt>
                <c:pt idx="547">
                  <c:v>1525.75</c:v>
                </c:pt>
                <c:pt idx="548">
                  <c:v>1517.73</c:v>
                </c:pt>
                <c:pt idx="549">
                  <c:v>1517.21</c:v>
                </c:pt>
                <c:pt idx="550">
                  <c:v>1525.42</c:v>
                </c:pt>
                <c:pt idx="551">
                  <c:v>1531.38</c:v>
                </c:pt>
                <c:pt idx="552">
                  <c:v>1526.75</c:v>
                </c:pt>
                <c:pt idx="553">
                  <c:v>1547.04</c:v>
                </c:pt>
                <c:pt idx="554">
                  <c:v>1546.63</c:v>
                </c:pt>
                <c:pt idx="555">
                  <c:v>1539.59</c:v>
                </c:pt>
                <c:pt idx="556">
                  <c:v>1542.84</c:v>
                </c:pt>
                <c:pt idx="557">
                  <c:v>1557.59</c:v>
                </c:pt>
                <c:pt idx="558">
                  <c:v>1552.58</c:v>
                </c:pt>
                <c:pt idx="559">
                  <c:v>1565.15</c:v>
                </c:pt>
                <c:pt idx="560">
                  <c:v>1562.47</c:v>
                </c:pt>
                <c:pt idx="561">
                  <c:v>1554.41</c:v>
                </c:pt>
                <c:pt idx="562">
                  <c:v>1561.8</c:v>
                </c:pt>
                <c:pt idx="563">
                  <c:v>1548.71</c:v>
                </c:pt>
                <c:pt idx="564">
                  <c:v>1538.53</c:v>
                </c:pt>
                <c:pt idx="565">
                  <c:v>1541.24</c:v>
                </c:pt>
                <c:pt idx="566">
                  <c:v>1540.08</c:v>
                </c:pt>
                <c:pt idx="567">
                  <c:v>1500.63</c:v>
                </c:pt>
                <c:pt idx="568">
                  <c:v>1506.33</c:v>
                </c:pt>
                <c:pt idx="569">
                  <c:v>1519.59</c:v>
                </c:pt>
                <c:pt idx="570">
                  <c:v>1515.88</c:v>
                </c:pt>
                <c:pt idx="571">
                  <c:v>1514.41</c:v>
                </c:pt>
                <c:pt idx="572">
                  <c:v>1535.28</c:v>
                </c:pt>
                <c:pt idx="573">
                  <c:v>1540.98</c:v>
                </c:pt>
                <c:pt idx="574">
                  <c:v>1531.02</c:v>
                </c:pt>
                <c:pt idx="575">
                  <c:v>1549.38</c:v>
                </c:pt>
                <c:pt idx="576">
                  <c:v>1508.44</c:v>
                </c:pt>
                <c:pt idx="577">
                  <c:v>1509.65</c:v>
                </c:pt>
                <c:pt idx="578">
                  <c:v>1502.17</c:v>
                </c:pt>
                <c:pt idx="579">
                  <c:v>1520.27</c:v>
                </c:pt>
                <c:pt idx="580">
                  <c:v>1475.62</c:v>
                </c:pt>
                <c:pt idx="581">
                  <c:v>1474.77</c:v>
                </c:pt>
                <c:pt idx="582">
                  <c:v>1453.7</c:v>
                </c:pt>
                <c:pt idx="583">
                  <c:v>1439.18</c:v>
                </c:pt>
                <c:pt idx="584">
                  <c:v>1481.05</c:v>
                </c:pt>
                <c:pt idx="585">
                  <c:v>1470.58</c:v>
                </c:pt>
                <c:pt idx="586">
                  <c:v>1451.15</c:v>
                </c:pt>
                <c:pt idx="587">
                  <c:v>1458.74</c:v>
                </c:pt>
                <c:pt idx="588">
                  <c:v>1433.27</c:v>
                </c:pt>
                <c:pt idx="589">
                  <c:v>1439.7</c:v>
                </c:pt>
                <c:pt idx="590">
                  <c:v>1416.77</c:v>
                </c:pt>
                <c:pt idx="591">
                  <c:v>1440.7</c:v>
                </c:pt>
                <c:pt idx="592">
                  <c:v>1407.21</c:v>
                </c:pt>
                <c:pt idx="593">
                  <c:v>1428.23</c:v>
                </c:pt>
                <c:pt idx="594">
                  <c:v>1469.02</c:v>
                </c:pt>
                <c:pt idx="595">
                  <c:v>1469.72</c:v>
                </c:pt>
                <c:pt idx="596">
                  <c:v>1481.14</c:v>
                </c:pt>
                <c:pt idx="597">
                  <c:v>1472.42</c:v>
                </c:pt>
                <c:pt idx="598">
                  <c:v>1462.79</c:v>
                </c:pt>
                <c:pt idx="599">
                  <c:v>1485.01</c:v>
                </c:pt>
                <c:pt idx="600">
                  <c:v>1507.34</c:v>
                </c:pt>
                <c:pt idx="601">
                  <c:v>1504.66</c:v>
                </c:pt>
                <c:pt idx="602">
                  <c:v>1515.96</c:v>
                </c:pt>
                <c:pt idx="603">
                  <c:v>1477.65</c:v>
                </c:pt>
                <c:pt idx="604">
                  <c:v>1486.59</c:v>
                </c:pt>
                <c:pt idx="605">
                  <c:v>1488.41</c:v>
                </c:pt>
                <c:pt idx="606">
                  <c:v>1467.95</c:v>
                </c:pt>
                <c:pt idx="607">
                  <c:v>1445.9</c:v>
                </c:pt>
                <c:pt idx="608">
                  <c:v>1454.98</c:v>
                </c:pt>
                <c:pt idx="609">
                  <c:v>1453</c:v>
                </c:pt>
                <c:pt idx="610">
                  <c:v>1460.12</c:v>
                </c:pt>
                <c:pt idx="611">
                  <c:v>1484.46</c:v>
                </c:pt>
                <c:pt idx="612">
                  <c:v>1496.45</c:v>
                </c:pt>
                <c:pt idx="613">
                  <c:v>1497.66</c:v>
                </c:pt>
                <c:pt idx="614">
                  <c:v>1476.37</c:v>
                </c:pt>
                <c:pt idx="615">
                  <c:v>1478.49</c:v>
                </c:pt>
                <c:pt idx="616">
                  <c:v>1468.35</c:v>
                </c:pt>
                <c:pt idx="617">
                  <c:v>1447.16</c:v>
                </c:pt>
                <c:pt idx="618">
                  <c:v>1447.16</c:v>
                </c:pt>
                <c:pt idx="619">
                  <c:v>1411.63</c:v>
                </c:pt>
                <c:pt idx="620">
                  <c:v>1416.18</c:v>
                </c:pt>
                <c:pt idx="621">
                  <c:v>1390.19</c:v>
                </c:pt>
                <c:pt idx="622">
                  <c:v>1409.13</c:v>
                </c:pt>
                <c:pt idx="623">
                  <c:v>1420.33</c:v>
                </c:pt>
                <c:pt idx="624">
                  <c:v>1401.02</c:v>
                </c:pt>
                <c:pt idx="625">
                  <c:v>1416.25</c:v>
                </c:pt>
                <c:pt idx="626">
                  <c:v>1380.95</c:v>
                </c:pt>
                <c:pt idx="627">
                  <c:v>1373.2</c:v>
                </c:pt>
                <c:pt idx="628">
                  <c:v>1333.25</c:v>
                </c:pt>
                <c:pt idx="629">
                  <c:v>1325.19</c:v>
                </c:pt>
                <c:pt idx="630">
                  <c:v>1310.5</c:v>
                </c:pt>
                <c:pt idx="631">
                  <c:v>1338.6</c:v>
                </c:pt>
                <c:pt idx="632">
                  <c:v>1352.07</c:v>
                </c:pt>
                <c:pt idx="633">
                  <c:v>1330.6</c:v>
                </c:pt>
                <c:pt idx="634">
                  <c:v>1353.97</c:v>
                </c:pt>
                <c:pt idx="635">
                  <c:v>1362.3</c:v>
                </c:pt>
                <c:pt idx="636">
                  <c:v>1355.81</c:v>
                </c:pt>
                <c:pt idx="637">
                  <c:v>1378.55</c:v>
                </c:pt>
                <c:pt idx="638">
                  <c:v>1395.42</c:v>
                </c:pt>
                <c:pt idx="639">
                  <c:v>1380.82</c:v>
                </c:pt>
                <c:pt idx="640">
                  <c:v>1336.64</c:v>
                </c:pt>
                <c:pt idx="641">
                  <c:v>1326.45</c:v>
                </c:pt>
                <c:pt idx="642">
                  <c:v>1336.91</c:v>
                </c:pt>
                <c:pt idx="643">
                  <c:v>1331.29</c:v>
                </c:pt>
                <c:pt idx="644">
                  <c:v>1339.13</c:v>
                </c:pt>
                <c:pt idx="645">
                  <c:v>1348.86</c:v>
                </c:pt>
                <c:pt idx="646">
                  <c:v>1367.21</c:v>
                </c:pt>
                <c:pt idx="647">
                  <c:v>1348.86</c:v>
                </c:pt>
                <c:pt idx="648">
                  <c:v>1349.99</c:v>
                </c:pt>
                <c:pt idx="649">
                  <c:v>1348.78</c:v>
                </c:pt>
                <c:pt idx="650">
                  <c:v>1360.03</c:v>
                </c:pt>
                <c:pt idx="651">
                  <c:v>1342.53</c:v>
                </c:pt>
                <c:pt idx="652">
                  <c:v>1353.11</c:v>
                </c:pt>
                <c:pt idx="653">
                  <c:v>1371.8</c:v>
                </c:pt>
                <c:pt idx="654">
                  <c:v>1381.29</c:v>
                </c:pt>
                <c:pt idx="655">
                  <c:v>1380.02</c:v>
                </c:pt>
                <c:pt idx="656">
                  <c:v>1367.68</c:v>
                </c:pt>
                <c:pt idx="657">
                  <c:v>1330.63</c:v>
                </c:pt>
                <c:pt idx="658">
                  <c:v>1331.34</c:v>
                </c:pt>
                <c:pt idx="659">
                  <c:v>1326.75</c:v>
                </c:pt>
                <c:pt idx="660">
                  <c:v>1333.7</c:v>
                </c:pt>
                <c:pt idx="661">
                  <c:v>1304.3399999999999</c:v>
                </c:pt>
                <c:pt idx="662">
                  <c:v>1293.3699999999999</c:v>
                </c:pt>
                <c:pt idx="663">
                  <c:v>1273.3699999999999</c:v>
                </c:pt>
                <c:pt idx="664">
                  <c:v>1320.65</c:v>
                </c:pt>
                <c:pt idx="665">
                  <c:v>1308.77</c:v>
                </c:pt>
                <c:pt idx="666">
                  <c:v>1315.48</c:v>
                </c:pt>
                <c:pt idx="667">
                  <c:v>1288.1400000000001</c:v>
                </c:pt>
                <c:pt idx="668">
                  <c:v>1276.5899999999999</c:v>
                </c:pt>
                <c:pt idx="669">
                  <c:v>1330.74</c:v>
                </c:pt>
                <c:pt idx="670">
                  <c:v>1298.42</c:v>
                </c:pt>
                <c:pt idx="671">
                  <c:v>1329.51</c:v>
                </c:pt>
                <c:pt idx="672">
                  <c:v>1349.88</c:v>
                </c:pt>
                <c:pt idx="673">
                  <c:v>1352.98</c:v>
                </c:pt>
                <c:pt idx="674">
                  <c:v>1341.13</c:v>
                </c:pt>
                <c:pt idx="675">
                  <c:v>1325.76</c:v>
                </c:pt>
                <c:pt idx="676">
                  <c:v>1315.22</c:v>
                </c:pt>
                <c:pt idx="677">
                  <c:v>1322.7</c:v>
                </c:pt>
                <c:pt idx="678">
                  <c:v>1370.18</c:v>
                </c:pt>
                <c:pt idx="679">
                  <c:v>1367.53</c:v>
                </c:pt>
                <c:pt idx="680">
                  <c:v>1369.31</c:v>
                </c:pt>
                <c:pt idx="681">
                  <c:v>1370.4</c:v>
                </c:pt>
                <c:pt idx="682">
                  <c:v>1372.54</c:v>
                </c:pt>
                <c:pt idx="683">
                  <c:v>1365.54</c:v>
                </c:pt>
                <c:pt idx="684">
                  <c:v>1354.49</c:v>
                </c:pt>
                <c:pt idx="685">
                  <c:v>1360.55</c:v>
                </c:pt>
                <c:pt idx="686">
                  <c:v>1332.83</c:v>
                </c:pt>
                <c:pt idx="687">
                  <c:v>1328.32</c:v>
                </c:pt>
                <c:pt idx="688">
                  <c:v>1334.43</c:v>
                </c:pt>
                <c:pt idx="689">
                  <c:v>1364.71</c:v>
                </c:pt>
                <c:pt idx="690">
                  <c:v>1365.56</c:v>
                </c:pt>
                <c:pt idx="691">
                  <c:v>1390.33</c:v>
                </c:pt>
                <c:pt idx="692">
                  <c:v>1388.17</c:v>
                </c:pt>
                <c:pt idx="693">
                  <c:v>1375.94</c:v>
                </c:pt>
                <c:pt idx="694">
                  <c:v>1379.93</c:v>
                </c:pt>
                <c:pt idx="695">
                  <c:v>1388.82</c:v>
                </c:pt>
                <c:pt idx="696">
                  <c:v>1397.84</c:v>
                </c:pt>
                <c:pt idx="697">
                  <c:v>1396.37</c:v>
                </c:pt>
                <c:pt idx="698">
                  <c:v>1390.94</c:v>
                </c:pt>
                <c:pt idx="699">
                  <c:v>1385.59</c:v>
                </c:pt>
                <c:pt idx="700">
                  <c:v>1409.34</c:v>
                </c:pt>
                <c:pt idx="701">
                  <c:v>1413.9</c:v>
                </c:pt>
                <c:pt idx="702">
                  <c:v>1407.49</c:v>
                </c:pt>
                <c:pt idx="703">
                  <c:v>1418.26</c:v>
                </c:pt>
                <c:pt idx="704">
                  <c:v>1392.57</c:v>
                </c:pt>
                <c:pt idx="705">
                  <c:v>1397.68</c:v>
                </c:pt>
                <c:pt idx="706">
                  <c:v>1388.28</c:v>
                </c:pt>
                <c:pt idx="707">
                  <c:v>1403.58</c:v>
                </c:pt>
                <c:pt idx="708">
                  <c:v>1403.04</c:v>
                </c:pt>
                <c:pt idx="709">
                  <c:v>1408.66</c:v>
                </c:pt>
                <c:pt idx="710">
                  <c:v>1423.57</c:v>
                </c:pt>
                <c:pt idx="711">
                  <c:v>1425.35</c:v>
                </c:pt>
                <c:pt idx="712">
                  <c:v>1426.63</c:v>
                </c:pt>
                <c:pt idx="713">
                  <c:v>1413.4</c:v>
                </c:pt>
                <c:pt idx="714">
                  <c:v>1390.71</c:v>
                </c:pt>
                <c:pt idx="715">
                  <c:v>1394.35</c:v>
                </c:pt>
                <c:pt idx="716">
                  <c:v>1375.93</c:v>
                </c:pt>
                <c:pt idx="717">
                  <c:v>1385.35</c:v>
                </c:pt>
                <c:pt idx="718">
                  <c:v>1390.84</c:v>
                </c:pt>
                <c:pt idx="719">
                  <c:v>1398.26</c:v>
                </c:pt>
                <c:pt idx="720">
                  <c:v>1400.38</c:v>
                </c:pt>
                <c:pt idx="721">
                  <c:v>1385.67</c:v>
                </c:pt>
                <c:pt idx="722">
                  <c:v>1377.65</c:v>
                </c:pt>
                <c:pt idx="723">
                  <c:v>1377.2</c:v>
                </c:pt>
                <c:pt idx="724">
                  <c:v>1404.05</c:v>
                </c:pt>
                <c:pt idx="725">
                  <c:v>1360.68</c:v>
                </c:pt>
                <c:pt idx="726">
                  <c:v>1361.76</c:v>
                </c:pt>
                <c:pt idx="727">
                  <c:v>1358.44</c:v>
                </c:pt>
                <c:pt idx="728">
                  <c:v>1335.49</c:v>
                </c:pt>
                <c:pt idx="729">
                  <c:v>1339.87</c:v>
                </c:pt>
                <c:pt idx="730">
                  <c:v>1360.03</c:v>
                </c:pt>
                <c:pt idx="731">
                  <c:v>1360.14</c:v>
                </c:pt>
                <c:pt idx="732">
                  <c:v>1350.93</c:v>
                </c:pt>
                <c:pt idx="733">
                  <c:v>1337.81</c:v>
                </c:pt>
                <c:pt idx="734">
                  <c:v>1342.83</c:v>
                </c:pt>
                <c:pt idx="735">
                  <c:v>1317.93</c:v>
                </c:pt>
                <c:pt idx="736">
                  <c:v>1318</c:v>
                </c:pt>
                <c:pt idx="737">
                  <c:v>1314.29</c:v>
                </c:pt>
                <c:pt idx="738">
                  <c:v>1321.97</c:v>
                </c:pt>
                <c:pt idx="739">
                  <c:v>1283.1500000000001</c:v>
                </c:pt>
                <c:pt idx="740">
                  <c:v>1278.3800000000001</c:v>
                </c:pt>
                <c:pt idx="741">
                  <c:v>1280</c:v>
                </c:pt>
                <c:pt idx="742">
                  <c:v>1284.9100000000001</c:v>
                </c:pt>
                <c:pt idx="743">
                  <c:v>1261.52</c:v>
                </c:pt>
                <c:pt idx="744">
                  <c:v>1262.9000000000001</c:v>
                </c:pt>
                <c:pt idx="745">
                  <c:v>1252.31</c:v>
                </c:pt>
                <c:pt idx="746">
                  <c:v>1273.7</c:v>
                </c:pt>
                <c:pt idx="747">
                  <c:v>1244.69</c:v>
                </c:pt>
                <c:pt idx="748">
                  <c:v>1253.3900000000001</c:v>
                </c:pt>
                <c:pt idx="749">
                  <c:v>1239.49</c:v>
                </c:pt>
                <c:pt idx="750">
                  <c:v>1228.3</c:v>
                </c:pt>
                <c:pt idx="751">
                  <c:v>1214.9100000000001</c:v>
                </c:pt>
                <c:pt idx="752">
                  <c:v>1245.3599999999999</c:v>
                </c:pt>
                <c:pt idx="753">
                  <c:v>1260.32</c:v>
                </c:pt>
                <c:pt idx="754">
                  <c:v>1260.68</c:v>
                </c:pt>
                <c:pt idx="755">
                  <c:v>1260</c:v>
                </c:pt>
                <c:pt idx="756">
                  <c:v>1277</c:v>
                </c:pt>
                <c:pt idx="757">
                  <c:v>1282.19</c:v>
                </c:pt>
                <c:pt idx="758">
                  <c:v>1252.54</c:v>
                </c:pt>
                <c:pt idx="759">
                  <c:v>1257.76</c:v>
                </c:pt>
                <c:pt idx="760">
                  <c:v>1234.3699999999999</c:v>
                </c:pt>
                <c:pt idx="761">
                  <c:v>1263.2</c:v>
                </c:pt>
                <c:pt idx="762">
                  <c:v>1284.26</c:v>
                </c:pt>
                <c:pt idx="763">
                  <c:v>1267.3800000000001</c:v>
                </c:pt>
                <c:pt idx="764">
                  <c:v>1260.31</c:v>
                </c:pt>
                <c:pt idx="765">
                  <c:v>1249.02</c:v>
                </c:pt>
                <c:pt idx="766">
                  <c:v>1284.8800000000001</c:v>
                </c:pt>
                <c:pt idx="767">
                  <c:v>1289.19</c:v>
                </c:pt>
                <c:pt idx="768">
                  <c:v>1266.07</c:v>
                </c:pt>
                <c:pt idx="769">
                  <c:v>1296.32</c:v>
                </c:pt>
                <c:pt idx="770">
                  <c:v>1305.32</c:v>
                </c:pt>
                <c:pt idx="771">
                  <c:v>1289.5899999999999</c:v>
                </c:pt>
                <c:pt idx="772">
                  <c:v>1285.83</c:v>
                </c:pt>
                <c:pt idx="773">
                  <c:v>1292.93</c:v>
                </c:pt>
                <c:pt idx="774">
                  <c:v>1298.2</c:v>
                </c:pt>
                <c:pt idx="775">
                  <c:v>1278.5999999999999</c:v>
                </c:pt>
                <c:pt idx="776">
                  <c:v>1266.69</c:v>
                </c:pt>
                <c:pt idx="777">
                  <c:v>1274.54</c:v>
                </c:pt>
                <c:pt idx="778">
                  <c:v>1277.72</c:v>
                </c:pt>
                <c:pt idx="779">
                  <c:v>1292.2</c:v>
                </c:pt>
                <c:pt idx="780">
                  <c:v>1266.8399999999999</c:v>
                </c:pt>
                <c:pt idx="781">
                  <c:v>1271.51</c:v>
                </c:pt>
                <c:pt idx="782">
                  <c:v>1281.6600000000001</c:v>
                </c:pt>
                <c:pt idx="783">
                  <c:v>1300.68</c:v>
                </c:pt>
                <c:pt idx="784">
                  <c:v>1282.83</c:v>
                </c:pt>
                <c:pt idx="785">
                  <c:v>1277.58</c:v>
                </c:pt>
                <c:pt idx="786">
                  <c:v>1274.98</c:v>
                </c:pt>
                <c:pt idx="787">
                  <c:v>1236.83</c:v>
                </c:pt>
                <c:pt idx="788">
                  <c:v>1242.31</c:v>
                </c:pt>
                <c:pt idx="789">
                  <c:v>1267.79</c:v>
                </c:pt>
                <c:pt idx="790">
                  <c:v>1224.51</c:v>
                </c:pt>
                <c:pt idx="791">
                  <c:v>1232.04</c:v>
                </c:pt>
                <c:pt idx="792">
                  <c:v>1249.05</c:v>
                </c:pt>
                <c:pt idx="793">
                  <c:v>1251.7</c:v>
                </c:pt>
                <c:pt idx="794">
                  <c:v>1192.7</c:v>
                </c:pt>
                <c:pt idx="795">
                  <c:v>1213.5899999999999</c:v>
                </c:pt>
                <c:pt idx="796">
                  <c:v>1156.3900000000001</c:v>
                </c:pt>
                <c:pt idx="797">
                  <c:v>1206.52</c:v>
                </c:pt>
                <c:pt idx="798">
                  <c:v>1255.07</c:v>
                </c:pt>
                <c:pt idx="799">
                  <c:v>1207.0899999999999</c:v>
                </c:pt>
                <c:pt idx="800">
                  <c:v>1188.22</c:v>
                </c:pt>
                <c:pt idx="801">
                  <c:v>1185.8699999999999</c:v>
                </c:pt>
                <c:pt idx="802">
                  <c:v>1209.18</c:v>
                </c:pt>
                <c:pt idx="803">
                  <c:v>1213.01</c:v>
                </c:pt>
                <c:pt idx="804">
                  <c:v>1106.3900000000001</c:v>
                </c:pt>
                <c:pt idx="805">
                  <c:v>1166.3599999999999</c:v>
                </c:pt>
                <c:pt idx="806">
                  <c:v>1161.06</c:v>
                </c:pt>
                <c:pt idx="807">
                  <c:v>1114.28</c:v>
                </c:pt>
                <c:pt idx="808">
                  <c:v>1099.23</c:v>
                </c:pt>
                <c:pt idx="809">
                  <c:v>1056.8900000000001</c:v>
                </c:pt>
                <c:pt idx="810">
                  <c:v>996.23</c:v>
                </c:pt>
                <c:pt idx="811">
                  <c:v>984.94</c:v>
                </c:pt>
                <c:pt idx="812">
                  <c:v>909.92</c:v>
                </c:pt>
                <c:pt idx="813">
                  <c:v>899.22</c:v>
                </c:pt>
                <c:pt idx="814">
                  <c:v>1003.35</c:v>
                </c:pt>
                <c:pt idx="815">
                  <c:v>998.01</c:v>
                </c:pt>
                <c:pt idx="816">
                  <c:v>907.84</c:v>
                </c:pt>
                <c:pt idx="817">
                  <c:v>946.43</c:v>
                </c:pt>
                <c:pt idx="818">
                  <c:v>940.55</c:v>
                </c:pt>
                <c:pt idx="819">
                  <c:v>985.4</c:v>
                </c:pt>
                <c:pt idx="820">
                  <c:v>955.05</c:v>
                </c:pt>
                <c:pt idx="821">
                  <c:v>896.78</c:v>
                </c:pt>
                <c:pt idx="822">
                  <c:v>908.11</c:v>
                </c:pt>
                <c:pt idx="823">
                  <c:v>876.77</c:v>
                </c:pt>
                <c:pt idx="824">
                  <c:v>848.92</c:v>
                </c:pt>
                <c:pt idx="825">
                  <c:v>940.51</c:v>
                </c:pt>
                <c:pt idx="826">
                  <c:v>930.09</c:v>
                </c:pt>
                <c:pt idx="827">
                  <c:v>954.09</c:v>
                </c:pt>
                <c:pt idx="828">
                  <c:v>968.75</c:v>
                </c:pt>
                <c:pt idx="829">
                  <c:v>966.3</c:v>
                </c:pt>
                <c:pt idx="830">
                  <c:v>1005.75</c:v>
                </c:pt>
                <c:pt idx="831">
                  <c:v>952.77</c:v>
                </c:pt>
                <c:pt idx="832">
                  <c:v>904.88</c:v>
                </c:pt>
                <c:pt idx="833">
                  <c:v>930.99</c:v>
                </c:pt>
                <c:pt idx="834">
                  <c:v>919.21</c:v>
                </c:pt>
                <c:pt idx="835">
                  <c:v>898.95</c:v>
                </c:pt>
                <c:pt idx="836">
                  <c:v>852.3</c:v>
                </c:pt>
                <c:pt idx="837">
                  <c:v>911.29</c:v>
                </c:pt>
                <c:pt idx="838">
                  <c:v>873.29</c:v>
                </c:pt>
                <c:pt idx="839">
                  <c:v>850.75</c:v>
                </c:pt>
                <c:pt idx="840">
                  <c:v>859.12</c:v>
                </c:pt>
                <c:pt idx="841">
                  <c:v>806.58</c:v>
                </c:pt>
                <c:pt idx="842">
                  <c:v>752.44</c:v>
                </c:pt>
                <c:pt idx="843">
                  <c:v>800.03</c:v>
                </c:pt>
                <c:pt idx="844">
                  <c:v>851.81</c:v>
                </c:pt>
                <c:pt idx="845">
                  <c:v>857.39</c:v>
                </c:pt>
                <c:pt idx="846">
                  <c:v>887.68</c:v>
                </c:pt>
                <c:pt idx="847">
                  <c:v>896.24</c:v>
                </c:pt>
                <c:pt idx="848">
                  <c:v>816.21</c:v>
                </c:pt>
                <c:pt idx="849">
                  <c:v>848.81</c:v>
                </c:pt>
                <c:pt idx="850">
                  <c:v>870.74</c:v>
                </c:pt>
                <c:pt idx="851">
                  <c:v>845.22</c:v>
                </c:pt>
                <c:pt idx="852">
                  <c:v>876.07</c:v>
                </c:pt>
                <c:pt idx="853">
                  <c:v>909.7</c:v>
                </c:pt>
                <c:pt idx="854">
                  <c:v>888.67</c:v>
                </c:pt>
                <c:pt idx="855">
                  <c:v>899.24</c:v>
                </c:pt>
                <c:pt idx="856">
                  <c:v>873.59</c:v>
                </c:pt>
                <c:pt idx="857">
                  <c:v>879.73</c:v>
                </c:pt>
                <c:pt idx="858">
                  <c:v>868.57</c:v>
                </c:pt>
                <c:pt idx="859">
                  <c:v>913.18</c:v>
                </c:pt>
                <c:pt idx="860">
                  <c:v>904.42</c:v>
                </c:pt>
                <c:pt idx="861">
                  <c:v>885.28</c:v>
                </c:pt>
                <c:pt idx="862">
                  <c:v>887.88</c:v>
                </c:pt>
                <c:pt idx="863">
                  <c:v>871.63</c:v>
                </c:pt>
                <c:pt idx="864">
                  <c:v>863.16</c:v>
                </c:pt>
                <c:pt idx="865">
                  <c:v>868.15</c:v>
                </c:pt>
                <c:pt idx="866">
                  <c:v>872.8</c:v>
                </c:pt>
                <c:pt idx="867">
                  <c:v>869.42</c:v>
                </c:pt>
                <c:pt idx="868">
                  <c:v>890.64</c:v>
                </c:pt>
                <c:pt idx="869">
                  <c:v>903.25</c:v>
                </c:pt>
                <c:pt idx="870">
                  <c:v>931.8</c:v>
                </c:pt>
                <c:pt idx="871">
                  <c:v>927.45</c:v>
                </c:pt>
                <c:pt idx="872">
                  <c:v>934.7</c:v>
                </c:pt>
                <c:pt idx="873">
                  <c:v>906.65</c:v>
                </c:pt>
                <c:pt idx="874">
                  <c:v>909.73</c:v>
                </c:pt>
                <c:pt idx="875">
                  <c:v>890.35</c:v>
                </c:pt>
                <c:pt idx="876">
                  <c:v>870.26</c:v>
                </c:pt>
                <c:pt idx="877">
                  <c:v>871.79</c:v>
                </c:pt>
                <c:pt idx="878">
                  <c:v>842.62</c:v>
                </c:pt>
                <c:pt idx="879">
                  <c:v>843.74</c:v>
                </c:pt>
                <c:pt idx="880">
                  <c:v>850.12</c:v>
                </c:pt>
                <c:pt idx="881">
                  <c:v>805.22</c:v>
                </c:pt>
                <c:pt idx="882">
                  <c:v>840.24</c:v>
                </c:pt>
                <c:pt idx="883">
                  <c:v>827.5</c:v>
                </c:pt>
                <c:pt idx="884">
                  <c:v>831.95</c:v>
                </c:pt>
                <c:pt idx="885">
                  <c:v>836.57</c:v>
                </c:pt>
                <c:pt idx="886">
                  <c:v>845.71</c:v>
                </c:pt>
                <c:pt idx="887">
                  <c:v>874.09</c:v>
                </c:pt>
                <c:pt idx="888">
                  <c:v>845.14</c:v>
                </c:pt>
                <c:pt idx="889">
                  <c:v>825.88</c:v>
                </c:pt>
                <c:pt idx="890">
                  <c:v>825.44</c:v>
                </c:pt>
                <c:pt idx="891">
                  <c:v>838.51</c:v>
                </c:pt>
                <c:pt idx="892">
                  <c:v>832.23</c:v>
                </c:pt>
                <c:pt idx="893">
                  <c:v>845.85</c:v>
                </c:pt>
                <c:pt idx="894">
                  <c:v>868.6</c:v>
                </c:pt>
                <c:pt idx="895">
                  <c:v>869.89</c:v>
                </c:pt>
                <c:pt idx="896">
                  <c:v>827.16</c:v>
                </c:pt>
                <c:pt idx="897">
                  <c:v>833.73</c:v>
                </c:pt>
                <c:pt idx="898">
                  <c:v>835.19</c:v>
                </c:pt>
                <c:pt idx="899">
                  <c:v>826.84</c:v>
                </c:pt>
                <c:pt idx="900">
                  <c:v>789.17</c:v>
                </c:pt>
                <c:pt idx="901">
                  <c:v>788.42</c:v>
                </c:pt>
                <c:pt idx="902">
                  <c:v>778.94</c:v>
                </c:pt>
                <c:pt idx="903">
                  <c:v>770.05</c:v>
                </c:pt>
                <c:pt idx="904">
                  <c:v>743.33</c:v>
                </c:pt>
                <c:pt idx="905">
                  <c:v>773.14</c:v>
                </c:pt>
                <c:pt idx="906">
                  <c:v>764.9</c:v>
                </c:pt>
                <c:pt idx="907">
                  <c:v>752.83</c:v>
                </c:pt>
                <c:pt idx="908">
                  <c:v>735.09</c:v>
                </c:pt>
                <c:pt idx="909">
                  <c:v>700.82</c:v>
                </c:pt>
                <c:pt idx="910">
                  <c:v>696.33</c:v>
                </c:pt>
                <c:pt idx="911">
                  <c:v>712.87</c:v>
                </c:pt>
                <c:pt idx="912">
                  <c:v>682.55</c:v>
                </c:pt>
                <c:pt idx="913">
                  <c:v>683.38</c:v>
                </c:pt>
                <c:pt idx="914">
                  <c:v>676.53</c:v>
                </c:pt>
                <c:pt idx="915">
                  <c:v>719.6</c:v>
                </c:pt>
                <c:pt idx="916">
                  <c:v>721.36</c:v>
                </c:pt>
                <c:pt idx="917">
                  <c:v>750.74</c:v>
                </c:pt>
                <c:pt idx="918">
                  <c:v>756.55</c:v>
                </c:pt>
                <c:pt idx="919">
                  <c:v>753.89</c:v>
                </c:pt>
                <c:pt idx="920">
                  <c:v>778.12</c:v>
                </c:pt>
                <c:pt idx="921">
                  <c:v>794.35</c:v>
                </c:pt>
                <c:pt idx="922">
                  <c:v>784.04</c:v>
                </c:pt>
                <c:pt idx="923">
                  <c:v>768.54</c:v>
                </c:pt>
                <c:pt idx="924">
                  <c:v>822.92</c:v>
                </c:pt>
                <c:pt idx="925">
                  <c:v>806.12</c:v>
                </c:pt>
                <c:pt idx="926">
                  <c:v>813.88</c:v>
                </c:pt>
                <c:pt idx="927">
                  <c:v>832.86</c:v>
                </c:pt>
                <c:pt idx="928">
                  <c:v>815.94</c:v>
                </c:pt>
                <c:pt idx="929">
                  <c:v>787.53</c:v>
                </c:pt>
                <c:pt idx="930">
                  <c:v>797.87</c:v>
                </c:pt>
                <c:pt idx="931">
                  <c:v>811.08</c:v>
                </c:pt>
                <c:pt idx="932">
                  <c:v>834.38</c:v>
                </c:pt>
                <c:pt idx="933">
                  <c:v>842.5</c:v>
                </c:pt>
                <c:pt idx="934">
                  <c:v>835.48</c:v>
                </c:pt>
                <c:pt idx="935">
                  <c:v>815.55</c:v>
                </c:pt>
                <c:pt idx="936">
                  <c:v>825.16</c:v>
                </c:pt>
                <c:pt idx="937">
                  <c:v>856.56</c:v>
                </c:pt>
                <c:pt idx="938">
                  <c:v>858.73</c:v>
                </c:pt>
                <c:pt idx="939">
                  <c:v>841.5</c:v>
                </c:pt>
                <c:pt idx="940">
                  <c:v>852.06</c:v>
                </c:pt>
                <c:pt idx="941">
                  <c:v>865.3</c:v>
                </c:pt>
                <c:pt idx="942">
                  <c:v>869.6</c:v>
                </c:pt>
                <c:pt idx="943">
                  <c:v>832.39</c:v>
                </c:pt>
                <c:pt idx="944">
                  <c:v>850.08</c:v>
                </c:pt>
                <c:pt idx="945">
                  <c:v>843.55</c:v>
                </c:pt>
                <c:pt idx="946">
                  <c:v>851.92</c:v>
                </c:pt>
                <c:pt idx="947">
                  <c:v>866.23</c:v>
                </c:pt>
                <c:pt idx="948">
                  <c:v>857.51</c:v>
                </c:pt>
                <c:pt idx="949">
                  <c:v>855.16</c:v>
                </c:pt>
                <c:pt idx="950">
                  <c:v>873.64</c:v>
                </c:pt>
                <c:pt idx="951">
                  <c:v>872.81</c:v>
                </c:pt>
                <c:pt idx="952">
                  <c:v>877.52</c:v>
                </c:pt>
                <c:pt idx="953">
                  <c:v>907.24</c:v>
                </c:pt>
                <c:pt idx="954">
                  <c:v>903.8</c:v>
                </c:pt>
                <c:pt idx="955">
                  <c:v>919.53</c:v>
                </c:pt>
                <c:pt idx="956">
                  <c:v>907.39</c:v>
                </c:pt>
                <c:pt idx="957">
                  <c:v>929.23</c:v>
                </c:pt>
                <c:pt idx="958">
                  <c:v>909.24</c:v>
                </c:pt>
                <c:pt idx="959">
                  <c:v>908.35</c:v>
                </c:pt>
                <c:pt idx="960">
                  <c:v>883.92</c:v>
                </c:pt>
                <c:pt idx="961">
                  <c:v>893.07</c:v>
                </c:pt>
                <c:pt idx="962">
                  <c:v>882.88</c:v>
                </c:pt>
                <c:pt idx="963">
                  <c:v>909.71</c:v>
                </c:pt>
                <c:pt idx="964">
                  <c:v>908.13</c:v>
                </c:pt>
                <c:pt idx="965">
                  <c:v>903.47</c:v>
                </c:pt>
                <c:pt idx="966">
                  <c:v>888.33</c:v>
                </c:pt>
                <c:pt idx="967">
                  <c:v>887</c:v>
                </c:pt>
                <c:pt idx="968">
                  <c:v>910.33</c:v>
                </c:pt>
                <c:pt idx="969">
                  <c:v>893.06</c:v>
                </c:pt>
                <c:pt idx="970">
                  <c:v>906.83</c:v>
                </c:pt>
                <c:pt idx="971">
                  <c:v>919.14</c:v>
                </c:pt>
                <c:pt idx="972">
                  <c:v>942.87</c:v>
                </c:pt>
                <c:pt idx="973">
                  <c:v>944.74</c:v>
                </c:pt>
                <c:pt idx="974">
                  <c:v>931.76</c:v>
                </c:pt>
                <c:pt idx="975">
                  <c:v>942.46</c:v>
                </c:pt>
                <c:pt idx="976">
                  <c:v>940.09</c:v>
                </c:pt>
                <c:pt idx="977">
                  <c:v>939.14</c:v>
                </c:pt>
                <c:pt idx="978">
                  <c:v>942.43</c:v>
                </c:pt>
                <c:pt idx="979">
                  <c:v>939.15</c:v>
                </c:pt>
                <c:pt idx="980">
                  <c:v>944.89</c:v>
                </c:pt>
                <c:pt idx="981">
                  <c:v>946.21</c:v>
                </c:pt>
                <c:pt idx="982">
                  <c:v>923.72</c:v>
                </c:pt>
                <c:pt idx="983">
                  <c:v>911.97</c:v>
                </c:pt>
                <c:pt idx="984">
                  <c:v>910.71</c:v>
                </c:pt>
                <c:pt idx="985">
                  <c:v>918.37</c:v>
                </c:pt>
                <c:pt idx="986">
                  <c:v>921.23</c:v>
                </c:pt>
                <c:pt idx="987">
                  <c:v>893.04</c:v>
                </c:pt>
                <c:pt idx="988">
                  <c:v>895.1</c:v>
                </c:pt>
                <c:pt idx="989">
                  <c:v>900.94</c:v>
                </c:pt>
                <c:pt idx="990">
                  <c:v>920.26</c:v>
                </c:pt>
                <c:pt idx="991">
                  <c:v>918.9</c:v>
                </c:pt>
                <c:pt idx="992">
                  <c:v>927.23</c:v>
                </c:pt>
                <c:pt idx="993">
                  <c:v>919.32</c:v>
                </c:pt>
                <c:pt idx="994">
                  <c:v>923.33</c:v>
                </c:pt>
                <c:pt idx="995">
                  <c:v>896.42</c:v>
                </c:pt>
                <c:pt idx="996">
                  <c:v>898.72</c:v>
                </c:pt>
                <c:pt idx="997">
                  <c:v>881.03</c:v>
                </c:pt>
                <c:pt idx="998">
                  <c:v>879.56</c:v>
                </c:pt>
                <c:pt idx="999">
                  <c:v>882.68</c:v>
                </c:pt>
                <c:pt idx="1000">
                  <c:v>879.13</c:v>
                </c:pt>
                <c:pt idx="1001">
                  <c:v>901.05</c:v>
                </c:pt>
                <c:pt idx="1002">
                  <c:v>905.84</c:v>
                </c:pt>
                <c:pt idx="1003">
                  <c:v>932.68</c:v>
                </c:pt>
                <c:pt idx="1004">
                  <c:v>940.74</c:v>
                </c:pt>
                <c:pt idx="1005">
                  <c:v>940.38</c:v>
                </c:pt>
                <c:pt idx="1006">
                  <c:v>951.13</c:v>
                </c:pt>
                <c:pt idx="1007">
                  <c:v>954.58</c:v>
                </c:pt>
                <c:pt idx="1008">
                  <c:v>954.07</c:v>
                </c:pt>
                <c:pt idx="1009">
                  <c:v>976.29</c:v>
                </c:pt>
                <c:pt idx="1010">
                  <c:v>979.26</c:v>
                </c:pt>
                <c:pt idx="1011">
                  <c:v>982.18</c:v>
                </c:pt>
                <c:pt idx="1012">
                  <c:v>979.62</c:v>
                </c:pt>
                <c:pt idx="1013">
                  <c:v>975.15</c:v>
                </c:pt>
                <c:pt idx="1014">
                  <c:v>986.75</c:v>
                </c:pt>
                <c:pt idx="1015">
                  <c:v>987.48</c:v>
                </c:pt>
                <c:pt idx="1016">
                  <c:v>1002.63</c:v>
                </c:pt>
                <c:pt idx="1017">
                  <c:v>1005.65</c:v>
                </c:pt>
                <c:pt idx="1018">
                  <c:v>1002.72</c:v>
                </c:pt>
                <c:pt idx="1019">
                  <c:v>997.08</c:v>
                </c:pt>
                <c:pt idx="1020">
                  <c:v>1010.47</c:v>
                </c:pt>
                <c:pt idx="1021">
                  <c:v>1007.09</c:v>
                </c:pt>
                <c:pt idx="1022">
                  <c:v>994.35</c:v>
                </c:pt>
                <c:pt idx="1023">
                  <c:v>1005.81</c:v>
                </c:pt>
                <c:pt idx="1024">
                  <c:v>1012.73</c:v>
                </c:pt>
                <c:pt idx="1025">
                  <c:v>1004.09</c:v>
                </c:pt>
                <c:pt idx="1026">
                  <c:v>979.73</c:v>
                </c:pt>
                <c:pt idx="1027">
                  <c:v>989.67</c:v>
                </c:pt>
                <c:pt idx="1028">
                  <c:v>996.46</c:v>
                </c:pt>
                <c:pt idx="1029">
                  <c:v>1007.37</c:v>
                </c:pt>
                <c:pt idx="1030">
                  <c:v>1026.1300000000001</c:v>
                </c:pt>
                <c:pt idx="1031">
                  <c:v>1025.57</c:v>
                </c:pt>
                <c:pt idx="1032">
                  <c:v>1028</c:v>
                </c:pt>
                <c:pt idx="1033">
                  <c:v>1028.1199999999999</c:v>
                </c:pt>
                <c:pt idx="1034">
                  <c:v>1030.98</c:v>
                </c:pt>
                <c:pt idx="1035">
                  <c:v>1028.93</c:v>
                </c:pt>
                <c:pt idx="1036">
                  <c:v>1020.63</c:v>
                </c:pt>
                <c:pt idx="1037">
                  <c:v>998.04</c:v>
                </c:pt>
                <c:pt idx="1038">
                  <c:v>994.75</c:v>
                </c:pt>
                <c:pt idx="1039">
                  <c:v>1003.24</c:v>
                </c:pt>
                <c:pt idx="1040">
                  <c:v>1016.4</c:v>
                </c:pt>
                <c:pt idx="1041">
                  <c:v>1025.3900000000001</c:v>
                </c:pt>
                <c:pt idx="1042">
                  <c:v>1033.3699999999999</c:v>
                </c:pt>
                <c:pt idx="1043">
                  <c:v>1044.1400000000001</c:v>
                </c:pt>
                <c:pt idx="1044">
                  <c:v>1042.73</c:v>
                </c:pt>
                <c:pt idx="1045">
                  <c:v>1049.3399999999999</c:v>
                </c:pt>
                <c:pt idx="1046">
                  <c:v>1052.6300000000001</c:v>
                </c:pt>
                <c:pt idx="1047">
                  <c:v>1068.76</c:v>
                </c:pt>
                <c:pt idx="1048">
                  <c:v>1065.48</c:v>
                </c:pt>
                <c:pt idx="1049">
                  <c:v>1068.3</c:v>
                </c:pt>
                <c:pt idx="1050">
                  <c:v>1064.6600000000001</c:v>
                </c:pt>
                <c:pt idx="1051">
                  <c:v>1071.6600000000001</c:v>
                </c:pt>
                <c:pt idx="1052">
                  <c:v>1060.8599999999999</c:v>
                </c:pt>
                <c:pt idx="1053">
                  <c:v>1050.78</c:v>
                </c:pt>
                <c:pt idx="1054">
                  <c:v>1044.3800000000001</c:v>
                </c:pt>
                <c:pt idx="1055">
                  <c:v>1062.98</c:v>
                </c:pt>
                <c:pt idx="1056">
                  <c:v>1060.6099999999999</c:v>
                </c:pt>
                <c:pt idx="1057">
                  <c:v>1057.08</c:v>
                </c:pt>
                <c:pt idx="1058">
                  <c:v>1029.8499999999999</c:v>
                </c:pt>
                <c:pt idx="1059">
                  <c:v>1025.21</c:v>
                </c:pt>
                <c:pt idx="1060">
                  <c:v>1040.45</c:v>
                </c:pt>
                <c:pt idx="1061">
                  <c:v>1054.72</c:v>
                </c:pt>
                <c:pt idx="1062">
                  <c:v>1057.58</c:v>
                </c:pt>
                <c:pt idx="1063">
                  <c:v>1065.48</c:v>
                </c:pt>
                <c:pt idx="1064">
                  <c:v>1071.49</c:v>
                </c:pt>
                <c:pt idx="1065">
                  <c:v>1076.19</c:v>
                </c:pt>
                <c:pt idx="1066">
                  <c:v>1073.19</c:v>
                </c:pt>
                <c:pt idx="1067">
                  <c:v>1092.02</c:v>
                </c:pt>
                <c:pt idx="1068">
                  <c:v>1096.56</c:v>
                </c:pt>
                <c:pt idx="1069">
                  <c:v>1087.68</c:v>
                </c:pt>
                <c:pt idx="1070">
                  <c:v>1097.9100000000001</c:v>
                </c:pt>
                <c:pt idx="1071">
                  <c:v>1091.06</c:v>
                </c:pt>
                <c:pt idx="1072">
                  <c:v>1081.4000000000001</c:v>
                </c:pt>
                <c:pt idx="1073">
                  <c:v>1092.9100000000001</c:v>
                </c:pt>
                <c:pt idx="1074">
                  <c:v>1079.5999999999999</c:v>
                </c:pt>
                <c:pt idx="1075">
                  <c:v>1066.95</c:v>
                </c:pt>
                <c:pt idx="1076">
                  <c:v>1063.42</c:v>
                </c:pt>
                <c:pt idx="1077">
                  <c:v>1042.6300000000001</c:v>
                </c:pt>
                <c:pt idx="1078">
                  <c:v>1066.1099999999999</c:v>
                </c:pt>
                <c:pt idx="1079">
                  <c:v>1036.19</c:v>
                </c:pt>
                <c:pt idx="1080">
                  <c:v>1042.8800000000001</c:v>
                </c:pt>
                <c:pt idx="1081">
                  <c:v>1045.4100000000001</c:v>
                </c:pt>
                <c:pt idx="1082">
                  <c:v>1046.5</c:v>
                </c:pt>
                <c:pt idx="1083">
                  <c:v>1066.6300000000001</c:v>
                </c:pt>
                <c:pt idx="1084">
                  <c:v>1069.3</c:v>
                </c:pt>
                <c:pt idx="1085">
                  <c:v>1093.08</c:v>
                </c:pt>
                <c:pt idx="1086">
                  <c:v>1093.01</c:v>
                </c:pt>
                <c:pt idx="1087">
                  <c:v>1098.51</c:v>
                </c:pt>
                <c:pt idx="1088">
                  <c:v>1087.24</c:v>
                </c:pt>
                <c:pt idx="1089">
                  <c:v>1093.48</c:v>
                </c:pt>
                <c:pt idx="1090">
                  <c:v>1109.3</c:v>
                </c:pt>
                <c:pt idx="1091">
                  <c:v>1110.32</c:v>
                </c:pt>
                <c:pt idx="1092">
                  <c:v>1109.8</c:v>
                </c:pt>
                <c:pt idx="1093">
                  <c:v>1094.9000000000001</c:v>
                </c:pt>
                <c:pt idx="1094">
                  <c:v>1091.3800000000001</c:v>
                </c:pt>
                <c:pt idx="1095">
                  <c:v>1106.24</c:v>
                </c:pt>
                <c:pt idx="1096">
                  <c:v>1105.6500000000001</c:v>
                </c:pt>
                <c:pt idx="1097">
                  <c:v>1110.6300000000001</c:v>
                </c:pt>
                <c:pt idx="1098">
                  <c:v>1091.49</c:v>
                </c:pt>
                <c:pt idx="1099">
                  <c:v>1095.6300000000001</c:v>
                </c:pt>
                <c:pt idx="1100">
                  <c:v>1108.8599999999999</c:v>
                </c:pt>
                <c:pt idx="1101">
                  <c:v>1109.23</c:v>
                </c:pt>
                <c:pt idx="1102">
                  <c:v>1099.92</c:v>
                </c:pt>
                <c:pt idx="1103">
                  <c:v>1105.98</c:v>
                </c:pt>
                <c:pt idx="1104">
                  <c:v>1103.25</c:v>
                </c:pt>
                <c:pt idx="1105">
                  <c:v>1091.94</c:v>
                </c:pt>
                <c:pt idx="1106">
                  <c:v>1095.95</c:v>
                </c:pt>
                <c:pt idx="1107">
                  <c:v>1102.3499999999999</c:v>
                </c:pt>
                <c:pt idx="1108">
                  <c:v>1106.4100000000001</c:v>
                </c:pt>
                <c:pt idx="1109">
                  <c:v>1114.1099999999999</c:v>
                </c:pt>
                <c:pt idx="1110">
                  <c:v>1107.93</c:v>
                </c:pt>
                <c:pt idx="1111">
                  <c:v>1109.18</c:v>
                </c:pt>
                <c:pt idx="1112">
                  <c:v>1096.08</c:v>
                </c:pt>
                <c:pt idx="1113">
                  <c:v>1102.47</c:v>
                </c:pt>
                <c:pt idx="1114">
                  <c:v>1114.05</c:v>
                </c:pt>
                <c:pt idx="1115">
                  <c:v>1118.02</c:v>
                </c:pt>
                <c:pt idx="1116">
                  <c:v>1120.5899999999999</c:v>
                </c:pt>
                <c:pt idx="1117">
                  <c:v>1126.48</c:v>
                </c:pt>
                <c:pt idx="1118">
                  <c:v>1127.78</c:v>
                </c:pt>
                <c:pt idx="1119">
                  <c:v>1126.2</c:v>
                </c:pt>
                <c:pt idx="1120">
                  <c:v>1126.42</c:v>
                </c:pt>
                <c:pt idx="1121">
                  <c:v>1115.0999999999999</c:v>
                </c:pt>
                <c:pt idx="1122">
                  <c:v>1132.98</c:v>
                </c:pt>
                <c:pt idx="1123">
                  <c:v>1136.52</c:v>
                </c:pt>
                <c:pt idx="1124">
                  <c:v>1137.1400000000001</c:v>
                </c:pt>
                <c:pt idx="1125">
                  <c:v>1141.69</c:v>
                </c:pt>
                <c:pt idx="1126">
                  <c:v>1144.98</c:v>
                </c:pt>
                <c:pt idx="1127">
                  <c:v>1146.98</c:v>
                </c:pt>
                <c:pt idx="1128">
                  <c:v>1136.22</c:v>
                </c:pt>
                <c:pt idx="1129">
                  <c:v>1145.68</c:v>
                </c:pt>
                <c:pt idx="1130">
                  <c:v>1148.46</c:v>
                </c:pt>
                <c:pt idx="1131">
                  <c:v>1136.03</c:v>
                </c:pt>
                <c:pt idx="1132">
                  <c:v>1150.23</c:v>
                </c:pt>
                <c:pt idx="1133">
                  <c:v>1138.04</c:v>
                </c:pt>
                <c:pt idx="1134">
                  <c:v>1116.48</c:v>
                </c:pt>
                <c:pt idx="1135">
                  <c:v>1091.76</c:v>
                </c:pt>
                <c:pt idx="1136">
                  <c:v>1096.79</c:v>
                </c:pt>
                <c:pt idx="1137">
                  <c:v>1092.17</c:v>
                </c:pt>
                <c:pt idx="1138">
                  <c:v>1097.5</c:v>
                </c:pt>
                <c:pt idx="1139">
                  <c:v>1084.53</c:v>
                </c:pt>
                <c:pt idx="1140">
                  <c:v>1073.8699999999999</c:v>
                </c:pt>
                <c:pt idx="1141">
                  <c:v>1089.19</c:v>
                </c:pt>
                <c:pt idx="1142">
                  <c:v>1103.32</c:v>
                </c:pt>
                <c:pt idx="1143">
                  <c:v>1097.28</c:v>
                </c:pt>
                <c:pt idx="1144">
                  <c:v>1063.1099999999999</c:v>
                </c:pt>
                <c:pt idx="1145">
                  <c:v>1066.19</c:v>
                </c:pt>
                <c:pt idx="1146">
                  <c:v>1056.74</c:v>
                </c:pt>
                <c:pt idx="1147">
                  <c:v>1070.52</c:v>
                </c:pt>
                <c:pt idx="1148">
                  <c:v>1068.1400000000001</c:v>
                </c:pt>
                <c:pt idx="1149">
                  <c:v>1078.47</c:v>
                </c:pt>
                <c:pt idx="1150">
                  <c:v>1075.51</c:v>
                </c:pt>
                <c:pt idx="1151">
                  <c:v>1094.8699999999999</c:v>
                </c:pt>
                <c:pt idx="1152">
                  <c:v>1099.51</c:v>
                </c:pt>
                <c:pt idx="1153">
                  <c:v>1106.75</c:v>
                </c:pt>
                <c:pt idx="1154">
                  <c:v>1109.17</c:v>
                </c:pt>
                <c:pt idx="1155">
                  <c:v>1108.02</c:v>
                </c:pt>
                <c:pt idx="1156">
                  <c:v>1094.5999999999999</c:v>
                </c:pt>
                <c:pt idx="1157">
                  <c:v>1105.24</c:v>
                </c:pt>
                <c:pt idx="1158">
                  <c:v>1102.94</c:v>
                </c:pt>
                <c:pt idx="1159">
                  <c:v>1104.49</c:v>
                </c:pt>
                <c:pt idx="1160">
                  <c:v>1115.71</c:v>
                </c:pt>
                <c:pt idx="1161">
                  <c:v>1118.31</c:v>
                </c:pt>
                <c:pt idx="1162">
                  <c:v>1118.79</c:v>
                </c:pt>
                <c:pt idx="1163">
                  <c:v>1122.97</c:v>
                </c:pt>
                <c:pt idx="1164">
                  <c:v>1138.7</c:v>
                </c:pt>
                <c:pt idx="1165">
                  <c:v>1138.51</c:v>
                </c:pt>
                <c:pt idx="1166">
                  <c:v>1140.45</c:v>
                </c:pt>
                <c:pt idx="1167">
                  <c:v>1145.6099999999999</c:v>
                </c:pt>
                <c:pt idx="1168">
                  <c:v>1150.24</c:v>
                </c:pt>
                <c:pt idx="1169">
                  <c:v>1149.99</c:v>
                </c:pt>
                <c:pt idx="1170">
                  <c:v>1150.51</c:v>
                </c:pt>
                <c:pt idx="1171">
                  <c:v>1159.46</c:v>
                </c:pt>
                <c:pt idx="1172">
                  <c:v>1166.21</c:v>
                </c:pt>
                <c:pt idx="1173">
                  <c:v>1165.83</c:v>
                </c:pt>
                <c:pt idx="1174">
                  <c:v>1159.9000000000001</c:v>
                </c:pt>
                <c:pt idx="1175">
                  <c:v>1165.81</c:v>
                </c:pt>
                <c:pt idx="1176">
                  <c:v>1174.17</c:v>
                </c:pt>
                <c:pt idx="1177">
                  <c:v>1167.72</c:v>
                </c:pt>
                <c:pt idx="1178">
                  <c:v>1165.73</c:v>
                </c:pt>
                <c:pt idx="1179">
                  <c:v>1166.5899999999999</c:v>
                </c:pt>
                <c:pt idx="1180">
                  <c:v>1173.22</c:v>
                </c:pt>
                <c:pt idx="1181">
                  <c:v>1173.27</c:v>
                </c:pt>
                <c:pt idx="1182">
                  <c:v>1169.43</c:v>
                </c:pt>
                <c:pt idx="1183">
                  <c:v>1178.0999999999999</c:v>
                </c:pt>
                <c:pt idx="1184">
                  <c:v>1187.44</c:v>
                </c:pt>
                <c:pt idx="1185">
                  <c:v>1189.44</c:v>
                </c:pt>
                <c:pt idx="1186">
                  <c:v>1182.45</c:v>
                </c:pt>
                <c:pt idx="1187">
                  <c:v>1186.44</c:v>
                </c:pt>
                <c:pt idx="1188">
                  <c:v>1194.3699999999999</c:v>
                </c:pt>
                <c:pt idx="1189">
                  <c:v>1196.48</c:v>
                </c:pt>
                <c:pt idx="1190">
                  <c:v>1197.3</c:v>
                </c:pt>
                <c:pt idx="1191">
                  <c:v>1210.6500000000001</c:v>
                </c:pt>
                <c:pt idx="1192">
                  <c:v>1211.67</c:v>
                </c:pt>
                <c:pt idx="1193">
                  <c:v>1192.1300000000001</c:v>
                </c:pt>
                <c:pt idx="1194">
                  <c:v>1197.52</c:v>
                </c:pt>
                <c:pt idx="1195">
                  <c:v>1207.18</c:v>
                </c:pt>
                <c:pt idx="1196">
                  <c:v>1205.94</c:v>
                </c:pt>
                <c:pt idx="1197">
                  <c:v>1208.67</c:v>
                </c:pt>
                <c:pt idx="1198">
                  <c:v>1217.28</c:v>
                </c:pt>
                <c:pt idx="1199">
                  <c:v>1212.05</c:v>
                </c:pt>
                <c:pt idx="1200">
                  <c:v>1183.71</c:v>
                </c:pt>
                <c:pt idx="1201">
                  <c:v>1191.3599999999999</c:v>
                </c:pt>
                <c:pt idx="1202">
                  <c:v>1206.78</c:v>
                </c:pt>
                <c:pt idx="1203">
                  <c:v>1186.69</c:v>
                </c:pt>
                <c:pt idx="1204">
                  <c:v>1202.26</c:v>
                </c:pt>
                <c:pt idx="1205">
                  <c:v>1173.5999999999999</c:v>
                </c:pt>
                <c:pt idx="1206">
                  <c:v>1165.9000000000001</c:v>
                </c:pt>
                <c:pt idx="1207">
                  <c:v>1128.1500000000001</c:v>
                </c:pt>
                <c:pt idx="1208">
                  <c:v>1110.8900000000001</c:v>
                </c:pt>
                <c:pt idx="1209">
                  <c:v>1159.73</c:v>
                </c:pt>
                <c:pt idx="1210">
                  <c:v>1155.79</c:v>
                </c:pt>
                <c:pt idx="1211">
                  <c:v>1171.67</c:v>
                </c:pt>
                <c:pt idx="1212">
                  <c:v>1157.44</c:v>
                </c:pt>
                <c:pt idx="1213">
                  <c:v>1135.68</c:v>
                </c:pt>
                <c:pt idx="1214">
                  <c:v>1136.94</c:v>
                </c:pt>
                <c:pt idx="1215">
                  <c:v>1120.8</c:v>
                </c:pt>
                <c:pt idx="1216">
                  <c:v>1115.05</c:v>
                </c:pt>
                <c:pt idx="1217">
                  <c:v>1071.5899999999999</c:v>
                </c:pt>
                <c:pt idx="1218">
                  <c:v>1087.69</c:v>
                </c:pt>
                <c:pt idx="1219">
                  <c:v>1073.6500000000001</c:v>
                </c:pt>
                <c:pt idx="1220">
                  <c:v>1074.03</c:v>
                </c:pt>
                <c:pt idx="1221">
                  <c:v>1067.95</c:v>
                </c:pt>
                <c:pt idx="1222">
                  <c:v>1103.06</c:v>
                </c:pt>
                <c:pt idx="1223">
                  <c:v>1089.4100000000001</c:v>
                </c:pt>
                <c:pt idx="1224">
                  <c:v>1070.71</c:v>
                </c:pt>
                <c:pt idx="1225">
                  <c:v>1098.3800000000001</c:v>
                </c:pt>
                <c:pt idx="1226">
                  <c:v>1102.82</c:v>
                </c:pt>
                <c:pt idx="1227">
                  <c:v>1064.8800000000001</c:v>
                </c:pt>
                <c:pt idx="1228">
                  <c:v>1050.47</c:v>
                </c:pt>
                <c:pt idx="1229">
                  <c:v>1062</c:v>
                </c:pt>
                <c:pt idx="1230">
                  <c:v>1055.69</c:v>
                </c:pt>
                <c:pt idx="1231">
                  <c:v>1086.83</c:v>
                </c:pt>
                <c:pt idx="1232">
                  <c:v>1091.5999999999999</c:v>
                </c:pt>
                <c:pt idx="1233">
                  <c:v>1089.6300000000001</c:v>
                </c:pt>
                <c:pt idx="1234">
                  <c:v>1115.23</c:v>
                </c:pt>
                <c:pt idx="1235">
                  <c:v>1114.6099999999999</c:v>
                </c:pt>
                <c:pt idx="1236">
                  <c:v>1116.04</c:v>
                </c:pt>
                <c:pt idx="1237">
                  <c:v>1117.51</c:v>
                </c:pt>
                <c:pt idx="1238">
                  <c:v>1113.2</c:v>
                </c:pt>
                <c:pt idx="1239">
                  <c:v>1095.31</c:v>
                </c:pt>
                <c:pt idx="1240">
                  <c:v>1092.04</c:v>
                </c:pt>
                <c:pt idx="1241">
                  <c:v>1073.69</c:v>
                </c:pt>
                <c:pt idx="1242">
                  <c:v>1076.77</c:v>
                </c:pt>
                <c:pt idx="1243">
                  <c:v>1074.57</c:v>
                </c:pt>
                <c:pt idx="1244">
                  <c:v>1041.24</c:v>
                </c:pt>
                <c:pt idx="1245">
                  <c:v>1030.71</c:v>
                </c:pt>
                <c:pt idx="1246">
                  <c:v>1027.3699999999999</c:v>
                </c:pt>
                <c:pt idx="1247">
                  <c:v>1022.58</c:v>
                </c:pt>
                <c:pt idx="1248">
                  <c:v>1028.06</c:v>
                </c:pt>
                <c:pt idx="1249">
                  <c:v>1060.27</c:v>
                </c:pt>
                <c:pt idx="1250">
                  <c:v>1070.24</c:v>
                </c:pt>
                <c:pt idx="1251">
                  <c:v>1077.96</c:v>
                </c:pt>
                <c:pt idx="1252">
                  <c:v>1078.75</c:v>
                </c:pt>
                <c:pt idx="1253">
                  <c:v>1095.3399999999999</c:v>
                </c:pt>
                <c:pt idx="1254">
                  <c:v>1095.17</c:v>
                </c:pt>
                <c:pt idx="1255">
                  <c:v>1096.48</c:v>
                </c:pt>
                <c:pt idx="1256">
                  <c:v>1064.8800000000001</c:v>
                </c:pt>
                <c:pt idx="1257">
                  <c:v>1071.25</c:v>
                </c:pt>
                <c:pt idx="1258">
                  <c:v>1083.48</c:v>
                </c:pt>
                <c:pt idx="1259">
                  <c:v>1069.5899999999999</c:v>
                </c:pt>
                <c:pt idx="1260">
                  <c:v>1093.67</c:v>
                </c:pt>
                <c:pt idx="1261">
                  <c:v>1102.6600000000001</c:v>
                </c:pt>
                <c:pt idx="1262">
                  <c:v>1115.01</c:v>
                </c:pt>
                <c:pt idx="1263">
                  <c:v>1113.8399999999999</c:v>
                </c:pt>
                <c:pt idx="1264">
                  <c:v>1106.1300000000001</c:v>
                </c:pt>
                <c:pt idx="1265">
                  <c:v>1101.53</c:v>
                </c:pt>
                <c:pt idx="1266">
                  <c:v>1101.5999999999999</c:v>
                </c:pt>
                <c:pt idx="1267">
                  <c:v>1125.8599999999999</c:v>
                </c:pt>
                <c:pt idx="1268">
                  <c:v>1120.46</c:v>
                </c:pt>
                <c:pt idx="1269">
                  <c:v>1127.24</c:v>
                </c:pt>
                <c:pt idx="1270">
                  <c:v>1125.81</c:v>
                </c:pt>
                <c:pt idx="1271">
                  <c:v>1121.6400000000001</c:v>
                </c:pt>
                <c:pt idx="1272">
                  <c:v>1127.79</c:v>
                </c:pt>
                <c:pt idx="1273">
                  <c:v>1121.06</c:v>
                </c:pt>
                <c:pt idx="1274">
                  <c:v>1089.47</c:v>
                </c:pt>
                <c:pt idx="1275">
                  <c:v>1083.6099999999999</c:v>
                </c:pt>
                <c:pt idx="1276">
                  <c:v>1079.25</c:v>
                </c:pt>
              </c:numCache>
            </c:numRef>
          </c:val>
          <c:smooth val="0"/>
          <c:extLst>
            <c:ext xmlns:c16="http://schemas.microsoft.com/office/drawing/2014/chart" uri="{C3380CC4-5D6E-409C-BE32-E72D297353CC}">
              <c16:uniqueId val="{00000002-2BBF-4532-B75B-F4537B3F0E80}"/>
            </c:ext>
          </c:extLst>
        </c:ser>
        <c:dLbls>
          <c:showLegendKey val="0"/>
          <c:showVal val="0"/>
          <c:showCatName val="0"/>
          <c:showSerName val="0"/>
          <c:showPercent val="0"/>
          <c:showBubbleSize val="0"/>
        </c:dLbls>
        <c:marker val="1"/>
        <c:smooth val="0"/>
        <c:axId val="633561560"/>
        <c:axId val="633558936"/>
      </c:lineChart>
      <c:dateAx>
        <c:axId val="468749088"/>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46792"/>
        <c:crosses val="autoZero"/>
        <c:auto val="1"/>
        <c:lblOffset val="100"/>
        <c:baseTimeUnit val="days"/>
        <c:majorUnit val="1"/>
        <c:majorTimeUnit val="years"/>
      </c:dateAx>
      <c:valAx>
        <c:axId val="468746792"/>
        <c:scaling>
          <c:orientation val="minMax"/>
          <c:max val="3.0000000000000009E-3"/>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49088"/>
        <c:crosses val="autoZero"/>
        <c:crossBetween val="between"/>
      </c:valAx>
      <c:valAx>
        <c:axId val="633558936"/>
        <c:scaling>
          <c:orientation val="minMax"/>
          <c:max val="1600"/>
          <c:min val="20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3561560"/>
        <c:crosses val="max"/>
        <c:crossBetween val="between"/>
        <c:majorUnit val="400"/>
      </c:valAx>
      <c:dateAx>
        <c:axId val="633561560"/>
        <c:scaling>
          <c:orientation val="minMax"/>
        </c:scaling>
        <c:delete val="1"/>
        <c:axPos val="b"/>
        <c:numFmt formatCode="m/d/yyyy" sourceLinked="1"/>
        <c:majorTickMark val="out"/>
        <c:minorTickMark val="none"/>
        <c:tickLblPos val="nextTo"/>
        <c:crossAx val="633558936"/>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Volatility (daily)</a:t>
            </a:r>
            <a:r>
              <a:rPr lang="da-DK" baseline="0"/>
              <a:t> forecas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SYS Vol forecast (Spot)'!$D$1</c:f>
              <c:strCache>
                <c:ptCount val="1"/>
                <c:pt idx="0">
                  <c:v>Estimated volatility using GARCH, daily</c:v>
                </c:pt>
              </c:strCache>
            </c:strRef>
          </c:tx>
          <c:spPr>
            <a:ln w="28575" cap="rnd">
              <a:solidFill>
                <a:schemeClr val="accent2"/>
              </a:solidFill>
              <a:round/>
            </a:ln>
            <a:effectLst/>
          </c:spPr>
          <c:marker>
            <c:symbol val="none"/>
          </c:marker>
          <c:val>
            <c:numRef>
              <c:f>'SYS Vol forecast (Spot)'!$D$3:$D$503</c:f>
              <c:numCache>
                <c:formatCode>0.000%</c:formatCode>
                <c:ptCount val="501"/>
                <c:pt idx="0">
                  <c:v>0.31622776601683794</c:v>
                </c:pt>
                <c:pt idx="1">
                  <c:v>0.31553712839933834</c:v>
                </c:pt>
                <c:pt idx="2">
                  <c:v>0.31485190487436476</c:v>
                </c:pt>
                <c:pt idx="3">
                  <c:v>0.31417206142731152</c:v>
                </c:pt>
                <c:pt idx="4">
                  <c:v>0.31349756416625008</c:v>
                </c:pt>
                <c:pt idx="5">
                  <c:v>0.31282837932209873</c:v>
                </c:pt>
                <c:pt idx="6">
                  <c:v>0.31216447324879637</c:v>
                </c:pt>
                <c:pt idx="7">
                  <c:v>0.31150581242347958</c:v>
                </c:pt>
                <c:pt idx="8">
                  <c:v>0.31085236344666328</c:v>
                </c:pt>
                <c:pt idx="9">
                  <c:v>0.31020409304242458</c:v>
                </c:pt>
                <c:pt idx="10">
                  <c:v>0.3095609680585894</c:v>
                </c:pt>
                <c:pt idx="11">
                  <c:v>0.30892295546692194</c:v>
                </c:pt>
                <c:pt idx="12">
                  <c:v>0.30829002236331648</c:v>
                </c:pt>
                <c:pt idx="13">
                  <c:v>0.30766213596799163</c:v>
                </c:pt>
                <c:pt idx="14">
                  <c:v>0.30703926362568618</c:v>
                </c:pt>
                <c:pt idx="15">
                  <c:v>0.30642137280585718</c:v>
                </c:pt>
                <c:pt idx="16">
                  <c:v>0.30580843110287914</c:v>
                </c:pt>
                <c:pt idx="17">
                  <c:v>0.30520040623624478</c:v>
                </c:pt>
                <c:pt idx="18">
                  <c:v>0.30459726605076692</c:v>
                </c:pt>
                <c:pt idx="19">
                  <c:v>0.30399897851678087</c:v>
                </c:pt>
                <c:pt idx="20">
                  <c:v>0.30340551173034785</c:v>
                </c:pt>
                <c:pt idx="21">
                  <c:v>0.30281683391345871</c:v>
                </c:pt>
                <c:pt idx="22">
                  <c:v>0.30223291341423764</c:v>
                </c:pt>
                <c:pt idx="23">
                  <c:v>0.30165371870714602</c:v>
                </c:pt>
                <c:pt idx="24">
                  <c:v>0.30107921839318635</c:v>
                </c:pt>
                <c:pt idx="25">
                  <c:v>0.30050938120010501</c:v>
                </c:pt>
                <c:pt idx="26">
                  <c:v>0.29994417598259487</c:v>
                </c:pt>
                <c:pt idx="27">
                  <c:v>0.29938357172249719</c:v>
                </c:pt>
                <c:pt idx="28">
                  <c:v>0.29882753752900171</c:v>
                </c:pt>
                <c:pt idx="29">
                  <c:v>0.29827604263884649</c:v>
                </c:pt>
                <c:pt idx="30">
                  <c:v>0.29772905641651537</c:v>
                </c:pt>
                <c:pt idx="31">
                  <c:v>0.29718654835443414</c:v>
                </c:pt>
                <c:pt idx="32">
                  <c:v>0.29664848807316502</c:v>
                </c:pt>
                <c:pt idx="33">
                  <c:v>0.29611484532159865</c:v>
                </c:pt>
                <c:pt idx="34">
                  <c:v>0.29558558997714435</c:v>
                </c:pt>
                <c:pt idx="35">
                  <c:v>0.29506069204591734</c:v>
                </c:pt>
                <c:pt idx="36">
                  <c:v>0.29454012166292393</c:v>
                </c:pt>
                <c:pt idx="37">
                  <c:v>0.29402384909224361</c:v>
                </c:pt>
                <c:pt idx="38">
                  <c:v>0.2935118447272082</c:v>
                </c:pt>
                <c:pt idx="39">
                  <c:v>0.29300407909057785</c:v>
                </c:pt>
                <c:pt idx="40">
                  <c:v>0.29250052283471384</c:v>
                </c:pt>
                <c:pt idx="41">
                  <c:v>0.29200114674174771</c:v>
                </c:pt>
                <c:pt idx="42">
                  <c:v>0.2915059217237469</c:v>
                </c:pt>
                <c:pt idx="43">
                  <c:v>0.29101481882287655</c:v>
                </c:pt>
                <c:pt idx="44">
                  <c:v>0.29052780921155735</c:v>
                </c:pt>
                <c:pt idx="45">
                  <c:v>0.29004486419261921</c:v>
                </c:pt>
                <c:pt idx="46">
                  <c:v>0.28956595519945072</c:v>
                </c:pt>
                <c:pt idx="47">
                  <c:v>0.28909105379614419</c:v>
                </c:pt>
                <c:pt idx="48">
                  <c:v>0.28862013167763606</c:v>
                </c:pt>
                <c:pt idx="49">
                  <c:v>0.28815316066984298</c:v>
                </c:pt>
                <c:pt idx="50">
                  <c:v>0.28769011272979245</c:v>
                </c:pt>
                <c:pt idx="51">
                  <c:v>0.28723095994574888</c:v>
                </c:pt>
                <c:pt idx="52">
                  <c:v>0.28677567453733477</c:v>
                </c:pt>
                <c:pt idx="53">
                  <c:v>0.28632422885564618</c:v>
                </c:pt>
                <c:pt idx="54">
                  <c:v>0.28587659538336319</c:v>
                </c:pt>
                <c:pt idx="55">
                  <c:v>0.28543274673485491</c:v>
                </c:pt>
                <c:pt idx="56">
                  <c:v>0.28499265565627885</c:v>
                </c:pt>
                <c:pt idx="57">
                  <c:v>0.28455629502567442</c:v>
                </c:pt>
                <c:pt idx="58">
                  <c:v>0.28412363785305123</c:v>
                </c:pt>
                <c:pt idx="59">
                  <c:v>0.28369465728047083</c:v>
                </c:pt>
                <c:pt idx="60">
                  <c:v>0.28326932658212306</c:v>
                </c:pt>
                <c:pt idx="61">
                  <c:v>0.28284761916439588</c:v>
                </c:pt>
                <c:pt idx="62">
                  <c:v>0.28242950856593929</c:v>
                </c:pt>
                <c:pt idx="63">
                  <c:v>0.28201496845772306</c:v>
                </c:pt>
                <c:pt idx="64">
                  <c:v>0.28160397264308779</c:v>
                </c:pt>
                <c:pt idx="65">
                  <c:v>0.2811964950577901</c:v>
                </c:pt>
                <c:pt idx="66">
                  <c:v>0.28079250977004078</c:v>
                </c:pt>
                <c:pt idx="67">
                  <c:v>0.28039199098053669</c:v>
                </c:pt>
                <c:pt idx="68">
                  <c:v>0.27999491302248619</c:v>
                </c:pt>
                <c:pt idx="69">
                  <c:v>0.27960125036162736</c:v>
                </c:pt>
                <c:pt idx="70">
                  <c:v>0.27921097759624008</c:v>
                </c:pt>
                <c:pt idx="71">
                  <c:v>0.27882406945715094</c:v>
                </c:pt>
                <c:pt idx="72">
                  <c:v>0.27844050080773125</c:v>
                </c:pt>
                <c:pt idx="73">
                  <c:v>0.27806024664388851</c:v>
                </c:pt>
                <c:pt idx="74">
                  <c:v>0.27768328209405052</c:v>
                </c:pt>
                <c:pt idx="75">
                  <c:v>0.27730958241914272</c:v>
                </c:pt>
                <c:pt idx="76">
                  <c:v>0.27693912301255857</c:v>
                </c:pt>
                <c:pt idx="77">
                  <c:v>0.27657187940012251</c:v>
                </c:pt>
                <c:pt idx="78">
                  <c:v>0.27620782724004633</c:v>
                </c:pt>
                <c:pt idx="79">
                  <c:v>0.27584694232287787</c:v>
                </c:pt>
                <c:pt idx="80">
                  <c:v>0.27548920057144316</c:v>
                </c:pt>
                <c:pt idx="81">
                  <c:v>0.27513457804078068</c:v>
                </c:pt>
                <c:pt idx="82">
                  <c:v>0.27478305091806909</c:v>
                </c:pt>
                <c:pt idx="83">
                  <c:v>0.27443459552254751</c:v>
                </c:pt>
                <c:pt idx="84">
                  <c:v>0.27408918830542833</c:v>
                </c:pt>
                <c:pt idx="85">
                  <c:v>0.2737468058498031</c:v>
                </c:pt>
                <c:pt idx="86">
                  <c:v>0.27340742487054115</c:v>
                </c:pt>
                <c:pt idx="87">
                  <c:v>0.273071022214181</c:v>
                </c:pt>
                <c:pt idx="88">
                  <c:v>0.27273757485881417</c:v>
                </c:pt>
                <c:pt idx="89">
                  <c:v>0.27240705991396241</c:v>
                </c:pt>
                <c:pt idx="90">
                  <c:v>0.27207945462044714</c:v>
                </c:pt>
                <c:pt idx="91">
                  <c:v>0.27175473635025182</c:v>
                </c:pt>
                <c:pt idx="92">
                  <c:v>0.27143288260637738</c:v>
                </c:pt>
                <c:pt idx="93">
                  <c:v>0.27111387102269019</c:v>
                </c:pt>
                <c:pt idx="94">
                  <c:v>0.27079767936376287</c:v>
                </c:pt>
                <c:pt idx="95">
                  <c:v>0.27048428552470816</c:v>
                </c:pt>
                <c:pt idx="96">
                  <c:v>0.27017366753100547</c:v>
                </c:pt>
                <c:pt idx="97">
                  <c:v>0.26986580353832024</c:v>
                </c:pt>
                <c:pt idx="98">
                  <c:v>0.26956067183231669</c:v>
                </c:pt>
                <c:pt idx="99">
                  <c:v>0.26925825082846311</c:v>
                </c:pt>
                <c:pt idx="100">
                  <c:v>0.26895851907183016</c:v>
                </c:pt>
                <c:pt idx="101">
                  <c:v>0.26866145523688256</c:v>
                </c:pt>
                <c:pt idx="102">
                  <c:v>0.26836703812726326</c:v>
                </c:pt>
                <c:pt idx="103">
                  <c:v>0.26807524667557142</c:v>
                </c:pt>
                <c:pt idx="104">
                  <c:v>0.2677860599431332</c:v>
                </c:pt>
                <c:pt idx="105">
                  <c:v>0.2674994571197653</c:v>
                </c:pt>
                <c:pt idx="106">
                  <c:v>0.26721541752353289</c:v>
                </c:pt>
                <c:pt idx="107">
                  <c:v>0.26693392060049947</c:v>
                </c:pt>
                <c:pt idx="108">
                  <c:v>0.26665494592447136</c:v>
                </c:pt>
                <c:pt idx="109">
                  <c:v>0.26637847319673458</c:v>
                </c:pt>
                <c:pt idx="110">
                  <c:v>0.26610448224578581</c:v>
                </c:pt>
                <c:pt idx="111">
                  <c:v>0.26583295302705656</c:v>
                </c:pt>
                <c:pt idx="112">
                  <c:v>0.26556386562263123</c:v>
                </c:pt>
                <c:pt idx="113">
                  <c:v>0.26529720024095826</c:v>
                </c:pt>
                <c:pt idx="114">
                  <c:v>0.26503293721655563</c:v>
                </c:pt>
                <c:pt idx="115">
                  <c:v>0.2647710570097096</c:v>
                </c:pt>
                <c:pt idx="116">
                  <c:v>0.26451154020616757</c:v>
                </c:pt>
                <c:pt idx="117">
                  <c:v>0.26425436751682485</c:v>
                </c:pt>
                <c:pt idx="118">
                  <c:v>0.2639995197774051</c:v>
                </c:pt>
                <c:pt idx="119">
                  <c:v>0.26374697794813501</c:v>
                </c:pt>
                <c:pt idx="120">
                  <c:v>0.26349672311341332</c:v>
                </c:pt>
                <c:pt idx="121">
                  <c:v>0.26324873648147346</c:v>
                </c:pt>
                <c:pt idx="122">
                  <c:v>0.26300299938404093</c:v>
                </c:pt>
                <c:pt idx="123">
                  <c:v>0.26275949327598491</c:v>
                </c:pt>
                <c:pt idx="124">
                  <c:v>0.26251819973496376</c:v>
                </c:pt>
                <c:pt idx="125">
                  <c:v>0.26227910046106612</c:v>
                </c:pt>
                <c:pt idx="126">
                  <c:v>0.26204217727644508</c:v>
                </c:pt>
                <c:pt idx="127">
                  <c:v>0.2618074121249484</c:v>
                </c:pt>
                <c:pt idx="128">
                  <c:v>0.26157478707174259</c:v>
                </c:pt>
                <c:pt idx="129">
                  <c:v>0.26134428430293194</c:v>
                </c:pt>
                <c:pt idx="130">
                  <c:v>0.26111588612517261</c:v>
                </c:pt>
                <c:pt idx="131">
                  <c:v>0.26088957496528159</c:v>
                </c:pt>
                <c:pt idx="132">
                  <c:v>0.26066533336984066</c:v>
                </c:pt>
                <c:pt idx="133">
                  <c:v>0.2604431440047954</c:v>
                </c:pt>
                <c:pt idx="134">
                  <c:v>0.26022298965504964</c:v>
                </c:pt>
                <c:pt idx="135">
                  <c:v>0.2600048532240552</c:v>
                </c:pt>
                <c:pt idx="136">
                  <c:v>0.25978871773339651</c:v>
                </c:pt>
                <c:pt idx="137">
                  <c:v>0.25957456632237152</c:v>
                </c:pt>
                <c:pt idx="138">
                  <c:v>0.25936238224756752</c:v>
                </c:pt>
                <c:pt idx="139">
                  <c:v>0.2591521488824326</c:v>
                </c:pt>
                <c:pt idx="140">
                  <c:v>0.25894384971684342</c:v>
                </c:pt>
                <c:pt idx="141">
                  <c:v>0.25873746835666828</c:v>
                </c:pt>
                <c:pt idx="142">
                  <c:v>0.25853298852332612</c:v>
                </c:pt>
                <c:pt idx="143">
                  <c:v>0.25833039405334163</c:v>
                </c:pt>
                <c:pt idx="144">
                  <c:v>0.25812966889789662</c:v>
                </c:pt>
                <c:pt idx="145">
                  <c:v>0.25793079712237715</c:v>
                </c:pt>
                <c:pt idx="146">
                  <c:v>0.25773376290591721</c:v>
                </c:pt>
                <c:pt idx="147">
                  <c:v>0.25753855054093872</c:v>
                </c:pt>
                <c:pt idx="148">
                  <c:v>0.25734514443268769</c:v>
                </c:pt>
                <c:pt idx="149">
                  <c:v>0.25715352909876732</c:v>
                </c:pt>
                <c:pt idx="150">
                  <c:v>0.25696368916866758</c:v>
                </c:pt>
                <c:pt idx="151">
                  <c:v>0.25677560938329091</c:v>
                </c:pt>
                <c:pt idx="152">
                  <c:v>0.25658927459447584</c:v>
                </c:pt>
                <c:pt idx="153">
                  <c:v>0.25640466976451626</c:v>
                </c:pt>
                <c:pt idx="154">
                  <c:v>0.25622177996567869</c:v>
                </c:pt>
                <c:pt idx="155">
                  <c:v>0.25604059037971572</c:v>
                </c:pt>
                <c:pt idx="156">
                  <c:v>0.2558610862973773</c:v>
                </c:pt>
                <c:pt idx="157">
                  <c:v>0.25568325311791884</c:v>
                </c:pt>
                <c:pt idx="158">
                  <c:v>0.25550707634860653</c:v>
                </c:pt>
                <c:pt idx="159">
                  <c:v>0.25533254160422059</c:v>
                </c:pt>
                <c:pt idx="160">
                  <c:v>0.25515963460655539</c:v>
                </c:pt>
                <c:pt idx="161">
                  <c:v>0.25498834118391739</c:v>
                </c:pt>
                <c:pt idx="162">
                  <c:v>0.25481864727062092</c:v>
                </c:pt>
                <c:pt idx="163">
                  <c:v>0.25465053890648132</c:v>
                </c:pt>
                <c:pt idx="164">
                  <c:v>0.25448400223630613</c:v>
                </c:pt>
                <c:pt idx="165">
                  <c:v>0.25431902350938412</c:v>
                </c:pt>
                <c:pt idx="166">
                  <c:v>0.25415558907897251</c:v>
                </c:pt>
                <c:pt idx="167">
                  <c:v>0.25399368540178174</c:v>
                </c:pt>
                <c:pt idx="168">
                  <c:v>0.25383329903745883</c:v>
                </c:pt>
                <c:pt idx="169">
                  <c:v>0.253674416648069</c:v>
                </c:pt>
                <c:pt idx="170">
                  <c:v>0.25351702499757534</c:v>
                </c:pt>
                <c:pt idx="171">
                  <c:v>0.25336111095131697</c:v>
                </c:pt>
                <c:pt idx="172">
                  <c:v>0.25320666147548571</c:v>
                </c:pt>
                <c:pt idx="173">
                  <c:v>0.25305366363660126</c:v>
                </c:pt>
                <c:pt idx="174">
                  <c:v>0.25290210460098506</c:v>
                </c:pt>
                <c:pt idx="175">
                  <c:v>0.2527519716342328</c:v>
                </c:pt>
                <c:pt idx="176">
                  <c:v>0.25260325210068579</c:v>
                </c:pt>
                <c:pt idx="177">
                  <c:v>0.25245593346290102</c:v>
                </c:pt>
                <c:pt idx="178">
                  <c:v>0.25231000328112041</c:v>
                </c:pt>
                <c:pt idx="179">
                  <c:v>0.2521654492127387</c:v>
                </c:pt>
                <c:pt idx="180">
                  <c:v>0.25202225901177105</c:v>
                </c:pt>
                <c:pt idx="181">
                  <c:v>0.25188042052831888</c:v>
                </c:pt>
                <c:pt idx="182">
                  <c:v>0.25173992170803594</c:v>
                </c:pt>
                <c:pt idx="183">
                  <c:v>0.25160075059159281</c:v>
                </c:pt>
                <c:pt idx="184">
                  <c:v>0.25146289531414151</c:v>
                </c:pt>
                <c:pt idx="185">
                  <c:v>0.25132634410477883</c:v>
                </c:pt>
                <c:pt idx="186">
                  <c:v>0.25119108528600986</c:v>
                </c:pt>
                <c:pt idx="187">
                  <c:v>0.25105710727321057</c:v>
                </c:pt>
                <c:pt idx="188">
                  <c:v>0.25092439857409038</c:v>
                </c:pt>
                <c:pt idx="189">
                  <c:v>0.25079294778815409</c:v>
                </c:pt>
                <c:pt idx="190">
                  <c:v>0.25066274360616414</c:v>
                </c:pt>
                <c:pt idx="191">
                  <c:v>0.25053377480960209</c:v>
                </c:pt>
                <c:pt idx="192">
                  <c:v>0.25040603027013036</c:v>
                </c:pt>
                <c:pt idx="193">
                  <c:v>0.25027949894905399</c:v>
                </c:pt>
                <c:pt idx="194">
                  <c:v>0.25015416989678213</c:v>
                </c:pt>
                <c:pt idx="195">
                  <c:v>0.25003003225228998</c:v>
                </c:pt>
                <c:pt idx="196">
                  <c:v>0.24990707524258068</c:v>
                </c:pt>
                <c:pt idx="197">
                  <c:v>0.24978528818214735</c:v>
                </c:pt>
                <c:pt idx="198">
                  <c:v>0.24966466047243555</c:v>
                </c:pt>
                <c:pt idx="199">
                  <c:v>0.24954518160130618</c:v>
                </c:pt>
                <c:pt idx="200">
                  <c:v>0.24942684114249836</c:v>
                </c:pt>
                <c:pt idx="201">
                  <c:v>0.24930962875509316</c:v>
                </c:pt>
                <c:pt idx="202">
                  <c:v>0.24919353418297771</c:v>
                </c:pt>
                <c:pt idx="203">
                  <c:v>0.24907854725430964</c:v>
                </c:pt>
                <c:pt idx="204">
                  <c:v>0.2489646578809826</c:v>
                </c:pt>
                <c:pt idx="205">
                  <c:v>0.24885185605809187</c:v>
                </c:pt>
                <c:pt idx="206">
                  <c:v>0.24874013186340121</c:v>
                </c:pt>
                <c:pt idx="207">
                  <c:v>0.24862947545681008</c:v>
                </c:pt>
                <c:pt idx="208">
                  <c:v>0.24851987707982184</c:v>
                </c:pt>
                <c:pt idx="209">
                  <c:v>0.24841132705501287</c:v>
                </c:pt>
                <c:pt idx="210">
                  <c:v>0.24830381578550251</c:v>
                </c:pt>
                <c:pt idx="211">
                  <c:v>0.24819733375442388</c:v>
                </c:pt>
                <c:pt idx="212">
                  <c:v>0.24809187152439588</c:v>
                </c:pt>
                <c:pt idx="213">
                  <c:v>0.24798741973699612</c:v>
                </c:pt>
                <c:pt idx="214">
                  <c:v>0.24788396911223501</c:v>
                </c:pt>
                <c:pt idx="215">
                  <c:v>0.2477815104480309</c:v>
                </c:pt>
                <c:pt idx="216">
                  <c:v>0.24768003461968646</c:v>
                </c:pt>
                <c:pt idx="217">
                  <c:v>0.24757953257936635</c:v>
                </c:pt>
                <c:pt idx="218">
                  <c:v>0.24747999535557588</c:v>
                </c:pt>
                <c:pt idx="219">
                  <c:v>0.24738141405264144</c:v>
                </c:pt>
                <c:pt idx="220">
                  <c:v>0.24728377985019173</c:v>
                </c:pt>
                <c:pt idx="221">
                  <c:v>0.24718708400264086</c:v>
                </c:pt>
                <c:pt idx="222">
                  <c:v>0.24709131783867247</c:v>
                </c:pt>
                <c:pt idx="223">
                  <c:v>0.24699647276072559</c:v>
                </c:pt>
                <c:pt idx="224">
                  <c:v>0.24690254024448186</c:v>
                </c:pt>
                <c:pt idx="225">
                  <c:v>0.24680951183835426</c:v>
                </c:pt>
                <c:pt idx="226">
                  <c:v>0.24671737916297745</c:v>
                </c:pt>
                <c:pt idx="227">
                  <c:v>0.24662613391069976</c:v>
                </c:pt>
                <c:pt idx="228">
                  <c:v>0.24653576784507666</c:v>
                </c:pt>
                <c:pt idx="229">
                  <c:v>0.24644627280036607</c:v>
                </c:pt>
                <c:pt idx="230">
                  <c:v>0.24635764068102503</c:v>
                </c:pt>
                <c:pt idx="231">
                  <c:v>0.24626986346120866</c:v>
                </c:pt>
                <c:pt idx="232">
                  <c:v>0.2461829331842702</c:v>
                </c:pt>
                <c:pt idx="233">
                  <c:v>0.24609684196226342</c:v>
                </c:pt>
                <c:pt idx="234">
                  <c:v>0.2460115819754464</c:v>
                </c:pt>
                <c:pt idx="235">
                  <c:v>0.2459271454717874</c:v>
                </c:pt>
                <c:pt idx="236">
                  <c:v>0.2458435247664725</c:v>
                </c:pt>
                <c:pt idx="237">
                  <c:v>0.24576071224141516</c:v>
                </c:pt>
                <c:pt idx="238">
                  <c:v>0.2456787003447676</c:v>
                </c:pt>
                <c:pt idx="239">
                  <c:v>0.24559748159043424</c:v>
                </c:pt>
                <c:pt idx="240">
                  <c:v>0.24551704855758708</c:v>
                </c:pt>
                <c:pt idx="241">
                  <c:v>0.24543739389018293</c:v>
                </c:pt>
                <c:pt idx="242">
                  <c:v>0.24535851029648284</c:v>
                </c:pt>
                <c:pt idx="243">
                  <c:v>0.2452803905485734</c:v>
                </c:pt>
                <c:pt idx="244">
                  <c:v>0.24520302748189021</c:v>
                </c:pt>
                <c:pt idx="245">
                  <c:v>0.2451264139947433</c:v>
                </c:pt>
                <c:pt idx="246">
                  <c:v>0.24505054304784468</c:v>
                </c:pt>
                <c:pt idx="247">
                  <c:v>0.24497540766383807</c:v>
                </c:pt>
                <c:pt idx="248">
                  <c:v>0.2449010009268307</c:v>
                </c:pt>
                <c:pt idx="249">
                  <c:v>0.2448273159819272</c:v>
                </c:pt>
                <c:pt idx="250">
                  <c:v>0.24475434603476565</c:v>
                </c:pt>
                <c:pt idx="251">
                  <c:v>0.24468208435105596</c:v>
                </c:pt>
                <c:pt idx="252">
                  <c:v>0.24461052425612029</c:v>
                </c:pt>
                <c:pt idx="253">
                  <c:v>0.24453965913443565</c:v>
                </c:pt>
                <c:pt idx="254">
                  <c:v>0.24446948242917896</c:v>
                </c:pt>
                <c:pt idx="255">
                  <c:v>0.24439998764177392</c:v>
                </c:pt>
                <c:pt idx="256">
                  <c:v>0.24433116833144064</c:v>
                </c:pt>
                <c:pt idx="257">
                  <c:v>0.24426301811474702</c:v>
                </c:pt>
                <c:pt idx="258">
                  <c:v>0.24419553066516286</c:v>
                </c:pt>
                <c:pt idx="259">
                  <c:v>0.24412869971261594</c:v>
                </c:pt>
                <c:pt idx="260">
                  <c:v>0.24406251904305051</c:v>
                </c:pt>
                <c:pt idx="261">
                  <c:v>0.24399698249798812</c:v>
                </c:pt>
                <c:pt idx="262">
                  <c:v>0.24393208397409064</c:v>
                </c:pt>
                <c:pt idx="263">
                  <c:v>0.24386781742272573</c:v>
                </c:pt>
                <c:pt idx="264">
                  <c:v>0.24380417684953468</c:v>
                </c:pt>
                <c:pt idx="265">
                  <c:v>0.24374115631400228</c:v>
                </c:pt>
                <c:pt idx="266">
                  <c:v>0.24367874992902963</c:v>
                </c:pt>
                <c:pt idx="267">
                  <c:v>0.24361695186050852</c:v>
                </c:pt>
                <c:pt idx="268">
                  <c:v>0.24355575632689896</c:v>
                </c:pt>
                <c:pt idx="269">
                  <c:v>0.24349515759880858</c:v>
                </c:pt>
                <c:pt idx="270">
                  <c:v>0.24343514999857449</c:v>
                </c:pt>
                <c:pt idx="271">
                  <c:v>0.24337572789984768</c:v>
                </c:pt>
                <c:pt idx="272">
                  <c:v>0.24331688572717966</c:v>
                </c:pt>
                <c:pt idx="273">
                  <c:v>0.24325861795561157</c:v>
                </c:pt>
                <c:pt idx="274">
                  <c:v>0.24320091911026562</c:v>
                </c:pt>
                <c:pt idx="275">
                  <c:v>0.24314378376593901</c:v>
                </c:pt>
                <c:pt idx="276">
                  <c:v>0.24308720654670013</c:v>
                </c:pt>
                <c:pt idx="277">
                  <c:v>0.2430311821254873</c:v>
                </c:pt>
                <c:pt idx="278">
                  <c:v>0.24297570522370993</c:v>
                </c:pt>
                <c:pt idx="279">
                  <c:v>0.24292077061085188</c:v>
                </c:pt>
                <c:pt idx="280">
                  <c:v>0.24286637310407738</c:v>
                </c:pt>
                <c:pt idx="281">
                  <c:v>0.24281250756783959</c:v>
                </c:pt>
                <c:pt idx="282">
                  <c:v>0.242759168913491</c:v>
                </c:pt>
                <c:pt idx="283">
                  <c:v>0.24270635209889682</c:v>
                </c:pt>
                <c:pt idx="284">
                  <c:v>0.24265405212805052</c:v>
                </c:pt>
                <c:pt idx="285">
                  <c:v>0.24260226405069171</c:v>
                </c:pt>
                <c:pt idx="286">
                  <c:v>0.2425509829619267</c:v>
                </c:pt>
                <c:pt idx="287">
                  <c:v>0.2425002040018511</c:v>
                </c:pt>
                <c:pt idx="288">
                  <c:v>0.24244992235517529</c:v>
                </c:pt>
                <c:pt idx="289">
                  <c:v>0.24240013325085186</c:v>
                </c:pt>
                <c:pt idx="290">
                  <c:v>0.24235083196170579</c:v>
                </c:pt>
                <c:pt idx="291">
                  <c:v>0.24230201380406677</c:v>
                </c:pt>
                <c:pt idx="292">
                  <c:v>0.2422536741374042</c:v>
                </c:pt>
                <c:pt idx="293">
                  <c:v>0.24220580836396435</c:v>
                </c:pt>
                <c:pt idx="294">
                  <c:v>0.24215841192841003</c:v>
                </c:pt>
                <c:pt idx="295">
                  <c:v>0.24211148031746274</c:v>
                </c:pt>
                <c:pt idx="296">
                  <c:v>0.24206500905954692</c:v>
                </c:pt>
                <c:pt idx="297">
                  <c:v>0.24201899372443697</c:v>
                </c:pt>
                <c:pt idx="298">
                  <c:v>0.24197342992290638</c:v>
                </c:pt>
                <c:pt idx="299">
                  <c:v>0.24192831330637934</c:v>
                </c:pt>
                <c:pt idx="300">
                  <c:v>0.24188363956658473</c:v>
                </c:pt>
                <c:pt idx="301">
                  <c:v>0.24183940443521237</c:v>
                </c:pt>
                <c:pt idx="302">
                  <c:v>0.24179560368357186</c:v>
                </c:pt>
                <c:pt idx="303">
                  <c:v>0.24175223312225358</c:v>
                </c:pt>
                <c:pt idx="304">
                  <c:v>0.24170928860079208</c:v>
                </c:pt>
                <c:pt idx="305">
                  <c:v>0.24166676600733189</c:v>
                </c:pt>
                <c:pt idx="306">
                  <c:v>0.24162466126829563</c:v>
                </c:pt>
                <c:pt idx="307">
                  <c:v>0.2415829703480544</c:v>
                </c:pt>
                <c:pt idx="308">
                  <c:v>0.24154168924860064</c:v>
                </c:pt>
                <c:pt idx="309">
                  <c:v>0.24150081400922316</c:v>
                </c:pt>
                <c:pt idx="310">
                  <c:v>0.24146034070618458</c:v>
                </c:pt>
                <c:pt idx="311">
                  <c:v>0.24142026545240106</c:v>
                </c:pt>
                <c:pt idx="312">
                  <c:v>0.24138058439712426</c:v>
                </c:pt>
                <c:pt idx="313">
                  <c:v>0.24134129372562579</c:v>
                </c:pt>
                <c:pt idx="314">
                  <c:v>0.24130238965888362</c:v>
                </c:pt>
                <c:pt idx="315">
                  <c:v>0.24126386845327119</c:v>
                </c:pt>
                <c:pt idx="316">
                  <c:v>0.24122572640024839</c:v>
                </c:pt>
                <c:pt idx="317">
                  <c:v>0.24118795982605504</c:v>
                </c:pt>
                <c:pt idx="318">
                  <c:v>0.24115056509140656</c:v>
                </c:pt>
                <c:pt idx="319">
                  <c:v>0.24111353859119189</c:v>
                </c:pt>
                <c:pt idx="320">
                  <c:v>0.24107687675417366</c:v>
                </c:pt>
                <c:pt idx="321">
                  <c:v>0.24104057604269055</c:v>
                </c:pt>
                <c:pt idx="322">
                  <c:v>0.24100463295236191</c:v>
                </c:pt>
                <c:pt idx="323">
                  <c:v>0.24096904401179453</c:v>
                </c:pt>
                <c:pt idx="324">
                  <c:v>0.24093380578229182</c:v>
                </c:pt>
                <c:pt idx="325">
                  <c:v>0.24089891485756476</c:v>
                </c:pt>
                <c:pt idx="326">
                  <c:v>0.24086436786344556</c:v>
                </c:pt>
                <c:pt idx="327">
                  <c:v>0.24083016145760308</c:v>
                </c:pt>
                <c:pt idx="328">
                  <c:v>0.24079629232926061</c:v>
                </c:pt>
                <c:pt idx="329">
                  <c:v>0.24076275719891579</c:v>
                </c:pt>
                <c:pt idx="330">
                  <c:v>0.24072955281806249</c:v>
                </c:pt>
                <c:pt idx="331">
                  <c:v>0.24069667596891534</c:v>
                </c:pt>
                <c:pt idx="332">
                  <c:v>0.24066412346413557</c:v>
                </c:pt>
                <c:pt idx="333">
                  <c:v>0.24063189214655983</c:v>
                </c:pt>
                <c:pt idx="334">
                  <c:v>0.24059997888893045</c:v>
                </c:pt>
                <c:pt idx="335">
                  <c:v>0.24056838059362823</c:v>
                </c:pt>
                <c:pt idx="336">
                  <c:v>0.24053709419240699</c:v>
                </c:pt>
                <c:pt idx="337">
                  <c:v>0.24050611664613047</c:v>
                </c:pt>
                <c:pt idx="338">
                  <c:v>0.24047544494451117</c:v>
                </c:pt>
                <c:pt idx="339">
                  <c:v>0.24044507610585111</c:v>
                </c:pt>
                <c:pt idx="340">
                  <c:v>0.24041500717678496</c:v>
                </c:pt>
                <c:pt idx="341">
                  <c:v>0.2403852352320249</c:v>
                </c:pt>
                <c:pt idx="342">
                  <c:v>0.24035575737410764</c:v>
                </c:pt>
                <c:pt idx="343">
                  <c:v>0.24032657073314348</c:v>
                </c:pt>
                <c:pt idx="344">
                  <c:v>0.24029767246656719</c:v>
                </c:pt>
                <c:pt idx="345">
                  <c:v>0.24026905975889121</c:v>
                </c:pt>
                <c:pt idx="346">
                  <c:v>0.24024072982146039</c:v>
                </c:pt>
                <c:pt idx="347">
                  <c:v>0.24021267989220918</c:v>
                </c:pt>
                <c:pt idx="348">
                  <c:v>0.24018490723542041</c:v>
                </c:pt>
                <c:pt idx="349">
                  <c:v>0.24015740914148612</c:v>
                </c:pt>
                <c:pt idx="350">
                  <c:v>0.24013018292667035</c:v>
                </c:pt>
                <c:pt idx="351">
                  <c:v>0.24010322593287395</c:v>
                </c:pt>
                <c:pt idx="352">
                  <c:v>0.24007653552740116</c:v>
                </c:pt>
                <c:pt idx="353">
                  <c:v>0.24005010910272803</c:v>
                </c:pt>
                <c:pt idx="354">
                  <c:v>0.240023944076273</c:v>
                </c:pt>
                <c:pt idx="355">
                  <c:v>0.2399980378901691</c:v>
                </c:pt>
                <c:pt idx="356">
                  <c:v>0.23997238801103818</c:v>
                </c:pt>
                <c:pt idx="357">
                  <c:v>0.23994699192976682</c:v>
                </c:pt>
                <c:pt idx="358">
                  <c:v>0.23992184716128429</c:v>
                </c:pt>
                <c:pt idx="359">
                  <c:v>0.23989695124434229</c:v>
                </c:pt>
                <c:pt idx="360">
                  <c:v>0.23987230174129645</c:v>
                </c:pt>
                <c:pt idx="361">
                  <c:v>0.23984789623788949</c:v>
                </c:pt>
                <c:pt idx="362">
                  <c:v>0.23982373234303669</c:v>
                </c:pt>
                <c:pt idx="363">
                  <c:v>0.23979980768861259</c:v>
                </c:pt>
                <c:pt idx="364">
                  <c:v>0.23977611992923969</c:v>
                </c:pt>
                <c:pt idx="365">
                  <c:v>0.23975266674207912</c:v>
                </c:pt>
                <c:pt idx="366">
                  <c:v>0.23972944582662262</c:v>
                </c:pt>
                <c:pt idx="367">
                  <c:v>0.23970645490448667</c:v>
                </c:pt>
                <c:pt idx="368">
                  <c:v>0.23968369171920825</c:v>
                </c:pt>
                <c:pt idx="369">
                  <c:v>0.23966115403604207</c:v>
                </c:pt>
                <c:pt idx="370">
                  <c:v>0.23963883964175994</c:v>
                </c:pt>
                <c:pt idx="371">
                  <c:v>0.23961674634445138</c:v>
                </c:pt>
                <c:pt idx="372">
                  <c:v>0.23959487197332641</c:v>
                </c:pt>
                <c:pt idx="373">
                  <c:v>0.23957321437851944</c:v>
                </c:pt>
                <c:pt idx="374">
                  <c:v>0.23955177143089548</c:v>
                </c:pt>
                <c:pt idx="375">
                  <c:v>0.23953054102185739</c:v>
                </c:pt>
                <c:pt idx="376">
                  <c:v>0.23950952106315521</c:v>
                </c:pt>
                <c:pt idx="377">
                  <c:v>0.23948870948669687</c:v>
                </c:pt>
                <c:pt idx="378">
                  <c:v>0.23946810424436063</c:v>
                </c:pt>
                <c:pt idx="379">
                  <c:v>0.23944770330780918</c:v>
                </c:pt>
                <c:pt idx="380">
                  <c:v>0.23942750466830515</c:v>
                </c:pt>
                <c:pt idx="381">
                  <c:v>0.23940750633652841</c:v>
                </c:pt>
                <c:pt idx="382">
                  <c:v>0.23938770634239481</c:v>
                </c:pt>
                <c:pt idx="383">
                  <c:v>0.23936810273487663</c:v>
                </c:pt>
                <c:pt idx="384">
                  <c:v>0.23934869358182431</c:v>
                </c:pt>
                <c:pt idx="385">
                  <c:v>0.23932947696979007</c:v>
                </c:pt>
                <c:pt idx="386">
                  <c:v>0.23931045100385287</c:v>
                </c:pt>
                <c:pt idx="387">
                  <c:v>0.23929161380744479</c:v>
                </c:pt>
                <c:pt idx="388">
                  <c:v>0.23927296352217922</c:v>
                </c:pt>
                <c:pt idx="389">
                  <c:v>0.23925449830768025</c:v>
                </c:pt>
                <c:pt idx="390">
                  <c:v>0.23923621634141368</c:v>
                </c:pt>
                <c:pt idx="391">
                  <c:v>0.23921811581851957</c:v>
                </c:pt>
                <c:pt idx="392">
                  <c:v>0.23920019495164618</c:v>
                </c:pt>
                <c:pt idx="393">
                  <c:v>0.23918245197078528</c:v>
                </c:pt>
                <c:pt idx="394">
                  <c:v>0.23916488512310904</c:v>
                </c:pt>
                <c:pt idx="395">
                  <c:v>0.23914749267280844</c:v>
                </c:pt>
                <c:pt idx="396">
                  <c:v>0.23913027290093275</c:v>
                </c:pt>
                <c:pt idx="397">
                  <c:v>0.23911322410523084</c:v>
                </c:pt>
                <c:pt idx="398">
                  <c:v>0.23909634459999357</c:v>
                </c:pt>
                <c:pt idx="399">
                  <c:v>0.23907963271589786</c:v>
                </c:pt>
                <c:pt idx="400">
                  <c:v>0.23906308679985172</c:v>
                </c:pt>
                <c:pt idx="401">
                  <c:v>0.23904670521484128</c:v>
                </c:pt>
                <c:pt idx="402">
                  <c:v>0.2390304863397785</c:v>
                </c:pt>
                <c:pt idx="403">
                  <c:v>0.23901442856935068</c:v>
                </c:pt>
                <c:pt idx="404">
                  <c:v>0.23899853031387122</c:v>
                </c:pt>
                <c:pt idx="405">
                  <c:v>0.23898278999913161</c:v>
                </c:pt>
                <c:pt idx="406">
                  <c:v>0.23896720606625477</c:v>
                </c:pt>
                <c:pt idx="407">
                  <c:v>0.23895177697154976</c:v>
                </c:pt>
                <c:pt idx="408">
                  <c:v>0.23893650118636786</c:v>
                </c:pt>
                <c:pt idx="409">
                  <c:v>0.23892137719695961</c:v>
                </c:pt>
                <c:pt idx="410">
                  <c:v>0.23890640350433359</c:v>
                </c:pt>
                <c:pt idx="411">
                  <c:v>0.23889157862411603</c:v>
                </c:pt>
                <c:pt idx="412">
                  <c:v>0.2388769010864121</c:v>
                </c:pt>
                <c:pt idx="413">
                  <c:v>0.23886236943566802</c:v>
                </c:pt>
                <c:pt idx="414">
                  <c:v>0.23884798223053477</c:v>
                </c:pt>
                <c:pt idx="415">
                  <c:v>0.23883373804373284</c:v>
                </c:pt>
                <c:pt idx="416">
                  <c:v>0.23881963546191817</c:v>
                </c:pt>
                <c:pt idx="417">
                  <c:v>0.23880567308554956</c:v>
                </c:pt>
                <c:pt idx="418">
                  <c:v>0.23879184952875687</c:v>
                </c:pt>
                <c:pt idx="419">
                  <c:v>0.23877816341921079</c:v>
                </c:pt>
                <c:pt idx="420">
                  <c:v>0.2387646133979936</c:v>
                </c:pt>
                <c:pt idx="421">
                  <c:v>0.23875119811947107</c:v>
                </c:pt>
                <c:pt idx="422">
                  <c:v>0.23873791625116572</c:v>
                </c:pt>
                <c:pt idx="423">
                  <c:v>0.23872476647363097</c:v>
                </c:pt>
                <c:pt idx="424">
                  <c:v>0.23871174748032672</c:v>
                </c:pt>
                <c:pt idx="425">
                  <c:v>0.23869885797749574</c:v>
                </c:pt>
                <c:pt idx="426">
                  <c:v>0.23868609668404145</c:v>
                </c:pt>
                <c:pt idx="427">
                  <c:v>0.23867346233140679</c:v>
                </c:pt>
                <c:pt idx="428">
                  <c:v>0.23866095366345408</c:v>
                </c:pt>
                <c:pt idx="429">
                  <c:v>0.23864856943634585</c:v>
                </c:pt>
                <c:pt idx="430">
                  <c:v>0.23863630841842731</c:v>
                </c:pt>
                <c:pt idx="431">
                  <c:v>0.23862416939010922</c:v>
                </c:pt>
                <c:pt idx="432">
                  <c:v>0.23861215114375223</c:v>
                </c:pt>
                <c:pt idx="433">
                  <c:v>0.23860025248355227</c:v>
                </c:pt>
                <c:pt idx="434">
                  <c:v>0.23858847222542678</c:v>
                </c:pt>
                <c:pt idx="435">
                  <c:v>0.23857680919690233</c:v>
                </c:pt>
                <c:pt idx="436">
                  <c:v>0.23856526223700278</c:v>
                </c:pt>
                <c:pt idx="437">
                  <c:v>0.23855383019613902</c:v>
                </c:pt>
                <c:pt idx="438">
                  <c:v>0.23854251193599929</c:v>
                </c:pt>
                <c:pt idx="439">
                  <c:v>0.23853130632944078</c:v>
                </c:pt>
                <c:pt idx="440">
                  <c:v>0.23852021226038211</c:v>
                </c:pt>
                <c:pt idx="441">
                  <c:v>0.23850922862369681</c:v>
                </c:pt>
                <c:pt idx="442">
                  <c:v>0.23849835432510785</c:v>
                </c:pt>
                <c:pt idx="443">
                  <c:v>0.23848758828108299</c:v>
                </c:pt>
                <c:pt idx="444">
                  <c:v>0.23847692941873139</c:v>
                </c:pt>
                <c:pt idx="445">
                  <c:v>0.23846637667570086</c:v>
                </c:pt>
                <c:pt idx="446">
                  <c:v>0.23845592900007623</c:v>
                </c:pt>
                <c:pt idx="447">
                  <c:v>0.23844558535027865</c:v>
                </c:pt>
                <c:pt idx="448">
                  <c:v>0.23843534469496583</c:v>
                </c:pt>
                <c:pt idx="449">
                  <c:v>0.23842520601293316</c:v>
                </c:pt>
                <c:pt idx="450">
                  <c:v>0.23841516829301579</c:v>
                </c:pt>
                <c:pt idx="451">
                  <c:v>0.23840523053399162</c:v>
                </c:pt>
                <c:pt idx="452">
                  <c:v>0.23839539174448515</c:v>
                </c:pt>
                <c:pt idx="453">
                  <c:v>0.2383856509428724</c:v>
                </c:pt>
                <c:pt idx="454">
                  <c:v>0.23837600715718632</c:v>
                </c:pt>
                <c:pt idx="455">
                  <c:v>0.23836645942502363</c:v>
                </c:pt>
                <c:pt idx="456">
                  <c:v>0.23835700679345204</c:v>
                </c:pt>
                <c:pt idx="457">
                  <c:v>0.23834764831891864</c:v>
                </c:pt>
                <c:pt idx="458">
                  <c:v>0.23833838306715904</c:v>
                </c:pt>
                <c:pt idx="459">
                  <c:v>0.23832921011310737</c:v>
                </c:pt>
                <c:pt idx="460">
                  <c:v>0.23832012854080711</c:v>
                </c:pt>
                <c:pt idx="461">
                  <c:v>0.23831113744332277</c:v>
                </c:pt>
                <c:pt idx="462">
                  <c:v>0.2383022359226524</c:v>
                </c:pt>
                <c:pt idx="463">
                  <c:v>0.23829342308964099</c:v>
                </c:pt>
                <c:pt idx="464">
                  <c:v>0.23828469806389452</c:v>
                </c:pt>
                <c:pt idx="465">
                  <c:v>0.23827605997369497</c:v>
                </c:pt>
                <c:pt idx="466">
                  <c:v>0.23826750795591606</c:v>
                </c:pt>
                <c:pt idx="467">
                  <c:v>0.23825904115593979</c:v>
                </c:pt>
                <c:pt idx="468">
                  <c:v>0.23825065872757384</c:v>
                </c:pt>
                <c:pt idx="469">
                  <c:v>0.23824235983296957</c:v>
                </c:pt>
                <c:pt idx="470">
                  <c:v>0.23823414364254097</c:v>
                </c:pt>
                <c:pt idx="471">
                  <c:v>0.23822600933488436</c:v>
                </c:pt>
                <c:pt idx="472">
                  <c:v>0.23821795609669874</c:v>
                </c:pt>
                <c:pt idx="473">
                  <c:v>0.23820998312270691</c:v>
                </c:pt>
                <c:pt idx="474">
                  <c:v>0.23820208961557754</c:v>
                </c:pt>
                <c:pt idx="475">
                  <c:v>0.23819427478584759</c:v>
                </c:pt>
                <c:pt idx="476">
                  <c:v>0.23818653785184593</c:v>
                </c:pt>
                <c:pt idx="477">
                  <c:v>0.23817887803961724</c:v>
                </c:pt>
                <c:pt idx="478">
                  <c:v>0.23817129458284697</c:v>
                </c:pt>
                <c:pt idx="479">
                  <c:v>0.23816378672278685</c:v>
                </c:pt>
                <c:pt idx="480">
                  <c:v>0.23815635370818106</c:v>
                </c:pt>
                <c:pt idx="481">
                  <c:v>0.23814899479519328</c:v>
                </c:pt>
                <c:pt idx="482">
                  <c:v>0.23814170924733427</c:v>
                </c:pt>
                <c:pt idx="483">
                  <c:v>0.23813449633539027</c:v>
                </c:pt>
                <c:pt idx="484">
                  <c:v>0.23812735533735183</c:v>
                </c:pt>
                <c:pt idx="485">
                  <c:v>0.23812028553834366</c:v>
                </c:pt>
                <c:pt idx="486">
                  <c:v>0.238113286230555</c:v>
                </c:pt>
                <c:pt idx="487">
                  <c:v>0.23810635671317049</c:v>
                </c:pt>
                <c:pt idx="488">
                  <c:v>0.23809949629230195</c:v>
                </c:pt>
                <c:pt idx="489">
                  <c:v>0.23809270428092069</c:v>
                </c:pt>
                <c:pt idx="490">
                  <c:v>0.23808597999879047</c:v>
                </c:pt>
                <c:pt idx="491">
                  <c:v>0.23807932277240104</c:v>
                </c:pt>
                <c:pt idx="492">
                  <c:v>0.23807273193490258</c:v>
                </c:pt>
                <c:pt idx="493">
                  <c:v>0.23806620682604035</c:v>
                </c:pt>
                <c:pt idx="494">
                  <c:v>0.23805974679209033</c:v>
                </c:pt>
                <c:pt idx="495">
                  <c:v>0.23805335118579518</c:v>
                </c:pt>
                <c:pt idx="496">
                  <c:v>0.23804701936630118</c:v>
                </c:pt>
                <c:pt idx="497">
                  <c:v>0.23804075069909542</c:v>
                </c:pt>
                <c:pt idx="498">
                  <c:v>0.23803454455594364</c:v>
                </c:pt>
                <c:pt idx="499">
                  <c:v>0.238028400314829</c:v>
                </c:pt>
                <c:pt idx="500">
                  <c:v>0.23802231735989091</c:v>
                </c:pt>
              </c:numCache>
            </c:numRef>
          </c:val>
          <c:smooth val="0"/>
          <c:extLst>
            <c:ext xmlns:c16="http://schemas.microsoft.com/office/drawing/2014/chart" uri="{C3380CC4-5D6E-409C-BE32-E72D297353CC}">
              <c16:uniqueId val="{00000000-03F7-4858-BCFF-31659D710CDD}"/>
            </c:ext>
          </c:extLst>
        </c:ser>
        <c:ser>
          <c:idx val="3"/>
          <c:order val="1"/>
          <c:tx>
            <c:strRef>
              <c:f>'SYS Vol forecast (Spot)'!$E$1</c:f>
              <c:strCache>
                <c:ptCount val="1"/>
                <c:pt idx="0">
                  <c:v>Long term variance</c:v>
                </c:pt>
              </c:strCache>
            </c:strRef>
          </c:tx>
          <c:spPr>
            <a:ln w="28575" cap="rnd">
              <a:solidFill>
                <a:schemeClr val="accent4"/>
              </a:solidFill>
              <a:round/>
            </a:ln>
            <a:effectLst/>
          </c:spPr>
          <c:marker>
            <c:symbol val="none"/>
          </c:marker>
          <c:val>
            <c:numRef>
              <c:f>'SYS Vol forecast (Spot)'!$F$3:$F$503</c:f>
              <c:numCache>
                <c:formatCode>0.00%</c:formatCode>
                <c:ptCount val="501"/>
                <c:pt idx="0">
                  <c:v>0.2374193333535661</c:v>
                </c:pt>
                <c:pt idx="1">
                  <c:v>0.2374193333535661</c:v>
                </c:pt>
                <c:pt idx="2">
                  <c:v>0.2374193333535661</c:v>
                </c:pt>
                <c:pt idx="3">
                  <c:v>0.2374193333535661</c:v>
                </c:pt>
                <c:pt idx="4">
                  <c:v>0.2374193333535661</c:v>
                </c:pt>
                <c:pt idx="5">
                  <c:v>0.2374193333535661</c:v>
                </c:pt>
                <c:pt idx="6">
                  <c:v>0.2374193333535661</c:v>
                </c:pt>
                <c:pt idx="7">
                  <c:v>0.2374193333535661</c:v>
                </c:pt>
                <c:pt idx="8">
                  <c:v>0.2374193333535661</c:v>
                </c:pt>
                <c:pt idx="9">
                  <c:v>0.2374193333535661</c:v>
                </c:pt>
                <c:pt idx="10">
                  <c:v>0.2374193333535661</c:v>
                </c:pt>
                <c:pt idx="11">
                  <c:v>0.2374193333535661</c:v>
                </c:pt>
                <c:pt idx="12">
                  <c:v>0.2374193333535661</c:v>
                </c:pt>
                <c:pt idx="13">
                  <c:v>0.2374193333535661</c:v>
                </c:pt>
                <c:pt idx="14">
                  <c:v>0.2374193333535661</c:v>
                </c:pt>
                <c:pt idx="15">
                  <c:v>0.2374193333535661</c:v>
                </c:pt>
                <c:pt idx="16">
                  <c:v>0.2374193333535661</c:v>
                </c:pt>
                <c:pt idx="17">
                  <c:v>0.2374193333535661</c:v>
                </c:pt>
                <c:pt idx="18">
                  <c:v>0.2374193333535661</c:v>
                </c:pt>
                <c:pt idx="19">
                  <c:v>0.2374193333535661</c:v>
                </c:pt>
                <c:pt idx="20">
                  <c:v>0.2374193333535661</c:v>
                </c:pt>
                <c:pt idx="21">
                  <c:v>0.2374193333535661</c:v>
                </c:pt>
                <c:pt idx="22">
                  <c:v>0.2374193333535661</c:v>
                </c:pt>
                <c:pt idx="23">
                  <c:v>0.2374193333535661</c:v>
                </c:pt>
                <c:pt idx="24">
                  <c:v>0.2374193333535661</c:v>
                </c:pt>
                <c:pt idx="25">
                  <c:v>0.2374193333535661</c:v>
                </c:pt>
                <c:pt idx="26">
                  <c:v>0.2374193333535661</c:v>
                </c:pt>
                <c:pt idx="27">
                  <c:v>0.2374193333535661</c:v>
                </c:pt>
                <c:pt idx="28">
                  <c:v>0.2374193333535661</c:v>
                </c:pt>
                <c:pt idx="29">
                  <c:v>0.2374193333535661</c:v>
                </c:pt>
                <c:pt idx="30">
                  <c:v>0.2374193333535661</c:v>
                </c:pt>
                <c:pt idx="31">
                  <c:v>0.2374193333535661</c:v>
                </c:pt>
                <c:pt idx="32">
                  <c:v>0.2374193333535661</c:v>
                </c:pt>
                <c:pt idx="33">
                  <c:v>0.2374193333535661</c:v>
                </c:pt>
                <c:pt idx="34">
                  <c:v>0.2374193333535661</c:v>
                </c:pt>
                <c:pt idx="35">
                  <c:v>0.2374193333535661</c:v>
                </c:pt>
                <c:pt idx="36">
                  <c:v>0.2374193333535661</c:v>
                </c:pt>
                <c:pt idx="37">
                  <c:v>0.2374193333535661</c:v>
                </c:pt>
                <c:pt idx="38">
                  <c:v>0.2374193333535661</c:v>
                </c:pt>
                <c:pt idx="39">
                  <c:v>0.2374193333535661</c:v>
                </c:pt>
                <c:pt idx="40">
                  <c:v>0.2374193333535661</c:v>
                </c:pt>
                <c:pt idx="41">
                  <c:v>0.2374193333535661</c:v>
                </c:pt>
                <c:pt idx="42">
                  <c:v>0.2374193333535661</c:v>
                </c:pt>
                <c:pt idx="43">
                  <c:v>0.2374193333535661</c:v>
                </c:pt>
                <c:pt idx="44">
                  <c:v>0.2374193333535661</c:v>
                </c:pt>
                <c:pt idx="45">
                  <c:v>0.2374193333535661</c:v>
                </c:pt>
                <c:pt idx="46">
                  <c:v>0.2374193333535661</c:v>
                </c:pt>
                <c:pt idx="47">
                  <c:v>0.2374193333535661</c:v>
                </c:pt>
                <c:pt idx="48">
                  <c:v>0.2374193333535661</c:v>
                </c:pt>
                <c:pt idx="49">
                  <c:v>0.2374193333535661</c:v>
                </c:pt>
                <c:pt idx="50">
                  <c:v>0.2374193333535661</c:v>
                </c:pt>
                <c:pt idx="51">
                  <c:v>0.2374193333535661</c:v>
                </c:pt>
                <c:pt idx="52">
                  <c:v>0.2374193333535661</c:v>
                </c:pt>
                <c:pt idx="53">
                  <c:v>0.2374193333535661</c:v>
                </c:pt>
                <c:pt idx="54">
                  <c:v>0.2374193333535661</c:v>
                </c:pt>
                <c:pt idx="55">
                  <c:v>0.2374193333535661</c:v>
                </c:pt>
                <c:pt idx="56">
                  <c:v>0.2374193333535661</c:v>
                </c:pt>
                <c:pt idx="57">
                  <c:v>0.2374193333535661</c:v>
                </c:pt>
                <c:pt idx="58">
                  <c:v>0.2374193333535661</c:v>
                </c:pt>
                <c:pt idx="59">
                  <c:v>0.2374193333535661</c:v>
                </c:pt>
                <c:pt idx="60">
                  <c:v>0.2374193333535661</c:v>
                </c:pt>
                <c:pt idx="61">
                  <c:v>0.2374193333535661</c:v>
                </c:pt>
                <c:pt idx="62">
                  <c:v>0.2374193333535661</c:v>
                </c:pt>
                <c:pt idx="63">
                  <c:v>0.2374193333535661</c:v>
                </c:pt>
                <c:pt idx="64">
                  <c:v>0.2374193333535661</c:v>
                </c:pt>
                <c:pt idx="65">
                  <c:v>0.2374193333535661</c:v>
                </c:pt>
                <c:pt idx="66">
                  <c:v>0.2374193333535661</c:v>
                </c:pt>
                <c:pt idx="67">
                  <c:v>0.2374193333535661</c:v>
                </c:pt>
                <c:pt idx="68">
                  <c:v>0.2374193333535661</c:v>
                </c:pt>
                <c:pt idx="69">
                  <c:v>0.2374193333535661</c:v>
                </c:pt>
                <c:pt idx="70">
                  <c:v>0.2374193333535661</c:v>
                </c:pt>
                <c:pt idx="71">
                  <c:v>0.2374193333535661</c:v>
                </c:pt>
                <c:pt idx="72">
                  <c:v>0.2374193333535661</c:v>
                </c:pt>
                <c:pt idx="73">
                  <c:v>0.2374193333535661</c:v>
                </c:pt>
                <c:pt idx="74">
                  <c:v>0.2374193333535661</c:v>
                </c:pt>
                <c:pt idx="75">
                  <c:v>0.2374193333535661</c:v>
                </c:pt>
                <c:pt idx="76">
                  <c:v>0.2374193333535661</c:v>
                </c:pt>
                <c:pt idx="77">
                  <c:v>0.2374193333535661</c:v>
                </c:pt>
                <c:pt idx="78">
                  <c:v>0.2374193333535661</c:v>
                </c:pt>
                <c:pt idx="79">
                  <c:v>0.2374193333535661</c:v>
                </c:pt>
                <c:pt idx="80">
                  <c:v>0.2374193333535661</c:v>
                </c:pt>
                <c:pt idx="81">
                  <c:v>0.2374193333535661</c:v>
                </c:pt>
                <c:pt idx="82">
                  <c:v>0.2374193333535661</c:v>
                </c:pt>
                <c:pt idx="83">
                  <c:v>0.2374193333535661</c:v>
                </c:pt>
                <c:pt idx="84">
                  <c:v>0.2374193333535661</c:v>
                </c:pt>
                <c:pt idx="85">
                  <c:v>0.2374193333535661</c:v>
                </c:pt>
                <c:pt idx="86">
                  <c:v>0.2374193333535661</c:v>
                </c:pt>
                <c:pt idx="87">
                  <c:v>0.2374193333535661</c:v>
                </c:pt>
                <c:pt idx="88">
                  <c:v>0.2374193333535661</c:v>
                </c:pt>
                <c:pt idx="89">
                  <c:v>0.2374193333535661</c:v>
                </c:pt>
                <c:pt idx="90">
                  <c:v>0.2374193333535661</c:v>
                </c:pt>
                <c:pt idx="91">
                  <c:v>0.2374193333535661</c:v>
                </c:pt>
                <c:pt idx="92">
                  <c:v>0.2374193333535661</c:v>
                </c:pt>
                <c:pt idx="93">
                  <c:v>0.2374193333535661</c:v>
                </c:pt>
                <c:pt idx="94">
                  <c:v>0.2374193333535661</c:v>
                </c:pt>
                <c:pt idx="95">
                  <c:v>0.2374193333535661</c:v>
                </c:pt>
                <c:pt idx="96">
                  <c:v>0.2374193333535661</c:v>
                </c:pt>
                <c:pt idx="97">
                  <c:v>0.2374193333535661</c:v>
                </c:pt>
                <c:pt idx="98">
                  <c:v>0.2374193333535661</c:v>
                </c:pt>
                <c:pt idx="99">
                  <c:v>0.2374193333535661</c:v>
                </c:pt>
                <c:pt idx="100">
                  <c:v>0.2374193333535661</c:v>
                </c:pt>
                <c:pt idx="101">
                  <c:v>0.2374193333535661</c:v>
                </c:pt>
                <c:pt idx="102">
                  <c:v>0.2374193333535661</c:v>
                </c:pt>
                <c:pt idx="103">
                  <c:v>0.2374193333535661</c:v>
                </c:pt>
                <c:pt idx="104">
                  <c:v>0.2374193333535661</c:v>
                </c:pt>
                <c:pt idx="105">
                  <c:v>0.2374193333535661</c:v>
                </c:pt>
                <c:pt idx="106">
                  <c:v>0.2374193333535661</c:v>
                </c:pt>
                <c:pt idx="107">
                  <c:v>0.2374193333535661</c:v>
                </c:pt>
                <c:pt idx="108">
                  <c:v>0.2374193333535661</c:v>
                </c:pt>
                <c:pt idx="109">
                  <c:v>0.2374193333535661</c:v>
                </c:pt>
                <c:pt idx="110">
                  <c:v>0.2374193333535661</c:v>
                </c:pt>
                <c:pt idx="111">
                  <c:v>0.2374193333535661</c:v>
                </c:pt>
                <c:pt idx="112">
                  <c:v>0.2374193333535661</c:v>
                </c:pt>
                <c:pt idx="113">
                  <c:v>0.2374193333535661</c:v>
                </c:pt>
                <c:pt idx="114">
                  <c:v>0.2374193333535661</c:v>
                </c:pt>
                <c:pt idx="115">
                  <c:v>0.2374193333535661</c:v>
                </c:pt>
                <c:pt idx="116">
                  <c:v>0.2374193333535661</c:v>
                </c:pt>
                <c:pt idx="117">
                  <c:v>0.2374193333535661</c:v>
                </c:pt>
                <c:pt idx="118">
                  <c:v>0.2374193333535661</c:v>
                </c:pt>
                <c:pt idx="119">
                  <c:v>0.2374193333535661</c:v>
                </c:pt>
                <c:pt idx="120">
                  <c:v>0.2374193333535661</c:v>
                </c:pt>
                <c:pt idx="121">
                  <c:v>0.2374193333535661</c:v>
                </c:pt>
                <c:pt idx="122">
                  <c:v>0.2374193333535661</c:v>
                </c:pt>
                <c:pt idx="123">
                  <c:v>0.2374193333535661</c:v>
                </c:pt>
                <c:pt idx="124">
                  <c:v>0.2374193333535661</c:v>
                </c:pt>
                <c:pt idx="125">
                  <c:v>0.2374193333535661</c:v>
                </c:pt>
                <c:pt idx="126">
                  <c:v>0.2374193333535661</c:v>
                </c:pt>
                <c:pt idx="127">
                  <c:v>0.2374193333535661</c:v>
                </c:pt>
                <c:pt idx="128">
                  <c:v>0.2374193333535661</c:v>
                </c:pt>
                <c:pt idx="129">
                  <c:v>0.2374193333535661</c:v>
                </c:pt>
                <c:pt idx="130">
                  <c:v>0.2374193333535661</c:v>
                </c:pt>
                <c:pt idx="131">
                  <c:v>0.2374193333535661</c:v>
                </c:pt>
                <c:pt idx="132">
                  <c:v>0.2374193333535661</c:v>
                </c:pt>
                <c:pt idx="133">
                  <c:v>0.2374193333535661</c:v>
                </c:pt>
                <c:pt idx="134">
                  <c:v>0.2374193333535661</c:v>
                </c:pt>
                <c:pt idx="135">
                  <c:v>0.2374193333535661</c:v>
                </c:pt>
                <c:pt idx="136">
                  <c:v>0.2374193333535661</c:v>
                </c:pt>
                <c:pt idx="137">
                  <c:v>0.2374193333535661</c:v>
                </c:pt>
                <c:pt idx="138">
                  <c:v>0.2374193333535661</c:v>
                </c:pt>
                <c:pt idx="139">
                  <c:v>0.2374193333535661</c:v>
                </c:pt>
                <c:pt idx="140">
                  <c:v>0.2374193333535661</c:v>
                </c:pt>
                <c:pt idx="141">
                  <c:v>0.2374193333535661</c:v>
                </c:pt>
                <c:pt idx="142">
                  <c:v>0.2374193333535661</c:v>
                </c:pt>
                <c:pt idx="143">
                  <c:v>0.2374193333535661</c:v>
                </c:pt>
                <c:pt idx="144">
                  <c:v>0.2374193333535661</c:v>
                </c:pt>
                <c:pt idx="145">
                  <c:v>0.2374193333535661</c:v>
                </c:pt>
                <c:pt idx="146">
                  <c:v>0.2374193333535661</c:v>
                </c:pt>
                <c:pt idx="147">
                  <c:v>0.2374193333535661</c:v>
                </c:pt>
                <c:pt idx="148">
                  <c:v>0.2374193333535661</c:v>
                </c:pt>
                <c:pt idx="149">
                  <c:v>0.2374193333535661</c:v>
                </c:pt>
                <c:pt idx="150">
                  <c:v>0.2374193333535661</c:v>
                </c:pt>
                <c:pt idx="151">
                  <c:v>0.2374193333535661</c:v>
                </c:pt>
                <c:pt idx="152">
                  <c:v>0.2374193333535661</c:v>
                </c:pt>
                <c:pt idx="153">
                  <c:v>0.2374193333535661</c:v>
                </c:pt>
                <c:pt idx="154">
                  <c:v>0.2374193333535661</c:v>
                </c:pt>
                <c:pt idx="155">
                  <c:v>0.2374193333535661</c:v>
                </c:pt>
                <c:pt idx="156">
                  <c:v>0.2374193333535661</c:v>
                </c:pt>
                <c:pt idx="157">
                  <c:v>0.2374193333535661</c:v>
                </c:pt>
                <c:pt idx="158">
                  <c:v>0.2374193333535661</c:v>
                </c:pt>
                <c:pt idx="159">
                  <c:v>0.2374193333535661</c:v>
                </c:pt>
                <c:pt idx="160">
                  <c:v>0.2374193333535661</c:v>
                </c:pt>
                <c:pt idx="161">
                  <c:v>0.2374193333535661</c:v>
                </c:pt>
                <c:pt idx="162">
                  <c:v>0.2374193333535661</c:v>
                </c:pt>
                <c:pt idx="163">
                  <c:v>0.2374193333535661</c:v>
                </c:pt>
                <c:pt idx="164">
                  <c:v>0.2374193333535661</c:v>
                </c:pt>
                <c:pt idx="165">
                  <c:v>0.2374193333535661</c:v>
                </c:pt>
                <c:pt idx="166">
                  <c:v>0.2374193333535661</c:v>
                </c:pt>
                <c:pt idx="167">
                  <c:v>0.2374193333535661</c:v>
                </c:pt>
                <c:pt idx="168">
                  <c:v>0.2374193333535661</c:v>
                </c:pt>
                <c:pt idx="169">
                  <c:v>0.2374193333535661</c:v>
                </c:pt>
                <c:pt idx="170">
                  <c:v>0.2374193333535661</c:v>
                </c:pt>
                <c:pt idx="171">
                  <c:v>0.2374193333535661</c:v>
                </c:pt>
                <c:pt idx="172">
                  <c:v>0.2374193333535661</c:v>
                </c:pt>
                <c:pt idx="173">
                  <c:v>0.2374193333535661</c:v>
                </c:pt>
                <c:pt idx="174">
                  <c:v>0.2374193333535661</c:v>
                </c:pt>
                <c:pt idx="175">
                  <c:v>0.2374193333535661</c:v>
                </c:pt>
                <c:pt idx="176">
                  <c:v>0.2374193333535661</c:v>
                </c:pt>
                <c:pt idx="177">
                  <c:v>0.2374193333535661</c:v>
                </c:pt>
                <c:pt idx="178">
                  <c:v>0.2374193333535661</c:v>
                </c:pt>
                <c:pt idx="179">
                  <c:v>0.2374193333535661</c:v>
                </c:pt>
                <c:pt idx="180">
                  <c:v>0.2374193333535661</c:v>
                </c:pt>
                <c:pt idx="181">
                  <c:v>0.2374193333535661</c:v>
                </c:pt>
                <c:pt idx="182">
                  <c:v>0.2374193333535661</c:v>
                </c:pt>
                <c:pt idx="183">
                  <c:v>0.2374193333535661</c:v>
                </c:pt>
                <c:pt idx="184">
                  <c:v>0.2374193333535661</c:v>
                </c:pt>
                <c:pt idx="185">
                  <c:v>0.2374193333535661</c:v>
                </c:pt>
                <c:pt idx="186">
                  <c:v>0.2374193333535661</c:v>
                </c:pt>
                <c:pt idx="187">
                  <c:v>0.2374193333535661</c:v>
                </c:pt>
                <c:pt idx="188">
                  <c:v>0.2374193333535661</c:v>
                </c:pt>
                <c:pt idx="189">
                  <c:v>0.2374193333535661</c:v>
                </c:pt>
                <c:pt idx="190">
                  <c:v>0.2374193333535661</c:v>
                </c:pt>
                <c:pt idx="191">
                  <c:v>0.2374193333535661</c:v>
                </c:pt>
                <c:pt idx="192">
                  <c:v>0.2374193333535661</c:v>
                </c:pt>
                <c:pt idx="193">
                  <c:v>0.2374193333535661</c:v>
                </c:pt>
                <c:pt idx="194">
                  <c:v>0.2374193333535661</c:v>
                </c:pt>
                <c:pt idx="195">
                  <c:v>0.2374193333535661</c:v>
                </c:pt>
                <c:pt idx="196">
                  <c:v>0.2374193333535661</c:v>
                </c:pt>
                <c:pt idx="197">
                  <c:v>0.2374193333535661</c:v>
                </c:pt>
                <c:pt idx="198">
                  <c:v>0.2374193333535661</c:v>
                </c:pt>
                <c:pt idx="199">
                  <c:v>0.2374193333535661</c:v>
                </c:pt>
                <c:pt idx="200">
                  <c:v>0.2374193333535661</c:v>
                </c:pt>
                <c:pt idx="201">
                  <c:v>0.2374193333535661</c:v>
                </c:pt>
                <c:pt idx="202">
                  <c:v>0.2374193333535661</c:v>
                </c:pt>
                <c:pt idx="203">
                  <c:v>0.2374193333535661</c:v>
                </c:pt>
                <c:pt idx="204">
                  <c:v>0.2374193333535661</c:v>
                </c:pt>
                <c:pt idx="205">
                  <c:v>0.2374193333535661</c:v>
                </c:pt>
                <c:pt idx="206">
                  <c:v>0.2374193333535661</c:v>
                </c:pt>
                <c:pt idx="207">
                  <c:v>0.2374193333535661</c:v>
                </c:pt>
                <c:pt idx="208">
                  <c:v>0.2374193333535661</c:v>
                </c:pt>
                <c:pt idx="209">
                  <c:v>0.2374193333535661</c:v>
                </c:pt>
                <c:pt idx="210">
                  <c:v>0.2374193333535661</c:v>
                </c:pt>
                <c:pt idx="211">
                  <c:v>0.2374193333535661</c:v>
                </c:pt>
                <c:pt idx="212">
                  <c:v>0.2374193333535661</c:v>
                </c:pt>
                <c:pt idx="213">
                  <c:v>0.2374193333535661</c:v>
                </c:pt>
                <c:pt idx="214">
                  <c:v>0.2374193333535661</c:v>
                </c:pt>
                <c:pt idx="215">
                  <c:v>0.2374193333535661</c:v>
                </c:pt>
                <c:pt idx="216">
                  <c:v>0.2374193333535661</c:v>
                </c:pt>
                <c:pt idx="217">
                  <c:v>0.2374193333535661</c:v>
                </c:pt>
                <c:pt idx="218">
                  <c:v>0.2374193333535661</c:v>
                </c:pt>
                <c:pt idx="219">
                  <c:v>0.2374193333535661</c:v>
                </c:pt>
                <c:pt idx="220">
                  <c:v>0.2374193333535661</c:v>
                </c:pt>
                <c:pt idx="221">
                  <c:v>0.2374193333535661</c:v>
                </c:pt>
                <c:pt idx="222">
                  <c:v>0.2374193333535661</c:v>
                </c:pt>
                <c:pt idx="223">
                  <c:v>0.2374193333535661</c:v>
                </c:pt>
                <c:pt idx="224">
                  <c:v>0.2374193333535661</c:v>
                </c:pt>
                <c:pt idx="225">
                  <c:v>0.2374193333535661</c:v>
                </c:pt>
                <c:pt idx="226">
                  <c:v>0.2374193333535661</c:v>
                </c:pt>
                <c:pt idx="227">
                  <c:v>0.2374193333535661</c:v>
                </c:pt>
                <c:pt idx="228">
                  <c:v>0.2374193333535661</c:v>
                </c:pt>
                <c:pt idx="229">
                  <c:v>0.2374193333535661</c:v>
                </c:pt>
                <c:pt idx="230">
                  <c:v>0.2374193333535661</c:v>
                </c:pt>
                <c:pt idx="231">
                  <c:v>0.2374193333535661</c:v>
                </c:pt>
                <c:pt idx="232">
                  <c:v>0.2374193333535661</c:v>
                </c:pt>
                <c:pt idx="233">
                  <c:v>0.2374193333535661</c:v>
                </c:pt>
                <c:pt idx="234">
                  <c:v>0.2374193333535661</c:v>
                </c:pt>
                <c:pt idx="235">
                  <c:v>0.2374193333535661</c:v>
                </c:pt>
                <c:pt idx="236">
                  <c:v>0.2374193333535661</c:v>
                </c:pt>
                <c:pt idx="237">
                  <c:v>0.2374193333535661</c:v>
                </c:pt>
                <c:pt idx="238">
                  <c:v>0.2374193333535661</c:v>
                </c:pt>
                <c:pt idx="239">
                  <c:v>0.2374193333535661</c:v>
                </c:pt>
                <c:pt idx="240">
                  <c:v>0.2374193333535661</c:v>
                </c:pt>
                <c:pt idx="241">
                  <c:v>0.2374193333535661</c:v>
                </c:pt>
                <c:pt idx="242">
                  <c:v>0.2374193333535661</c:v>
                </c:pt>
                <c:pt idx="243">
                  <c:v>0.2374193333535661</c:v>
                </c:pt>
                <c:pt idx="244">
                  <c:v>0.2374193333535661</c:v>
                </c:pt>
                <c:pt idx="245">
                  <c:v>0.2374193333535661</c:v>
                </c:pt>
                <c:pt idx="246">
                  <c:v>0.2374193333535661</c:v>
                </c:pt>
                <c:pt idx="247">
                  <c:v>0.2374193333535661</c:v>
                </c:pt>
                <c:pt idx="248">
                  <c:v>0.2374193333535661</c:v>
                </c:pt>
                <c:pt idx="249">
                  <c:v>0.2374193333535661</c:v>
                </c:pt>
                <c:pt idx="250">
                  <c:v>0.2374193333535661</c:v>
                </c:pt>
                <c:pt idx="251">
                  <c:v>0.2374193333535661</c:v>
                </c:pt>
                <c:pt idx="252">
                  <c:v>0.2374193333535661</c:v>
                </c:pt>
                <c:pt idx="253">
                  <c:v>0.2374193333535661</c:v>
                </c:pt>
                <c:pt idx="254">
                  <c:v>0.2374193333535661</c:v>
                </c:pt>
                <c:pt idx="255">
                  <c:v>0.2374193333535661</c:v>
                </c:pt>
                <c:pt idx="256">
                  <c:v>0.2374193333535661</c:v>
                </c:pt>
                <c:pt idx="257">
                  <c:v>0.2374193333535661</c:v>
                </c:pt>
                <c:pt idx="258">
                  <c:v>0.2374193333535661</c:v>
                </c:pt>
                <c:pt idx="259">
                  <c:v>0.2374193333535661</c:v>
                </c:pt>
                <c:pt idx="260">
                  <c:v>0.2374193333535661</c:v>
                </c:pt>
                <c:pt idx="261">
                  <c:v>0.2374193333535661</c:v>
                </c:pt>
                <c:pt idx="262">
                  <c:v>0.2374193333535661</c:v>
                </c:pt>
                <c:pt idx="263">
                  <c:v>0.2374193333535661</c:v>
                </c:pt>
                <c:pt idx="264">
                  <c:v>0.2374193333535661</c:v>
                </c:pt>
                <c:pt idx="265">
                  <c:v>0.2374193333535661</c:v>
                </c:pt>
                <c:pt idx="266">
                  <c:v>0.2374193333535661</c:v>
                </c:pt>
                <c:pt idx="267">
                  <c:v>0.2374193333535661</c:v>
                </c:pt>
                <c:pt idx="268">
                  <c:v>0.2374193333535661</c:v>
                </c:pt>
                <c:pt idx="269">
                  <c:v>0.2374193333535661</c:v>
                </c:pt>
                <c:pt idx="270">
                  <c:v>0.2374193333535661</c:v>
                </c:pt>
                <c:pt idx="271">
                  <c:v>0.2374193333535661</c:v>
                </c:pt>
                <c:pt idx="272">
                  <c:v>0.2374193333535661</c:v>
                </c:pt>
                <c:pt idx="273">
                  <c:v>0.2374193333535661</c:v>
                </c:pt>
                <c:pt idx="274">
                  <c:v>0.2374193333535661</c:v>
                </c:pt>
                <c:pt idx="275">
                  <c:v>0.2374193333535661</c:v>
                </c:pt>
                <c:pt idx="276">
                  <c:v>0.2374193333535661</c:v>
                </c:pt>
                <c:pt idx="277">
                  <c:v>0.2374193333535661</c:v>
                </c:pt>
                <c:pt idx="278">
                  <c:v>0.2374193333535661</c:v>
                </c:pt>
                <c:pt idx="279">
                  <c:v>0.2374193333535661</c:v>
                </c:pt>
                <c:pt idx="280">
                  <c:v>0.2374193333535661</c:v>
                </c:pt>
                <c:pt idx="281">
                  <c:v>0.2374193333535661</c:v>
                </c:pt>
                <c:pt idx="282">
                  <c:v>0.2374193333535661</c:v>
                </c:pt>
                <c:pt idx="283">
                  <c:v>0.2374193333535661</c:v>
                </c:pt>
                <c:pt idx="284">
                  <c:v>0.2374193333535661</c:v>
                </c:pt>
                <c:pt idx="285">
                  <c:v>0.2374193333535661</c:v>
                </c:pt>
                <c:pt idx="286">
                  <c:v>0.2374193333535661</c:v>
                </c:pt>
                <c:pt idx="287">
                  <c:v>0.2374193333535661</c:v>
                </c:pt>
                <c:pt idx="288">
                  <c:v>0.2374193333535661</c:v>
                </c:pt>
                <c:pt idx="289">
                  <c:v>0.2374193333535661</c:v>
                </c:pt>
                <c:pt idx="290">
                  <c:v>0.2374193333535661</c:v>
                </c:pt>
                <c:pt idx="291">
                  <c:v>0.2374193333535661</c:v>
                </c:pt>
                <c:pt idx="292">
                  <c:v>0.2374193333535661</c:v>
                </c:pt>
                <c:pt idx="293">
                  <c:v>0.2374193333535661</c:v>
                </c:pt>
                <c:pt idx="294">
                  <c:v>0.2374193333535661</c:v>
                </c:pt>
                <c:pt idx="295">
                  <c:v>0.2374193333535661</c:v>
                </c:pt>
                <c:pt idx="296">
                  <c:v>0.2374193333535661</c:v>
                </c:pt>
                <c:pt idx="297">
                  <c:v>0.2374193333535661</c:v>
                </c:pt>
                <c:pt idx="298">
                  <c:v>0.2374193333535661</c:v>
                </c:pt>
                <c:pt idx="299">
                  <c:v>0.2374193333535661</c:v>
                </c:pt>
                <c:pt idx="300">
                  <c:v>0.2374193333535661</c:v>
                </c:pt>
                <c:pt idx="301">
                  <c:v>0.2374193333535661</c:v>
                </c:pt>
                <c:pt idx="302">
                  <c:v>0.2374193333535661</c:v>
                </c:pt>
                <c:pt idx="303">
                  <c:v>0.2374193333535661</c:v>
                </c:pt>
                <c:pt idx="304">
                  <c:v>0.2374193333535661</c:v>
                </c:pt>
                <c:pt idx="305">
                  <c:v>0.2374193333535661</c:v>
                </c:pt>
                <c:pt idx="306">
                  <c:v>0.2374193333535661</c:v>
                </c:pt>
                <c:pt idx="307">
                  <c:v>0.2374193333535661</c:v>
                </c:pt>
                <c:pt idx="308">
                  <c:v>0.2374193333535661</c:v>
                </c:pt>
                <c:pt idx="309">
                  <c:v>0.2374193333535661</c:v>
                </c:pt>
                <c:pt idx="310">
                  <c:v>0.2374193333535661</c:v>
                </c:pt>
                <c:pt idx="311">
                  <c:v>0.2374193333535661</c:v>
                </c:pt>
                <c:pt idx="312">
                  <c:v>0.2374193333535661</c:v>
                </c:pt>
                <c:pt idx="313">
                  <c:v>0.2374193333535661</c:v>
                </c:pt>
                <c:pt idx="314">
                  <c:v>0.2374193333535661</c:v>
                </c:pt>
                <c:pt idx="315">
                  <c:v>0.2374193333535661</c:v>
                </c:pt>
                <c:pt idx="316">
                  <c:v>0.2374193333535661</c:v>
                </c:pt>
                <c:pt idx="317">
                  <c:v>0.2374193333535661</c:v>
                </c:pt>
                <c:pt idx="318">
                  <c:v>0.2374193333535661</c:v>
                </c:pt>
                <c:pt idx="319">
                  <c:v>0.2374193333535661</c:v>
                </c:pt>
                <c:pt idx="320">
                  <c:v>0.2374193333535661</c:v>
                </c:pt>
                <c:pt idx="321">
                  <c:v>0.2374193333535661</c:v>
                </c:pt>
                <c:pt idx="322">
                  <c:v>0.2374193333535661</c:v>
                </c:pt>
                <c:pt idx="323">
                  <c:v>0.2374193333535661</c:v>
                </c:pt>
                <c:pt idx="324">
                  <c:v>0.2374193333535661</c:v>
                </c:pt>
                <c:pt idx="325">
                  <c:v>0.2374193333535661</c:v>
                </c:pt>
                <c:pt idx="326">
                  <c:v>0.2374193333535661</c:v>
                </c:pt>
                <c:pt idx="327">
                  <c:v>0.2374193333535661</c:v>
                </c:pt>
                <c:pt idx="328">
                  <c:v>0.2374193333535661</c:v>
                </c:pt>
                <c:pt idx="329">
                  <c:v>0.2374193333535661</c:v>
                </c:pt>
                <c:pt idx="330">
                  <c:v>0.2374193333535661</c:v>
                </c:pt>
                <c:pt idx="331">
                  <c:v>0.2374193333535661</c:v>
                </c:pt>
                <c:pt idx="332">
                  <c:v>0.2374193333535661</c:v>
                </c:pt>
                <c:pt idx="333">
                  <c:v>0.2374193333535661</c:v>
                </c:pt>
                <c:pt idx="334">
                  <c:v>0.2374193333535661</c:v>
                </c:pt>
                <c:pt idx="335">
                  <c:v>0.2374193333535661</c:v>
                </c:pt>
                <c:pt idx="336">
                  <c:v>0.2374193333535661</c:v>
                </c:pt>
                <c:pt idx="337">
                  <c:v>0.2374193333535661</c:v>
                </c:pt>
                <c:pt idx="338">
                  <c:v>0.2374193333535661</c:v>
                </c:pt>
                <c:pt idx="339">
                  <c:v>0.2374193333535661</c:v>
                </c:pt>
                <c:pt idx="340">
                  <c:v>0.2374193333535661</c:v>
                </c:pt>
                <c:pt idx="341">
                  <c:v>0.2374193333535661</c:v>
                </c:pt>
                <c:pt idx="342">
                  <c:v>0.2374193333535661</c:v>
                </c:pt>
                <c:pt idx="343">
                  <c:v>0.2374193333535661</c:v>
                </c:pt>
                <c:pt idx="344">
                  <c:v>0.2374193333535661</c:v>
                </c:pt>
                <c:pt idx="345">
                  <c:v>0.2374193333535661</c:v>
                </c:pt>
                <c:pt idx="346">
                  <c:v>0.2374193333535661</c:v>
                </c:pt>
                <c:pt idx="347">
                  <c:v>0.2374193333535661</c:v>
                </c:pt>
                <c:pt idx="348">
                  <c:v>0.2374193333535661</c:v>
                </c:pt>
                <c:pt idx="349">
                  <c:v>0.2374193333535661</c:v>
                </c:pt>
                <c:pt idx="350">
                  <c:v>0.2374193333535661</c:v>
                </c:pt>
                <c:pt idx="351">
                  <c:v>0.2374193333535661</c:v>
                </c:pt>
                <c:pt idx="352">
                  <c:v>0.2374193333535661</c:v>
                </c:pt>
                <c:pt idx="353">
                  <c:v>0.2374193333535661</c:v>
                </c:pt>
                <c:pt idx="354">
                  <c:v>0.2374193333535661</c:v>
                </c:pt>
                <c:pt idx="355">
                  <c:v>0.2374193333535661</c:v>
                </c:pt>
                <c:pt idx="356">
                  <c:v>0.2374193333535661</c:v>
                </c:pt>
                <c:pt idx="357">
                  <c:v>0.2374193333535661</c:v>
                </c:pt>
                <c:pt idx="358">
                  <c:v>0.2374193333535661</c:v>
                </c:pt>
                <c:pt idx="359">
                  <c:v>0.2374193333535661</c:v>
                </c:pt>
                <c:pt idx="360">
                  <c:v>0.2374193333535661</c:v>
                </c:pt>
                <c:pt idx="361">
                  <c:v>0.2374193333535661</c:v>
                </c:pt>
                <c:pt idx="362">
                  <c:v>0.2374193333535661</c:v>
                </c:pt>
                <c:pt idx="363">
                  <c:v>0.2374193333535661</c:v>
                </c:pt>
                <c:pt idx="364">
                  <c:v>0.2374193333535661</c:v>
                </c:pt>
                <c:pt idx="365">
                  <c:v>0.2374193333535661</c:v>
                </c:pt>
                <c:pt idx="366">
                  <c:v>0.2374193333535661</c:v>
                </c:pt>
                <c:pt idx="367">
                  <c:v>0.2374193333535661</c:v>
                </c:pt>
                <c:pt idx="368">
                  <c:v>0.2374193333535661</c:v>
                </c:pt>
                <c:pt idx="369">
                  <c:v>0.2374193333535661</c:v>
                </c:pt>
                <c:pt idx="370">
                  <c:v>0.2374193333535661</c:v>
                </c:pt>
                <c:pt idx="371">
                  <c:v>0.2374193333535661</c:v>
                </c:pt>
                <c:pt idx="372">
                  <c:v>0.2374193333535661</c:v>
                </c:pt>
                <c:pt idx="373">
                  <c:v>0.2374193333535661</c:v>
                </c:pt>
                <c:pt idx="374">
                  <c:v>0.2374193333535661</c:v>
                </c:pt>
                <c:pt idx="375">
                  <c:v>0.2374193333535661</c:v>
                </c:pt>
                <c:pt idx="376">
                  <c:v>0.2374193333535661</c:v>
                </c:pt>
                <c:pt idx="377">
                  <c:v>0.2374193333535661</c:v>
                </c:pt>
                <c:pt idx="378">
                  <c:v>0.2374193333535661</c:v>
                </c:pt>
                <c:pt idx="379">
                  <c:v>0.2374193333535661</c:v>
                </c:pt>
                <c:pt idx="380">
                  <c:v>0.2374193333535661</c:v>
                </c:pt>
                <c:pt idx="381">
                  <c:v>0.2374193333535661</c:v>
                </c:pt>
                <c:pt idx="382">
                  <c:v>0.2374193333535661</c:v>
                </c:pt>
                <c:pt idx="383">
                  <c:v>0.2374193333535661</c:v>
                </c:pt>
                <c:pt idx="384">
                  <c:v>0.2374193333535661</c:v>
                </c:pt>
                <c:pt idx="385">
                  <c:v>0.2374193333535661</c:v>
                </c:pt>
                <c:pt idx="386">
                  <c:v>0.2374193333535661</c:v>
                </c:pt>
                <c:pt idx="387">
                  <c:v>0.2374193333535661</c:v>
                </c:pt>
                <c:pt idx="388">
                  <c:v>0.2374193333535661</c:v>
                </c:pt>
                <c:pt idx="389">
                  <c:v>0.2374193333535661</c:v>
                </c:pt>
                <c:pt idx="390">
                  <c:v>0.2374193333535661</c:v>
                </c:pt>
                <c:pt idx="391">
                  <c:v>0.2374193333535661</c:v>
                </c:pt>
                <c:pt idx="392">
                  <c:v>0.2374193333535661</c:v>
                </c:pt>
                <c:pt idx="393">
                  <c:v>0.2374193333535661</c:v>
                </c:pt>
                <c:pt idx="394">
                  <c:v>0.2374193333535661</c:v>
                </c:pt>
                <c:pt idx="395">
                  <c:v>0.2374193333535661</c:v>
                </c:pt>
                <c:pt idx="396">
                  <c:v>0.2374193333535661</c:v>
                </c:pt>
                <c:pt idx="397">
                  <c:v>0.2374193333535661</c:v>
                </c:pt>
                <c:pt idx="398">
                  <c:v>0.2374193333535661</c:v>
                </c:pt>
                <c:pt idx="399">
                  <c:v>0.2374193333535661</c:v>
                </c:pt>
                <c:pt idx="400">
                  <c:v>0.2374193333535661</c:v>
                </c:pt>
                <c:pt idx="401">
                  <c:v>0.2374193333535661</c:v>
                </c:pt>
                <c:pt idx="402">
                  <c:v>0.2374193333535661</c:v>
                </c:pt>
                <c:pt idx="403">
                  <c:v>0.2374193333535661</c:v>
                </c:pt>
                <c:pt idx="404">
                  <c:v>0.2374193333535661</c:v>
                </c:pt>
                <c:pt idx="405">
                  <c:v>0.2374193333535661</c:v>
                </c:pt>
                <c:pt idx="406">
                  <c:v>0.2374193333535661</c:v>
                </c:pt>
                <c:pt idx="407">
                  <c:v>0.2374193333535661</c:v>
                </c:pt>
                <c:pt idx="408">
                  <c:v>0.2374193333535661</c:v>
                </c:pt>
                <c:pt idx="409">
                  <c:v>0.2374193333535661</c:v>
                </c:pt>
                <c:pt idx="410">
                  <c:v>0.2374193333535661</c:v>
                </c:pt>
                <c:pt idx="411">
                  <c:v>0.2374193333535661</c:v>
                </c:pt>
                <c:pt idx="412">
                  <c:v>0.2374193333535661</c:v>
                </c:pt>
                <c:pt idx="413">
                  <c:v>0.2374193333535661</c:v>
                </c:pt>
                <c:pt idx="414">
                  <c:v>0.2374193333535661</c:v>
                </c:pt>
                <c:pt idx="415">
                  <c:v>0.2374193333535661</c:v>
                </c:pt>
                <c:pt idx="416">
                  <c:v>0.2374193333535661</c:v>
                </c:pt>
                <c:pt idx="417">
                  <c:v>0.2374193333535661</c:v>
                </c:pt>
                <c:pt idx="418">
                  <c:v>0.2374193333535661</c:v>
                </c:pt>
                <c:pt idx="419">
                  <c:v>0.2374193333535661</c:v>
                </c:pt>
                <c:pt idx="420">
                  <c:v>0.2374193333535661</c:v>
                </c:pt>
                <c:pt idx="421">
                  <c:v>0.2374193333535661</c:v>
                </c:pt>
                <c:pt idx="422">
                  <c:v>0.2374193333535661</c:v>
                </c:pt>
                <c:pt idx="423">
                  <c:v>0.2374193333535661</c:v>
                </c:pt>
                <c:pt idx="424">
                  <c:v>0.2374193333535661</c:v>
                </c:pt>
                <c:pt idx="425">
                  <c:v>0.2374193333535661</c:v>
                </c:pt>
                <c:pt idx="426">
                  <c:v>0.2374193333535661</c:v>
                </c:pt>
                <c:pt idx="427">
                  <c:v>0.2374193333535661</c:v>
                </c:pt>
                <c:pt idx="428">
                  <c:v>0.2374193333535661</c:v>
                </c:pt>
                <c:pt idx="429">
                  <c:v>0.2374193333535661</c:v>
                </c:pt>
                <c:pt idx="430">
                  <c:v>0.2374193333535661</c:v>
                </c:pt>
                <c:pt idx="431">
                  <c:v>0.2374193333535661</c:v>
                </c:pt>
                <c:pt idx="432">
                  <c:v>0.2374193333535661</c:v>
                </c:pt>
                <c:pt idx="433">
                  <c:v>0.2374193333535661</c:v>
                </c:pt>
                <c:pt idx="434">
                  <c:v>0.2374193333535661</c:v>
                </c:pt>
                <c:pt idx="435">
                  <c:v>0.2374193333535661</c:v>
                </c:pt>
                <c:pt idx="436">
                  <c:v>0.2374193333535661</c:v>
                </c:pt>
                <c:pt idx="437">
                  <c:v>0.2374193333535661</c:v>
                </c:pt>
                <c:pt idx="438">
                  <c:v>0.2374193333535661</c:v>
                </c:pt>
                <c:pt idx="439">
                  <c:v>0.2374193333535661</c:v>
                </c:pt>
                <c:pt idx="440">
                  <c:v>0.2374193333535661</c:v>
                </c:pt>
                <c:pt idx="441">
                  <c:v>0.2374193333535661</c:v>
                </c:pt>
                <c:pt idx="442">
                  <c:v>0.2374193333535661</c:v>
                </c:pt>
                <c:pt idx="443">
                  <c:v>0.2374193333535661</c:v>
                </c:pt>
                <c:pt idx="444">
                  <c:v>0.2374193333535661</c:v>
                </c:pt>
                <c:pt idx="445">
                  <c:v>0.2374193333535661</c:v>
                </c:pt>
                <c:pt idx="446">
                  <c:v>0.2374193333535661</c:v>
                </c:pt>
                <c:pt idx="447">
                  <c:v>0.2374193333535661</c:v>
                </c:pt>
                <c:pt idx="448">
                  <c:v>0.2374193333535661</c:v>
                </c:pt>
                <c:pt idx="449">
                  <c:v>0.2374193333535661</c:v>
                </c:pt>
                <c:pt idx="450">
                  <c:v>0.2374193333535661</c:v>
                </c:pt>
                <c:pt idx="451">
                  <c:v>0.2374193333535661</c:v>
                </c:pt>
                <c:pt idx="452">
                  <c:v>0.2374193333535661</c:v>
                </c:pt>
                <c:pt idx="453">
                  <c:v>0.2374193333535661</c:v>
                </c:pt>
                <c:pt idx="454">
                  <c:v>0.2374193333535661</c:v>
                </c:pt>
                <c:pt idx="455">
                  <c:v>0.2374193333535661</c:v>
                </c:pt>
                <c:pt idx="456">
                  <c:v>0.2374193333535661</c:v>
                </c:pt>
                <c:pt idx="457">
                  <c:v>0.2374193333535661</c:v>
                </c:pt>
                <c:pt idx="458">
                  <c:v>0.2374193333535661</c:v>
                </c:pt>
                <c:pt idx="459">
                  <c:v>0.2374193333535661</c:v>
                </c:pt>
                <c:pt idx="460">
                  <c:v>0.2374193333535661</c:v>
                </c:pt>
                <c:pt idx="461">
                  <c:v>0.2374193333535661</c:v>
                </c:pt>
                <c:pt idx="462">
                  <c:v>0.2374193333535661</c:v>
                </c:pt>
                <c:pt idx="463">
                  <c:v>0.2374193333535661</c:v>
                </c:pt>
                <c:pt idx="464">
                  <c:v>0.2374193333535661</c:v>
                </c:pt>
                <c:pt idx="465">
                  <c:v>0.2374193333535661</c:v>
                </c:pt>
                <c:pt idx="466">
                  <c:v>0.2374193333535661</c:v>
                </c:pt>
                <c:pt idx="467">
                  <c:v>0.2374193333535661</c:v>
                </c:pt>
                <c:pt idx="468">
                  <c:v>0.2374193333535661</c:v>
                </c:pt>
                <c:pt idx="469">
                  <c:v>0.2374193333535661</c:v>
                </c:pt>
                <c:pt idx="470">
                  <c:v>0.2374193333535661</c:v>
                </c:pt>
                <c:pt idx="471">
                  <c:v>0.2374193333535661</c:v>
                </c:pt>
                <c:pt idx="472">
                  <c:v>0.2374193333535661</c:v>
                </c:pt>
                <c:pt idx="473">
                  <c:v>0.2374193333535661</c:v>
                </c:pt>
                <c:pt idx="474">
                  <c:v>0.2374193333535661</c:v>
                </c:pt>
                <c:pt idx="475">
                  <c:v>0.2374193333535661</c:v>
                </c:pt>
                <c:pt idx="476">
                  <c:v>0.2374193333535661</c:v>
                </c:pt>
                <c:pt idx="477">
                  <c:v>0.2374193333535661</c:v>
                </c:pt>
                <c:pt idx="478">
                  <c:v>0.2374193333535661</c:v>
                </c:pt>
                <c:pt idx="479">
                  <c:v>0.2374193333535661</c:v>
                </c:pt>
                <c:pt idx="480">
                  <c:v>0.2374193333535661</c:v>
                </c:pt>
                <c:pt idx="481">
                  <c:v>0.2374193333535661</c:v>
                </c:pt>
                <c:pt idx="482">
                  <c:v>0.2374193333535661</c:v>
                </c:pt>
                <c:pt idx="483">
                  <c:v>0.2374193333535661</c:v>
                </c:pt>
                <c:pt idx="484">
                  <c:v>0.2374193333535661</c:v>
                </c:pt>
                <c:pt idx="485">
                  <c:v>0.2374193333535661</c:v>
                </c:pt>
                <c:pt idx="486">
                  <c:v>0.2374193333535661</c:v>
                </c:pt>
                <c:pt idx="487">
                  <c:v>0.2374193333535661</c:v>
                </c:pt>
                <c:pt idx="488">
                  <c:v>0.2374193333535661</c:v>
                </c:pt>
                <c:pt idx="489">
                  <c:v>0.2374193333535661</c:v>
                </c:pt>
                <c:pt idx="490">
                  <c:v>0.2374193333535661</c:v>
                </c:pt>
                <c:pt idx="491">
                  <c:v>0.2374193333535661</c:v>
                </c:pt>
                <c:pt idx="492">
                  <c:v>0.2374193333535661</c:v>
                </c:pt>
                <c:pt idx="493">
                  <c:v>0.2374193333535661</c:v>
                </c:pt>
                <c:pt idx="494">
                  <c:v>0.2374193333535661</c:v>
                </c:pt>
                <c:pt idx="495">
                  <c:v>0.2374193333535661</c:v>
                </c:pt>
                <c:pt idx="496">
                  <c:v>0.2374193333535661</c:v>
                </c:pt>
                <c:pt idx="497">
                  <c:v>0.2374193333535661</c:v>
                </c:pt>
                <c:pt idx="498">
                  <c:v>0.2374193333535661</c:v>
                </c:pt>
                <c:pt idx="499">
                  <c:v>0.2374193333535661</c:v>
                </c:pt>
                <c:pt idx="500">
                  <c:v>0.2374193333535661</c:v>
                </c:pt>
              </c:numCache>
            </c:numRef>
          </c:val>
          <c:smooth val="0"/>
          <c:extLst>
            <c:ext xmlns:c16="http://schemas.microsoft.com/office/drawing/2014/chart" uri="{C3380CC4-5D6E-409C-BE32-E72D297353CC}">
              <c16:uniqueId val="{00000001-03F7-4858-BCFF-31659D710CDD}"/>
            </c:ext>
          </c:extLst>
        </c:ser>
        <c:dLbls>
          <c:showLegendKey val="0"/>
          <c:showVal val="0"/>
          <c:showCatName val="0"/>
          <c:showSerName val="0"/>
          <c:showPercent val="0"/>
          <c:showBubbleSize val="0"/>
        </c:dLbls>
        <c:smooth val="0"/>
        <c:axId val="463150528"/>
        <c:axId val="463148888"/>
      </c:lineChart>
      <c:catAx>
        <c:axId val="46315052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3148888"/>
        <c:crosses val="autoZero"/>
        <c:auto val="1"/>
        <c:lblAlgn val="ctr"/>
        <c:lblOffset val="100"/>
        <c:noMultiLvlLbl val="0"/>
      </c:catAx>
      <c:valAx>
        <c:axId val="463148888"/>
        <c:scaling>
          <c:orientation val="minMax"/>
          <c:max val="0.35000000000000003"/>
          <c:min val="0.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3150528"/>
        <c:crosses val="autoZero"/>
        <c:crossBetween val="between"/>
        <c:majorUnit val="5.000000000000001E-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Option volatilit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YS Vol forecast (Spot)'!$S$2</c:f>
              <c:strCache>
                <c:ptCount val="1"/>
                <c:pt idx="0">
                  <c:v>Option volatility</c:v>
                </c:pt>
              </c:strCache>
            </c:strRef>
          </c:tx>
          <c:spPr>
            <a:ln w="28575" cap="rnd">
              <a:solidFill>
                <a:schemeClr val="accent1"/>
              </a:solidFill>
              <a:round/>
            </a:ln>
            <a:effectLst/>
          </c:spPr>
          <c:marker>
            <c:symbol val="none"/>
          </c:marker>
          <c:cat>
            <c:numRef>
              <c:f>'SYS Vol forecast (Spot)'!$R$3:$R$9</c:f>
              <c:numCache>
                <c:formatCode>General</c:formatCode>
                <c:ptCount val="7"/>
                <c:pt idx="0">
                  <c:v>1</c:v>
                </c:pt>
                <c:pt idx="1">
                  <c:v>10</c:v>
                </c:pt>
                <c:pt idx="2">
                  <c:v>30</c:v>
                </c:pt>
                <c:pt idx="3">
                  <c:v>50</c:v>
                </c:pt>
                <c:pt idx="4">
                  <c:v>100</c:v>
                </c:pt>
                <c:pt idx="5">
                  <c:v>252</c:v>
                </c:pt>
                <c:pt idx="6">
                  <c:v>500</c:v>
                </c:pt>
              </c:numCache>
            </c:numRef>
          </c:cat>
          <c:val>
            <c:numRef>
              <c:f>'SYS Vol forecast (Spot)'!$S$3:$S$9</c:f>
              <c:numCache>
                <c:formatCode>0.00%</c:formatCode>
                <c:ptCount val="7"/>
                <c:pt idx="0">
                  <c:v>5.0144722071047392</c:v>
                </c:pt>
                <c:pt idx="1">
                  <c:v>4.9664396984144368</c:v>
                </c:pt>
                <c:pt idx="2">
                  <c:v>4.8679732285140576</c:v>
                </c:pt>
                <c:pt idx="3">
                  <c:v>4.7798906392135674</c:v>
                </c:pt>
                <c:pt idx="4">
                  <c:v>4.5978756604480946</c:v>
                </c:pt>
                <c:pt idx="5">
                  <c:v>4.2662833355254373</c:v>
                </c:pt>
                <c:pt idx="6">
                  <c:v>4.0470219276887232</c:v>
                </c:pt>
              </c:numCache>
            </c:numRef>
          </c:val>
          <c:smooth val="0"/>
          <c:extLst>
            <c:ext xmlns:c16="http://schemas.microsoft.com/office/drawing/2014/chart" uri="{C3380CC4-5D6E-409C-BE32-E72D297353CC}">
              <c16:uniqueId val="{00000000-6815-4627-A6F3-539CF614536D}"/>
            </c:ext>
          </c:extLst>
        </c:ser>
        <c:ser>
          <c:idx val="1"/>
          <c:order val="1"/>
          <c:tx>
            <c:strRef>
              <c:f>'SYS Vol forecast (Spot)'!$T$2</c:f>
              <c:strCache>
                <c:ptCount val="1"/>
                <c:pt idx="0">
                  <c:v>VL</c:v>
                </c:pt>
              </c:strCache>
            </c:strRef>
          </c:tx>
          <c:spPr>
            <a:ln w="28575" cap="rnd">
              <a:solidFill>
                <a:schemeClr val="accent2"/>
              </a:solidFill>
              <a:round/>
            </a:ln>
            <a:effectLst/>
          </c:spPr>
          <c:marker>
            <c:symbol val="none"/>
          </c:marker>
          <c:val>
            <c:numRef>
              <c:f>'SYS Vol forecast (Spot)'!$T$3:$T$9</c:f>
              <c:numCache>
                <c:formatCode>0.00%</c:formatCode>
                <c:ptCount val="7"/>
                <c:pt idx="0">
                  <c:v>3.7689150749536715</c:v>
                </c:pt>
                <c:pt idx="1">
                  <c:v>3.7689150749536715</c:v>
                </c:pt>
                <c:pt idx="2">
                  <c:v>3.7689150749536715</c:v>
                </c:pt>
                <c:pt idx="3">
                  <c:v>3.7689150749536715</c:v>
                </c:pt>
                <c:pt idx="4">
                  <c:v>3.7689150749536715</c:v>
                </c:pt>
                <c:pt idx="5">
                  <c:v>3.7689150749536715</c:v>
                </c:pt>
                <c:pt idx="6">
                  <c:v>3.7689150749536715</c:v>
                </c:pt>
              </c:numCache>
            </c:numRef>
          </c:val>
          <c:smooth val="0"/>
          <c:extLst>
            <c:ext xmlns:c16="http://schemas.microsoft.com/office/drawing/2014/chart" uri="{C3380CC4-5D6E-409C-BE32-E72D297353CC}">
              <c16:uniqueId val="{00000001-6815-4627-A6F3-539CF614536D}"/>
            </c:ext>
          </c:extLst>
        </c:ser>
        <c:dLbls>
          <c:showLegendKey val="0"/>
          <c:showVal val="0"/>
          <c:showCatName val="0"/>
          <c:showSerName val="0"/>
          <c:showPercent val="0"/>
          <c:showBubbleSize val="0"/>
        </c:dLbls>
        <c:smooth val="0"/>
        <c:axId val="565140744"/>
        <c:axId val="565137792"/>
      </c:lineChart>
      <c:catAx>
        <c:axId val="565140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5137792"/>
        <c:crosses val="autoZero"/>
        <c:auto val="1"/>
        <c:lblAlgn val="ctr"/>
        <c:lblOffset val="100"/>
        <c:noMultiLvlLbl val="0"/>
      </c:catAx>
      <c:valAx>
        <c:axId val="565137792"/>
        <c:scaling>
          <c:orientation val="minMax"/>
          <c:max val="5.0999999999999996"/>
          <c:min val="3"/>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5140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SYS FUT (TEST1)'!$D$3:$D$422</c:f>
              <c:numCache>
                <c:formatCode>General</c:formatCode>
                <c:ptCount val="420"/>
                <c:pt idx="0">
                  <c:v>44.75</c:v>
                </c:pt>
                <c:pt idx="1">
                  <c:v>46.85</c:v>
                </c:pt>
                <c:pt idx="2">
                  <c:v>46.25</c:v>
                </c:pt>
                <c:pt idx="3">
                  <c:v>45.1</c:v>
                </c:pt>
                <c:pt idx="4">
                  <c:v>44.88</c:v>
                </c:pt>
                <c:pt idx="5">
                  <c:v>44.83</c:v>
                </c:pt>
                <c:pt idx="6">
                  <c:v>44.15</c:v>
                </c:pt>
                <c:pt idx="7">
                  <c:v>44</c:v>
                </c:pt>
                <c:pt idx="8">
                  <c:v>44.6</c:v>
                </c:pt>
                <c:pt idx="9">
                  <c:v>43.6</c:v>
                </c:pt>
                <c:pt idx="10">
                  <c:v>43.6</c:v>
                </c:pt>
                <c:pt idx="11">
                  <c:v>44.65</c:v>
                </c:pt>
                <c:pt idx="12">
                  <c:v>45.65</c:v>
                </c:pt>
                <c:pt idx="13">
                  <c:v>45.7</c:v>
                </c:pt>
                <c:pt idx="14">
                  <c:v>45.18</c:v>
                </c:pt>
                <c:pt idx="15">
                  <c:v>45.6</c:v>
                </c:pt>
                <c:pt idx="16">
                  <c:v>46.35</c:v>
                </c:pt>
                <c:pt idx="17">
                  <c:v>46.68</c:v>
                </c:pt>
                <c:pt idx="18">
                  <c:v>47.7</c:v>
                </c:pt>
                <c:pt idx="19">
                  <c:v>50.3</c:v>
                </c:pt>
                <c:pt idx="20">
                  <c:v>50.7</c:v>
                </c:pt>
                <c:pt idx="21">
                  <c:v>51.85</c:v>
                </c:pt>
                <c:pt idx="22">
                  <c:v>51.9</c:v>
                </c:pt>
                <c:pt idx="23">
                  <c:v>52.4</c:v>
                </c:pt>
                <c:pt idx="24">
                  <c:v>52</c:v>
                </c:pt>
                <c:pt idx="25">
                  <c:v>50.75</c:v>
                </c:pt>
                <c:pt idx="26">
                  <c:v>51.25</c:v>
                </c:pt>
                <c:pt idx="27">
                  <c:v>51.45</c:v>
                </c:pt>
                <c:pt idx="28">
                  <c:v>52.6</c:v>
                </c:pt>
                <c:pt idx="29">
                  <c:v>52.95</c:v>
                </c:pt>
                <c:pt idx="30">
                  <c:v>52.7</c:v>
                </c:pt>
                <c:pt idx="31">
                  <c:v>53.5</c:v>
                </c:pt>
                <c:pt idx="32">
                  <c:v>53.65</c:v>
                </c:pt>
                <c:pt idx="33">
                  <c:v>53.75</c:v>
                </c:pt>
                <c:pt idx="34">
                  <c:v>54.45</c:v>
                </c:pt>
                <c:pt idx="35">
                  <c:v>53.1</c:v>
                </c:pt>
                <c:pt idx="36">
                  <c:v>53.15</c:v>
                </c:pt>
                <c:pt idx="37">
                  <c:v>53.35</c:v>
                </c:pt>
                <c:pt idx="38">
                  <c:v>53</c:v>
                </c:pt>
                <c:pt idx="39">
                  <c:v>51.35</c:v>
                </c:pt>
                <c:pt idx="40">
                  <c:v>48.5</c:v>
                </c:pt>
                <c:pt idx="41">
                  <c:v>49.68</c:v>
                </c:pt>
                <c:pt idx="42">
                  <c:v>50.88</c:v>
                </c:pt>
                <c:pt idx="43">
                  <c:v>49.8</c:v>
                </c:pt>
                <c:pt idx="44">
                  <c:v>49.15</c:v>
                </c:pt>
                <c:pt idx="45">
                  <c:v>50.65</c:v>
                </c:pt>
                <c:pt idx="46">
                  <c:v>50.15</c:v>
                </c:pt>
                <c:pt idx="47">
                  <c:v>49.25</c:v>
                </c:pt>
                <c:pt idx="48">
                  <c:v>47.4</c:v>
                </c:pt>
                <c:pt idx="49">
                  <c:v>47.65</c:v>
                </c:pt>
                <c:pt idx="50">
                  <c:v>47.55</c:v>
                </c:pt>
                <c:pt idx="51">
                  <c:v>48.25</c:v>
                </c:pt>
                <c:pt idx="52">
                  <c:v>49</c:v>
                </c:pt>
                <c:pt idx="53">
                  <c:v>49.35</c:v>
                </c:pt>
                <c:pt idx="54">
                  <c:v>49.5</c:v>
                </c:pt>
                <c:pt idx="55">
                  <c:v>50.5</c:v>
                </c:pt>
                <c:pt idx="56">
                  <c:v>51.45</c:v>
                </c:pt>
                <c:pt idx="57">
                  <c:v>52.8</c:v>
                </c:pt>
                <c:pt idx="58">
                  <c:v>53</c:v>
                </c:pt>
                <c:pt idx="59">
                  <c:v>52.4</c:v>
                </c:pt>
                <c:pt idx="60">
                  <c:v>52.5</c:v>
                </c:pt>
                <c:pt idx="61">
                  <c:v>55.48</c:v>
                </c:pt>
                <c:pt idx="62">
                  <c:v>55.6</c:v>
                </c:pt>
                <c:pt idx="63">
                  <c:v>56.75</c:v>
                </c:pt>
                <c:pt idx="64">
                  <c:v>59</c:v>
                </c:pt>
                <c:pt idx="65">
                  <c:v>58.9</c:v>
                </c:pt>
                <c:pt idx="66">
                  <c:v>55.5</c:v>
                </c:pt>
                <c:pt idx="67">
                  <c:v>55.75</c:v>
                </c:pt>
                <c:pt idx="68">
                  <c:v>54.55</c:v>
                </c:pt>
                <c:pt idx="69">
                  <c:v>55.58</c:v>
                </c:pt>
                <c:pt idx="70">
                  <c:v>56.4</c:v>
                </c:pt>
                <c:pt idx="71">
                  <c:v>52.36</c:v>
                </c:pt>
                <c:pt idx="72">
                  <c:v>52.7</c:v>
                </c:pt>
                <c:pt idx="73">
                  <c:v>52.1</c:v>
                </c:pt>
                <c:pt idx="74">
                  <c:v>51.75</c:v>
                </c:pt>
                <c:pt idx="75">
                  <c:v>49.25</c:v>
                </c:pt>
                <c:pt idx="76">
                  <c:v>48.05</c:v>
                </c:pt>
                <c:pt idx="77">
                  <c:v>46.5</c:v>
                </c:pt>
                <c:pt idx="78">
                  <c:v>47.1</c:v>
                </c:pt>
                <c:pt idx="79">
                  <c:v>45.5</c:v>
                </c:pt>
                <c:pt idx="80">
                  <c:v>45.18</c:v>
                </c:pt>
                <c:pt idx="81">
                  <c:v>45.45</c:v>
                </c:pt>
                <c:pt idx="82">
                  <c:v>47.95</c:v>
                </c:pt>
                <c:pt idx="83">
                  <c:v>46.9</c:v>
                </c:pt>
                <c:pt idx="84">
                  <c:v>46.36</c:v>
                </c:pt>
                <c:pt idx="85">
                  <c:v>45.83</c:v>
                </c:pt>
                <c:pt idx="86">
                  <c:v>48.65</c:v>
                </c:pt>
                <c:pt idx="87">
                  <c:v>49.8</c:v>
                </c:pt>
                <c:pt idx="88">
                  <c:v>48.48</c:v>
                </c:pt>
                <c:pt idx="89">
                  <c:v>48.5</c:v>
                </c:pt>
                <c:pt idx="90">
                  <c:v>49</c:v>
                </c:pt>
                <c:pt idx="91">
                  <c:v>48.5</c:v>
                </c:pt>
                <c:pt idx="92">
                  <c:v>46.7</c:v>
                </c:pt>
                <c:pt idx="93">
                  <c:v>45.75</c:v>
                </c:pt>
                <c:pt idx="94">
                  <c:v>45.25</c:v>
                </c:pt>
                <c:pt idx="95">
                  <c:v>46.2</c:v>
                </c:pt>
                <c:pt idx="96">
                  <c:v>45.5</c:v>
                </c:pt>
                <c:pt idx="97">
                  <c:v>45.39</c:v>
                </c:pt>
                <c:pt idx="98">
                  <c:v>46.75</c:v>
                </c:pt>
                <c:pt idx="99">
                  <c:v>46.88</c:v>
                </c:pt>
                <c:pt idx="100">
                  <c:v>47.6</c:v>
                </c:pt>
                <c:pt idx="101">
                  <c:v>46.4</c:v>
                </c:pt>
                <c:pt idx="102">
                  <c:v>47.2</c:v>
                </c:pt>
                <c:pt idx="103">
                  <c:v>47.3</c:v>
                </c:pt>
                <c:pt idx="104">
                  <c:v>46.8</c:v>
                </c:pt>
                <c:pt idx="105">
                  <c:v>46.9</c:v>
                </c:pt>
                <c:pt idx="106">
                  <c:v>45.4</c:v>
                </c:pt>
                <c:pt idx="107">
                  <c:v>46.2</c:v>
                </c:pt>
                <c:pt idx="108">
                  <c:v>47.25</c:v>
                </c:pt>
                <c:pt idx="109">
                  <c:v>46.5</c:v>
                </c:pt>
                <c:pt idx="110">
                  <c:v>47.3</c:v>
                </c:pt>
                <c:pt idx="111">
                  <c:v>46.35</c:v>
                </c:pt>
                <c:pt idx="112">
                  <c:v>45.85</c:v>
                </c:pt>
                <c:pt idx="113">
                  <c:v>47.15</c:v>
                </c:pt>
                <c:pt idx="114">
                  <c:v>47.95</c:v>
                </c:pt>
                <c:pt idx="115">
                  <c:v>48.05</c:v>
                </c:pt>
                <c:pt idx="116">
                  <c:v>51.6</c:v>
                </c:pt>
                <c:pt idx="117">
                  <c:v>53.8</c:v>
                </c:pt>
                <c:pt idx="118">
                  <c:v>54</c:v>
                </c:pt>
                <c:pt idx="119">
                  <c:v>54.7</c:v>
                </c:pt>
                <c:pt idx="120">
                  <c:v>54.4</c:v>
                </c:pt>
                <c:pt idx="121">
                  <c:v>50.65</c:v>
                </c:pt>
                <c:pt idx="122">
                  <c:v>50.65</c:v>
                </c:pt>
                <c:pt idx="123">
                  <c:v>50</c:v>
                </c:pt>
                <c:pt idx="124">
                  <c:v>49.6</c:v>
                </c:pt>
                <c:pt idx="125">
                  <c:v>49.9</c:v>
                </c:pt>
                <c:pt idx="126">
                  <c:v>49.25</c:v>
                </c:pt>
                <c:pt idx="127">
                  <c:v>50</c:v>
                </c:pt>
                <c:pt idx="128">
                  <c:v>49.45</c:v>
                </c:pt>
                <c:pt idx="129">
                  <c:v>50</c:v>
                </c:pt>
                <c:pt idx="130">
                  <c:v>49.15</c:v>
                </c:pt>
                <c:pt idx="131">
                  <c:v>49.58</c:v>
                </c:pt>
                <c:pt idx="132">
                  <c:v>49.58</c:v>
                </c:pt>
                <c:pt idx="133">
                  <c:v>49.18</c:v>
                </c:pt>
                <c:pt idx="134">
                  <c:v>50.08</c:v>
                </c:pt>
                <c:pt idx="135">
                  <c:v>48.88</c:v>
                </c:pt>
                <c:pt idx="136">
                  <c:v>48.6</c:v>
                </c:pt>
                <c:pt idx="137">
                  <c:v>51.75</c:v>
                </c:pt>
                <c:pt idx="138">
                  <c:v>50.28</c:v>
                </c:pt>
                <c:pt idx="139">
                  <c:v>51.35</c:v>
                </c:pt>
                <c:pt idx="140">
                  <c:v>50.4</c:v>
                </c:pt>
                <c:pt idx="141">
                  <c:v>51.39</c:v>
                </c:pt>
                <c:pt idx="142">
                  <c:v>51.44</c:v>
                </c:pt>
                <c:pt idx="143">
                  <c:v>51.43</c:v>
                </c:pt>
                <c:pt idx="144">
                  <c:v>51.25</c:v>
                </c:pt>
                <c:pt idx="145">
                  <c:v>51.27</c:v>
                </c:pt>
                <c:pt idx="146">
                  <c:v>51.42</c:v>
                </c:pt>
                <c:pt idx="147">
                  <c:v>51.55</c:v>
                </c:pt>
                <c:pt idx="148">
                  <c:v>56.52</c:v>
                </c:pt>
                <c:pt idx="149">
                  <c:v>55.98</c:v>
                </c:pt>
                <c:pt idx="150">
                  <c:v>56.53</c:v>
                </c:pt>
                <c:pt idx="151">
                  <c:v>55.41</c:v>
                </c:pt>
                <c:pt idx="152">
                  <c:v>55.1</c:v>
                </c:pt>
                <c:pt idx="153">
                  <c:v>55.3</c:v>
                </c:pt>
                <c:pt idx="154">
                  <c:v>55.28</c:v>
                </c:pt>
                <c:pt idx="155">
                  <c:v>56.42</c:v>
                </c:pt>
                <c:pt idx="156">
                  <c:v>55.53</c:v>
                </c:pt>
                <c:pt idx="157">
                  <c:v>57.8</c:v>
                </c:pt>
                <c:pt idx="158">
                  <c:v>55.9</c:v>
                </c:pt>
                <c:pt idx="159">
                  <c:v>57.83</c:v>
                </c:pt>
                <c:pt idx="160">
                  <c:v>60.05</c:v>
                </c:pt>
                <c:pt idx="161">
                  <c:v>57.75</c:v>
                </c:pt>
                <c:pt idx="162">
                  <c:v>54.34</c:v>
                </c:pt>
                <c:pt idx="163">
                  <c:v>54.92</c:v>
                </c:pt>
                <c:pt idx="164">
                  <c:v>55.11</c:v>
                </c:pt>
                <c:pt idx="165">
                  <c:v>54.62</c:v>
                </c:pt>
                <c:pt idx="166">
                  <c:v>54.01</c:v>
                </c:pt>
                <c:pt idx="167">
                  <c:v>53.99</c:v>
                </c:pt>
                <c:pt idx="168">
                  <c:v>53.78</c:v>
                </c:pt>
                <c:pt idx="169">
                  <c:v>53.78</c:v>
                </c:pt>
                <c:pt idx="170">
                  <c:v>52.85</c:v>
                </c:pt>
                <c:pt idx="171">
                  <c:v>49.5</c:v>
                </c:pt>
                <c:pt idx="172">
                  <c:v>49.4</c:v>
                </c:pt>
                <c:pt idx="173">
                  <c:v>49.8</c:v>
                </c:pt>
                <c:pt idx="174">
                  <c:v>51.26</c:v>
                </c:pt>
                <c:pt idx="175">
                  <c:v>49.6</c:v>
                </c:pt>
                <c:pt idx="176">
                  <c:v>48.22</c:v>
                </c:pt>
                <c:pt idx="177">
                  <c:v>46.58</c:v>
                </c:pt>
                <c:pt idx="178">
                  <c:v>47.51</c:v>
                </c:pt>
                <c:pt idx="179">
                  <c:v>47.12</c:v>
                </c:pt>
                <c:pt idx="180">
                  <c:v>46.78</c:v>
                </c:pt>
                <c:pt idx="181">
                  <c:v>46.19</c:v>
                </c:pt>
                <c:pt idx="182">
                  <c:v>46.31</c:v>
                </c:pt>
                <c:pt idx="183">
                  <c:v>46.25</c:v>
                </c:pt>
                <c:pt idx="184">
                  <c:v>46</c:v>
                </c:pt>
                <c:pt idx="185">
                  <c:v>45.98</c:v>
                </c:pt>
                <c:pt idx="186">
                  <c:v>45.76</c:v>
                </c:pt>
                <c:pt idx="187">
                  <c:v>45.81</c:v>
                </c:pt>
                <c:pt idx="188">
                  <c:v>45.45</c:v>
                </c:pt>
                <c:pt idx="189">
                  <c:v>45.86</c:v>
                </c:pt>
                <c:pt idx="190">
                  <c:v>42.55</c:v>
                </c:pt>
                <c:pt idx="191">
                  <c:v>43.1</c:v>
                </c:pt>
                <c:pt idx="192">
                  <c:v>43.6</c:v>
                </c:pt>
                <c:pt idx="193">
                  <c:v>43.21</c:v>
                </c:pt>
                <c:pt idx="194">
                  <c:v>44.08</c:v>
                </c:pt>
                <c:pt idx="195">
                  <c:v>43.3</c:v>
                </c:pt>
                <c:pt idx="196">
                  <c:v>43.09</c:v>
                </c:pt>
                <c:pt idx="197">
                  <c:v>42.38</c:v>
                </c:pt>
                <c:pt idx="198">
                  <c:v>41.08</c:v>
                </c:pt>
                <c:pt idx="199">
                  <c:v>42.1</c:v>
                </c:pt>
                <c:pt idx="200">
                  <c:v>42.38</c:v>
                </c:pt>
                <c:pt idx="201">
                  <c:v>41.75</c:v>
                </c:pt>
                <c:pt idx="202">
                  <c:v>41.7</c:v>
                </c:pt>
                <c:pt idx="203">
                  <c:v>41.5</c:v>
                </c:pt>
                <c:pt idx="204">
                  <c:v>41.25</c:v>
                </c:pt>
                <c:pt idx="205">
                  <c:v>40.869999999999997</c:v>
                </c:pt>
                <c:pt idx="206">
                  <c:v>40.96</c:v>
                </c:pt>
                <c:pt idx="207">
                  <c:v>41.03</c:v>
                </c:pt>
                <c:pt idx="208">
                  <c:v>41.09</c:v>
                </c:pt>
                <c:pt idx="209">
                  <c:v>39.85</c:v>
                </c:pt>
                <c:pt idx="210">
                  <c:v>41.04</c:v>
                </c:pt>
                <c:pt idx="211">
                  <c:v>38.200000000000003</c:v>
                </c:pt>
                <c:pt idx="212">
                  <c:v>38.200000000000003</c:v>
                </c:pt>
                <c:pt idx="213">
                  <c:v>38.5</c:v>
                </c:pt>
                <c:pt idx="214">
                  <c:v>38.78</c:v>
                </c:pt>
                <c:pt idx="215">
                  <c:v>39.5</c:v>
                </c:pt>
                <c:pt idx="216">
                  <c:v>40.409999999999997</c:v>
                </c:pt>
                <c:pt idx="217">
                  <c:v>41</c:v>
                </c:pt>
                <c:pt idx="218">
                  <c:v>42.01</c:v>
                </c:pt>
                <c:pt idx="219">
                  <c:v>42</c:v>
                </c:pt>
                <c:pt idx="220">
                  <c:v>42.1</c:v>
                </c:pt>
                <c:pt idx="221">
                  <c:v>42.02</c:v>
                </c:pt>
                <c:pt idx="222">
                  <c:v>41.98</c:v>
                </c:pt>
                <c:pt idx="223">
                  <c:v>41.84</c:v>
                </c:pt>
                <c:pt idx="224">
                  <c:v>40.880000000000003</c:v>
                </c:pt>
                <c:pt idx="225">
                  <c:v>41.15</c:v>
                </c:pt>
                <c:pt idx="226">
                  <c:v>41.25</c:v>
                </c:pt>
                <c:pt idx="227">
                  <c:v>41.28</c:v>
                </c:pt>
                <c:pt idx="228">
                  <c:v>40.76</c:v>
                </c:pt>
                <c:pt idx="229">
                  <c:v>40.82</c:v>
                </c:pt>
                <c:pt idx="230">
                  <c:v>39.75</c:v>
                </c:pt>
                <c:pt idx="231">
                  <c:v>40.799999999999997</c:v>
                </c:pt>
                <c:pt idx="232">
                  <c:v>41.3</c:v>
                </c:pt>
                <c:pt idx="233">
                  <c:v>41.45</c:v>
                </c:pt>
                <c:pt idx="234">
                  <c:v>42</c:v>
                </c:pt>
                <c:pt idx="235">
                  <c:v>42.15</c:v>
                </c:pt>
                <c:pt idx="236">
                  <c:v>41.3</c:v>
                </c:pt>
                <c:pt idx="237">
                  <c:v>40.4</c:v>
                </c:pt>
                <c:pt idx="238">
                  <c:v>40.130000000000003</c:v>
                </c:pt>
                <c:pt idx="239">
                  <c:v>39.299999999999997</c:v>
                </c:pt>
                <c:pt idx="240">
                  <c:v>39.53</c:v>
                </c:pt>
                <c:pt idx="241">
                  <c:v>38.549999999999997</c:v>
                </c:pt>
                <c:pt idx="242">
                  <c:v>38.76</c:v>
                </c:pt>
                <c:pt idx="243">
                  <c:v>38.700000000000003</c:v>
                </c:pt>
                <c:pt idx="244">
                  <c:v>38.71</c:v>
                </c:pt>
                <c:pt idx="245">
                  <c:v>38.75</c:v>
                </c:pt>
                <c:pt idx="246">
                  <c:v>38.200000000000003</c:v>
                </c:pt>
                <c:pt idx="247">
                  <c:v>36.200000000000003</c:v>
                </c:pt>
                <c:pt idx="248">
                  <c:v>38.049999999999997</c:v>
                </c:pt>
                <c:pt idx="249">
                  <c:v>38.07</c:v>
                </c:pt>
                <c:pt idx="250">
                  <c:v>31.5</c:v>
                </c:pt>
                <c:pt idx="251">
                  <c:v>30.67</c:v>
                </c:pt>
                <c:pt idx="252">
                  <c:v>28.43</c:v>
                </c:pt>
                <c:pt idx="253">
                  <c:v>27.9</c:v>
                </c:pt>
                <c:pt idx="254">
                  <c:v>28.5</c:v>
                </c:pt>
                <c:pt idx="255">
                  <c:v>27.88</c:v>
                </c:pt>
                <c:pt idx="256">
                  <c:v>27.69</c:v>
                </c:pt>
                <c:pt idx="257">
                  <c:v>27.91</c:v>
                </c:pt>
                <c:pt idx="258">
                  <c:v>28</c:v>
                </c:pt>
                <c:pt idx="259">
                  <c:v>28.45</c:v>
                </c:pt>
                <c:pt idx="260">
                  <c:v>27.68</c:v>
                </c:pt>
                <c:pt idx="261">
                  <c:v>28.12</c:v>
                </c:pt>
                <c:pt idx="262">
                  <c:v>28.16</c:v>
                </c:pt>
                <c:pt idx="263">
                  <c:v>28.65</c:v>
                </c:pt>
                <c:pt idx="264">
                  <c:v>28.14</c:v>
                </c:pt>
                <c:pt idx="265">
                  <c:v>28.01</c:v>
                </c:pt>
                <c:pt idx="266">
                  <c:v>27.97</c:v>
                </c:pt>
                <c:pt idx="267">
                  <c:v>28.02</c:v>
                </c:pt>
                <c:pt idx="268">
                  <c:v>27.92</c:v>
                </c:pt>
                <c:pt idx="269">
                  <c:v>27.85</c:v>
                </c:pt>
                <c:pt idx="270">
                  <c:v>28.85</c:v>
                </c:pt>
                <c:pt idx="271">
                  <c:v>29.2</c:v>
                </c:pt>
                <c:pt idx="272">
                  <c:v>29.5</c:v>
                </c:pt>
                <c:pt idx="273">
                  <c:v>29.5</c:v>
                </c:pt>
                <c:pt idx="274">
                  <c:v>31.1</c:v>
                </c:pt>
                <c:pt idx="275">
                  <c:v>31.75</c:v>
                </c:pt>
                <c:pt idx="276">
                  <c:v>32.9</c:v>
                </c:pt>
                <c:pt idx="277">
                  <c:v>33.549999999999997</c:v>
                </c:pt>
                <c:pt idx="278">
                  <c:v>33.799999999999997</c:v>
                </c:pt>
                <c:pt idx="279">
                  <c:v>35</c:v>
                </c:pt>
                <c:pt idx="280">
                  <c:v>35.9</c:v>
                </c:pt>
                <c:pt idx="281">
                  <c:v>36</c:v>
                </c:pt>
                <c:pt idx="282">
                  <c:v>35.11</c:v>
                </c:pt>
                <c:pt idx="283">
                  <c:v>35.200000000000003</c:v>
                </c:pt>
                <c:pt idx="284">
                  <c:v>35.14</c:v>
                </c:pt>
                <c:pt idx="285">
                  <c:v>35.29</c:v>
                </c:pt>
                <c:pt idx="286">
                  <c:v>35.340000000000003</c:v>
                </c:pt>
                <c:pt idx="287">
                  <c:v>35.22</c:v>
                </c:pt>
                <c:pt idx="288">
                  <c:v>35.06</c:v>
                </c:pt>
                <c:pt idx="289">
                  <c:v>35.159999999999997</c:v>
                </c:pt>
                <c:pt idx="290">
                  <c:v>35.25</c:v>
                </c:pt>
                <c:pt idx="291">
                  <c:v>35.15</c:v>
                </c:pt>
                <c:pt idx="292">
                  <c:v>38.799999999999997</c:v>
                </c:pt>
                <c:pt idx="293">
                  <c:v>39.299999999999997</c:v>
                </c:pt>
                <c:pt idx="294">
                  <c:v>38</c:v>
                </c:pt>
                <c:pt idx="295">
                  <c:v>37.049999999999997</c:v>
                </c:pt>
                <c:pt idx="296">
                  <c:v>35.67</c:v>
                </c:pt>
                <c:pt idx="297">
                  <c:v>35.659999999999997</c:v>
                </c:pt>
                <c:pt idx="298">
                  <c:v>35.93</c:v>
                </c:pt>
                <c:pt idx="299">
                  <c:v>36.53</c:v>
                </c:pt>
                <c:pt idx="300">
                  <c:v>36.49</c:v>
                </c:pt>
                <c:pt idx="301">
                  <c:v>36.03</c:v>
                </c:pt>
                <c:pt idx="302">
                  <c:v>36.06</c:v>
                </c:pt>
                <c:pt idx="303">
                  <c:v>36.340000000000003</c:v>
                </c:pt>
                <c:pt idx="304">
                  <c:v>36.159999999999997</c:v>
                </c:pt>
                <c:pt idx="305">
                  <c:v>36.28</c:v>
                </c:pt>
                <c:pt idx="306">
                  <c:v>36.35</c:v>
                </c:pt>
                <c:pt idx="307">
                  <c:v>36.020000000000003</c:v>
                </c:pt>
                <c:pt idx="308">
                  <c:v>35.9</c:v>
                </c:pt>
                <c:pt idx="309">
                  <c:v>36.340000000000003</c:v>
                </c:pt>
                <c:pt idx="310">
                  <c:v>36.340000000000003</c:v>
                </c:pt>
                <c:pt idx="311">
                  <c:v>36.75</c:v>
                </c:pt>
                <c:pt idx="312">
                  <c:v>35.85</c:v>
                </c:pt>
                <c:pt idx="313">
                  <c:v>36</c:v>
                </c:pt>
                <c:pt idx="314">
                  <c:v>33.549999999999997</c:v>
                </c:pt>
                <c:pt idx="315">
                  <c:v>33.4</c:v>
                </c:pt>
                <c:pt idx="316">
                  <c:v>33.35</c:v>
                </c:pt>
                <c:pt idx="317">
                  <c:v>32.85</c:v>
                </c:pt>
                <c:pt idx="318">
                  <c:v>33.229999999999997</c:v>
                </c:pt>
                <c:pt idx="319">
                  <c:v>33.450000000000003</c:v>
                </c:pt>
                <c:pt idx="320">
                  <c:v>33.299999999999997</c:v>
                </c:pt>
                <c:pt idx="321">
                  <c:v>33.229999999999997</c:v>
                </c:pt>
                <c:pt idx="322">
                  <c:v>33.03</c:v>
                </c:pt>
                <c:pt idx="323">
                  <c:v>32.92</c:v>
                </c:pt>
                <c:pt idx="324">
                  <c:v>32.590000000000003</c:v>
                </c:pt>
                <c:pt idx="325">
                  <c:v>32.89</c:v>
                </c:pt>
                <c:pt idx="326">
                  <c:v>32.79</c:v>
                </c:pt>
                <c:pt idx="327">
                  <c:v>32.880000000000003</c:v>
                </c:pt>
                <c:pt idx="328">
                  <c:v>32.950000000000003</c:v>
                </c:pt>
                <c:pt idx="329">
                  <c:v>32.86</c:v>
                </c:pt>
                <c:pt idx="330">
                  <c:v>32.729999999999997</c:v>
                </c:pt>
                <c:pt idx="331">
                  <c:v>32.729999999999997</c:v>
                </c:pt>
                <c:pt idx="332">
                  <c:v>32.700000000000003</c:v>
                </c:pt>
                <c:pt idx="333">
                  <c:v>32.799999999999997</c:v>
                </c:pt>
                <c:pt idx="334">
                  <c:v>32.92</c:v>
                </c:pt>
                <c:pt idx="335">
                  <c:v>37</c:v>
                </c:pt>
                <c:pt idx="336">
                  <c:v>36.200000000000003</c:v>
                </c:pt>
                <c:pt idx="337">
                  <c:v>37</c:v>
                </c:pt>
                <c:pt idx="338">
                  <c:v>37.18</c:v>
                </c:pt>
                <c:pt idx="339">
                  <c:v>36.200000000000003</c:v>
                </c:pt>
                <c:pt idx="340">
                  <c:v>36.25</c:v>
                </c:pt>
                <c:pt idx="341">
                  <c:v>36.1</c:v>
                </c:pt>
                <c:pt idx="342">
                  <c:v>36.1</c:v>
                </c:pt>
                <c:pt idx="343">
                  <c:v>36.75</c:v>
                </c:pt>
                <c:pt idx="344">
                  <c:v>36.4</c:v>
                </c:pt>
                <c:pt idx="345">
                  <c:v>36.75</c:v>
                </c:pt>
                <c:pt idx="346">
                  <c:v>36.979999999999997</c:v>
                </c:pt>
                <c:pt idx="347">
                  <c:v>37.03</c:v>
                </c:pt>
                <c:pt idx="348">
                  <c:v>37</c:v>
                </c:pt>
                <c:pt idx="349">
                  <c:v>37.08</c:v>
                </c:pt>
                <c:pt idx="350">
                  <c:v>37.049999999999997</c:v>
                </c:pt>
                <c:pt idx="351">
                  <c:v>37.130000000000003</c:v>
                </c:pt>
                <c:pt idx="352">
                  <c:v>37.25</c:v>
                </c:pt>
                <c:pt idx="353">
                  <c:v>37.28</c:v>
                </c:pt>
                <c:pt idx="354">
                  <c:v>37.1</c:v>
                </c:pt>
                <c:pt idx="355">
                  <c:v>37.08</c:v>
                </c:pt>
                <c:pt idx="356">
                  <c:v>37.1</c:v>
                </c:pt>
                <c:pt idx="357">
                  <c:v>37.1</c:v>
                </c:pt>
                <c:pt idx="358">
                  <c:v>40.25</c:v>
                </c:pt>
                <c:pt idx="359">
                  <c:v>41.2</c:v>
                </c:pt>
                <c:pt idx="360">
                  <c:v>41.98</c:v>
                </c:pt>
                <c:pt idx="361">
                  <c:v>41.45</c:v>
                </c:pt>
                <c:pt idx="362">
                  <c:v>41.59</c:v>
                </c:pt>
                <c:pt idx="363">
                  <c:v>42.35</c:v>
                </c:pt>
                <c:pt idx="364">
                  <c:v>42.81</c:v>
                </c:pt>
                <c:pt idx="365">
                  <c:v>42.81</c:v>
                </c:pt>
                <c:pt idx="366">
                  <c:v>40.9</c:v>
                </c:pt>
                <c:pt idx="367">
                  <c:v>40.25</c:v>
                </c:pt>
                <c:pt idx="368">
                  <c:v>41.18</c:v>
                </c:pt>
                <c:pt idx="369">
                  <c:v>41.38</c:v>
                </c:pt>
                <c:pt idx="370">
                  <c:v>41.84</c:v>
                </c:pt>
                <c:pt idx="371">
                  <c:v>40.549999999999997</c:v>
                </c:pt>
                <c:pt idx="372">
                  <c:v>41.8</c:v>
                </c:pt>
                <c:pt idx="373">
                  <c:v>41.88</c:v>
                </c:pt>
                <c:pt idx="374">
                  <c:v>41.45</c:v>
                </c:pt>
                <c:pt idx="375">
                  <c:v>41.85</c:v>
                </c:pt>
                <c:pt idx="376">
                  <c:v>41.95</c:v>
                </c:pt>
                <c:pt idx="377">
                  <c:v>42.13</c:v>
                </c:pt>
                <c:pt idx="378">
                  <c:v>42.09</c:v>
                </c:pt>
                <c:pt idx="379">
                  <c:v>40.65</c:v>
                </c:pt>
                <c:pt idx="380">
                  <c:v>40.880000000000003</c:v>
                </c:pt>
                <c:pt idx="381">
                  <c:v>40.18</c:v>
                </c:pt>
                <c:pt idx="382">
                  <c:v>38.78</c:v>
                </c:pt>
                <c:pt idx="383">
                  <c:v>38.1</c:v>
                </c:pt>
                <c:pt idx="384">
                  <c:v>37.729999999999997</c:v>
                </c:pt>
                <c:pt idx="385">
                  <c:v>37.57</c:v>
                </c:pt>
                <c:pt idx="386">
                  <c:v>37.200000000000003</c:v>
                </c:pt>
                <c:pt idx="387">
                  <c:v>36.799999999999997</c:v>
                </c:pt>
                <c:pt idx="388">
                  <c:v>36.799999999999997</c:v>
                </c:pt>
                <c:pt idx="389">
                  <c:v>37.700000000000003</c:v>
                </c:pt>
                <c:pt idx="390">
                  <c:v>37.619999999999997</c:v>
                </c:pt>
                <c:pt idx="391">
                  <c:v>37.299999999999997</c:v>
                </c:pt>
                <c:pt idx="392">
                  <c:v>37.32</c:v>
                </c:pt>
                <c:pt idx="393">
                  <c:v>37.200000000000003</c:v>
                </c:pt>
                <c:pt idx="394">
                  <c:v>37.17</c:v>
                </c:pt>
                <c:pt idx="395">
                  <c:v>36.85</c:v>
                </c:pt>
                <c:pt idx="396">
                  <c:v>35.85</c:v>
                </c:pt>
                <c:pt idx="397">
                  <c:v>31.43</c:v>
                </c:pt>
                <c:pt idx="398">
                  <c:v>31.7</c:v>
                </c:pt>
                <c:pt idx="399">
                  <c:v>29.5</c:v>
                </c:pt>
                <c:pt idx="400">
                  <c:v>28.4</c:v>
                </c:pt>
                <c:pt idx="401">
                  <c:v>26.9</c:v>
                </c:pt>
                <c:pt idx="402">
                  <c:v>27</c:v>
                </c:pt>
                <c:pt idx="403">
                  <c:v>27.05</c:v>
                </c:pt>
                <c:pt idx="404">
                  <c:v>26.7</c:v>
                </c:pt>
                <c:pt idx="405">
                  <c:v>26.2</c:v>
                </c:pt>
                <c:pt idx="406">
                  <c:v>26.1</c:v>
                </c:pt>
                <c:pt idx="407">
                  <c:v>26.42</c:v>
                </c:pt>
                <c:pt idx="408">
                  <c:v>25.75</c:v>
                </c:pt>
                <c:pt idx="409">
                  <c:v>24.7</c:v>
                </c:pt>
                <c:pt idx="410">
                  <c:v>23.9</c:v>
                </c:pt>
                <c:pt idx="411">
                  <c:v>23.8</c:v>
                </c:pt>
                <c:pt idx="412">
                  <c:v>24</c:v>
                </c:pt>
                <c:pt idx="413">
                  <c:v>23.93</c:v>
                </c:pt>
                <c:pt idx="414">
                  <c:v>24.09</c:v>
                </c:pt>
                <c:pt idx="415">
                  <c:v>23.72</c:v>
                </c:pt>
                <c:pt idx="416">
                  <c:v>23.68</c:v>
                </c:pt>
                <c:pt idx="417">
                  <c:v>23.81</c:v>
                </c:pt>
                <c:pt idx="418">
                  <c:v>24.1</c:v>
                </c:pt>
                <c:pt idx="419">
                  <c:v>17.100000000000001</c:v>
                </c:pt>
              </c:numCache>
            </c:numRef>
          </c:val>
          <c:smooth val="0"/>
          <c:extLst>
            <c:ext xmlns:c16="http://schemas.microsoft.com/office/drawing/2014/chart" uri="{C3380CC4-5D6E-409C-BE32-E72D297353CC}">
              <c16:uniqueId val="{00000000-0D10-4694-9C8C-D89775CFC474}"/>
            </c:ext>
          </c:extLst>
        </c:ser>
        <c:dLbls>
          <c:showLegendKey val="0"/>
          <c:showVal val="0"/>
          <c:showCatName val="0"/>
          <c:showSerName val="0"/>
          <c:showPercent val="0"/>
          <c:showBubbleSize val="0"/>
        </c:dLbls>
        <c:marker val="1"/>
        <c:smooth val="0"/>
        <c:axId val="617484792"/>
        <c:axId val="617482824"/>
      </c:lineChart>
      <c:lineChart>
        <c:grouping val="standard"/>
        <c:varyColors val="0"/>
        <c:ser>
          <c:idx val="1"/>
          <c:order val="1"/>
          <c:spPr>
            <a:ln w="28575" cap="rnd">
              <a:solidFill>
                <a:schemeClr val="accent2"/>
              </a:solidFill>
              <a:round/>
            </a:ln>
            <a:effectLst/>
          </c:spPr>
          <c:marker>
            <c:symbol val="none"/>
          </c:marker>
          <c:val>
            <c:numRef>
              <c:f>'SYS FUT (TEST1)'!$E$3:$E$422</c:f>
              <c:numCache>
                <c:formatCode>0.00%</c:formatCode>
                <c:ptCount val="420"/>
                <c:pt idx="1">
                  <c:v>4.6927374301676011E-2</c:v>
                </c:pt>
                <c:pt idx="2">
                  <c:v>-1.2806830309498429E-2</c:v>
                </c:pt>
                <c:pt idx="3">
                  <c:v>-2.4864864864864833E-2</c:v>
                </c:pt>
                <c:pt idx="4">
                  <c:v>-4.8780487804877797E-3</c:v>
                </c:pt>
                <c:pt idx="5">
                  <c:v>-1.1140819964350326E-3</c:v>
                </c:pt>
                <c:pt idx="6">
                  <c:v>-1.5168414008476461E-2</c:v>
                </c:pt>
                <c:pt idx="7">
                  <c:v>-3.3975084937712023E-3</c:v>
                </c:pt>
                <c:pt idx="8">
                  <c:v>1.3636363636363669E-2</c:v>
                </c:pt>
                <c:pt idx="9">
                  <c:v>-2.2421524663677129E-2</c:v>
                </c:pt>
                <c:pt idx="10">
                  <c:v>0</c:v>
                </c:pt>
                <c:pt idx="11">
                  <c:v>2.4082568807339385E-2</c:v>
                </c:pt>
                <c:pt idx="12">
                  <c:v>2.2396416573348264E-2</c:v>
                </c:pt>
                <c:pt idx="13">
                  <c:v>1.0952902519168514E-3</c:v>
                </c:pt>
                <c:pt idx="14">
                  <c:v>-1.1378555798687157E-2</c:v>
                </c:pt>
                <c:pt idx="15">
                  <c:v>9.2961487383798527E-3</c:v>
                </c:pt>
                <c:pt idx="16">
                  <c:v>1.6447368421052631E-2</c:v>
                </c:pt>
                <c:pt idx="17">
                  <c:v>7.1197411003235877E-3</c:v>
                </c:pt>
                <c:pt idx="18">
                  <c:v>2.1850899742930658E-2</c:v>
                </c:pt>
                <c:pt idx="19">
                  <c:v>5.4507337526205325E-2</c:v>
                </c:pt>
                <c:pt idx="20">
                  <c:v>7.9522862823062767E-3</c:v>
                </c:pt>
                <c:pt idx="21">
                  <c:v>2.2682445759368806E-2</c:v>
                </c:pt>
                <c:pt idx="22">
                  <c:v>9.6432015429116986E-4</c:v>
                </c:pt>
                <c:pt idx="23">
                  <c:v>9.6339113680154152E-3</c:v>
                </c:pt>
                <c:pt idx="24">
                  <c:v>-7.6335877862595148E-3</c:v>
                </c:pt>
                <c:pt idx="25">
                  <c:v>-2.403846153846154E-2</c:v>
                </c:pt>
                <c:pt idx="26">
                  <c:v>9.852216748768473E-3</c:v>
                </c:pt>
                <c:pt idx="27">
                  <c:v>3.9024390243902994E-3</c:v>
                </c:pt>
                <c:pt idx="28">
                  <c:v>2.2351797862001914E-2</c:v>
                </c:pt>
                <c:pt idx="29">
                  <c:v>6.6539923954372889E-3</c:v>
                </c:pt>
                <c:pt idx="30">
                  <c:v>-4.721435316336166E-3</c:v>
                </c:pt>
                <c:pt idx="31">
                  <c:v>1.5180265654648901E-2</c:v>
                </c:pt>
                <c:pt idx="32">
                  <c:v>2.8037383177569827E-3</c:v>
                </c:pt>
                <c:pt idx="33">
                  <c:v>1.8639328984156836E-3</c:v>
                </c:pt>
                <c:pt idx="34">
                  <c:v>1.3023255813953541E-2</c:v>
                </c:pt>
                <c:pt idx="35">
                  <c:v>-2.4793388429752091E-2</c:v>
                </c:pt>
                <c:pt idx="36">
                  <c:v>9.416195856873287E-4</c:v>
                </c:pt>
                <c:pt idx="37">
                  <c:v>3.7629350893697618E-3</c:v>
                </c:pt>
                <c:pt idx="38">
                  <c:v>-6.5604498594189582E-3</c:v>
                </c:pt>
                <c:pt idx="39">
                  <c:v>-3.1132075471698085E-2</c:v>
                </c:pt>
                <c:pt idx="40">
                  <c:v>-5.5501460564751727E-2</c:v>
                </c:pt>
                <c:pt idx="41">
                  <c:v>2.432989690721649E-2</c:v>
                </c:pt>
                <c:pt idx="42">
                  <c:v>2.4154589371980735E-2</c:v>
                </c:pt>
                <c:pt idx="43">
                  <c:v>-2.1226415094339729E-2</c:v>
                </c:pt>
                <c:pt idx="44">
                  <c:v>-1.3052208835341337E-2</c:v>
                </c:pt>
                <c:pt idx="45">
                  <c:v>3.0518819938962362E-2</c:v>
                </c:pt>
                <c:pt idx="46">
                  <c:v>-9.8716683119447184E-3</c:v>
                </c:pt>
                <c:pt idx="47">
                  <c:v>-1.7946161515453612E-2</c:v>
                </c:pt>
                <c:pt idx="48">
                  <c:v>-3.7563451776649777E-2</c:v>
                </c:pt>
                <c:pt idx="49">
                  <c:v>5.2742616033755272E-3</c:v>
                </c:pt>
                <c:pt idx="50">
                  <c:v>-2.0986358866736921E-3</c:v>
                </c:pt>
                <c:pt idx="51">
                  <c:v>1.4721345951629924E-2</c:v>
                </c:pt>
                <c:pt idx="52">
                  <c:v>1.5544041450777202E-2</c:v>
                </c:pt>
                <c:pt idx="53">
                  <c:v>7.1428571428571721E-3</c:v>
                </c:pt>
                <c:pt idx="54">
                  <c:v>3.0395136778115211E-3</c:v>
                </c:pt>
                <c:pt idx="55">
                  <c:v>2.0202020202020204E-2</c:v>
                </c:pt>
                <c:pt idx="56">
                  <c:v>1.8811881188118867E-2</c:v>
                </c:pt>
                <c:pt idx="57">
                  <c:v>2.6239067055393472E-2</c:v>
                </c:pt>
                <c:pt idx="58">
                  <c:v>3.7878787878788418E-3</c:v>
                </c:pt>
                <c:pt idx="59">
                  <c:v>-1.1320754716981159E-2</c:v>
                </c:pt>
                <c:pt idx="60">
                  <c:v>1.9083969465649127E-3</c:v>
                </c:pt>
                <c:pt idx="61">
                  <c:v>5.6761904761904701E-2</c:v>
                </c:pt>
                <c:pt idx="62">
                  <c:v>2.1629416005768667E-3</c:v>
                </c:pt>
                <c:pt idx="63">
                  <c:v>2.0683453237410047E-2</c:v>
                </c:pt>
                <c:pt idx="64">
                  <c:v>3.9647577092511016E-2</c:v>
                </c:pt>
                <c:pt idx="65">
                  <c:v>-1.6949152542373122E-3</c:v>
                </c:pt>
                <c:pt idx="66">
                  <c:v>-5.7724957555178244E-2</c:v>
                </c:pt>
                <c:pt idx="67">
                  <c:v>4.5045045045045045E-3</c:v>
                </c:pt>
                <c:pt idx="68">
                  <c:v>-2.1524663677130094E-2</c:v>
                </c:pt>
                <c:pt idx="69">
                  <c:v>1.8881759853345576E-2</c:v>
                </c:pt>
                <c:pt idx="70">
                  <c:v>1.4753508456279242E-2</c:v>
                </c:pt>
                <c:pt idx="71">
                  <c:v>-7.1631205673758858E-2</c:v>
                </c:pt>
                <c:pt idx="72">
                  <c:v>6.493506493506559E-3</c:v>
                </c:pt>
                <c:pt idx="73">
                  <c:v>-1.1385199240986743E-2</c:v>
                </c:pt>
                <c:pt idx="74">
                  <c:v>-6.7178502879078963E-3</c:v>
                </c:pt>
                <c:pt idx="75">
                  <c:v>-4.8309178743961352E-2</c:v>
                </c:pt>
                <c:pt idx="76">
                  <c:v>-2.4365482233502597E-2</c:v>
                </c:pt>
                <c:pt idx="77">
                  <c:v>-3.2258064516128976E-2</c:v>
                </c:pt>
                <c:pt idx="78">
                  <c:v>1.2903225806451644E-2</c:v>
                </c:pt>
                <c:pt idx="79">
                  <c:v>-3.3970276008492596E-2</c:v>
                </c:pt>
                <c:pt idx="80">
                  <c:v>-7.032967032967039E-3</c:v>
                </c:pt>
                <c:pt idx="81">
                  <c:v>5.9760956175299498E-3</c:v>
                </c:pt>
                <c:pt idx="82">
                  <c:v>5.5005500550055E-2</c:v>
                </c:pt>
                <c:pt idx="83">
                  <c:v>-2.189781021897819E-2</c:v>
                </c:pt>
                <c:pt idx="84">
                  <c:v>-1.1513859275053287E-2</c:v>
                </c:pt>
                <c:pt idx="85">
                  <c:v>-1.1432269197584149E-2</c:v>
                </c:pt>
                <c:pt idx="86">
                  <c:v>6.1531747763473713E-2</c:v>
                </c:pt>
                <c:pt idx="87">
                  <c:v>2.3638232271325769E-2</c:v>
                </c:pt>
                <c:pt idx="88">
                  <c:v>-2.6506024096385548E-2</c:v>
                </c:pt>
                <c:pt idx="89">
                  <c:v>4.1254125412547706E-4</c:v>
                </c:pt>
                <c:pt idx="90">
                  <c:v>1.0309278350515464E-2</c:v>
                </c:pt>
                <c:pt idx="91">
                  <c:v>-1.020408163265306E-2</c:v>
                </c:pt>
                <c:pt idx="92">
                  <c:v>-3.7113402061855615E-2</c:v>
                </c:pt>
                <c:pt idx="93">
                  <c:v>-2.0342612419700274E-2</c:v>
                </c:pt>
                <c:pt idx="94">
                  <c:v>-1.092896174863388E-2</c:v>
                </c:pt>
                <c:pt idx="95">
                  <c:v>2.099447513812161E-2</c:v>
                </c:pt>
                <c:pt idx="96">
                  <c:v>-1.5151515151515213E-2</c:v>
                </c:pt>
                <c:pt idx="97">
                  <c:v>-2.417582417582405E-3</c:v>
                </c:pt>
                <c:pt idx="98">
                  <c:v>2.9962546816479387E-2</c:v>
                </c:pt>
                <c:pt idx="99">
                  <c:v>2.7807486631016591E-3</c:v>
                </c:pt>
                <c:pt idx="100">
                  <c:v>1.5358361774744003E-2</c:v>
                </c:pt>
                <c:pt idx="101">
                  <c:v>-2.5210084033613505E-2</c:v>
                </c:pt>
                <c:pt idx="102">
                  <c:v>1.7241379310344921E-2</c:v>
                </c:pt>
                <c:pt idx="103">
                  <c:v>2.1186440677964896E-3</c:v>
                </c:pt>
                <c:pt idx="104">
                  <c:v>-1.0570824524312896E-2</c:v>
                </c:pt>
                <c:pt idx="105">
                  <c:v>2.1367521367521673E-3</c:v>
                </c:pt>
                <c:pt idx="106">
                  <c:v>-3.1982942430703626E-2</c:v>
                </c:pt>
                <c:pt idx="107">
                  <c:v>1.7621145374449435E-2</c:v>
                </c:pt>
                <c:pt idx="108">
                  <c:v>2.2727272727272665E-2</c:v>
                </c:pt>
                <c:pt idx="109">
                  <c:v>-1.5873015873015872E-2</c:v>
                </c:pt>
                <c:pt idx="110">
                  <c:v>1.7204301075268755E-2</c:v>
                </c:pt>
                <c:pt idx="111">
                  <c:v>-2.0084566596194415E-2</c:v>
                </c:pt>
                <c:pt idx="112">
                  <c:v>-1.0787486515641855E-2</c:v>
                </c:pt>
                <c:pt idx="113">
                  <c:v>2.8353326063249664E-2</c:v>
                </c:pt>
                <c:pt idx="114">
                  <c:v>1.6967126193001152E-2</c:v>
                </c:pt>
                <c:pt idx="115">
                  <c:v>2.0855057351406529E-3</c:v>
                </c:pt>
                <c:pt idx="116">
                  <c:v>7.3881373569198841E-2</c:v>
                </c:pt>
                <c:pt idx="117">
                  <c:v>4.2635658914728598E-2</c:v>
                </c:pt>
                <c:pt idx="118">
                  <c:v>3.717472118959161E-3</c:v>
                </c:pt>
                <c:pt idx="119">
                  <c:v>1.2962962962963016E-2</c:v>
                </c:pt>
                <c:pt idx="120">
                  <c:v>-5.4844606946984325E-3</c:v>
                </c:pt>
                <c:pt idx="121">
                  <c:v>-6.893382352941177E-2</c:v>
                </c:pt>
                <c:pt idx="122">
                  <c:v>0</c:v>
                </c:pt>
                <c:pt idx="123">
                  <c:v>-1.2833168805528107E-2</c:v>
                </c:pt>
                <c:pt idx="124">
                  <c:v>-7.9999999999999724E-3</c:v>
                </c:pt>
                <c:pt idx="125">
                  <c:v>6.0483870967741361E-3</c:v>
                </c:pt>
                <c:pt idx="126">
                  <c:v>-1.3026052104208388E-2</c:v>
                </c:pt>
                <c:pt idx="127">
                  <c:v>1.5228426395939087E-2</c:v>
                </c:pt>
                <c:pt idx="128">
                  <c:v>-1.0999999999999944E-2</c:v>
                </c:pt>
                <c:pt idx="129">
                  <c:v>1.1122345803842207E-2</c:v>
                </c:pt>
                <c:pt idx="130">
                  <c:v>-1.7000000000000029E-2</c:v>
                </c:pt>
                <c:pt idx="131">
                  <c:v>8.7487283825025373E-3</c:v>
                </c:pt>
                <c:pt idx="132">
                  <c:v>0</c:v>
                </c:pt>
                <c:pt idx="133">
                  <c:v>-8.0677692617990848E-3</c:v>
                </c:pt>
                <c:pt idx="134">
                  <c:v>1.830012200081331E-2</c:v>
                </c:pt>
                <c:pt idx="135">
                  <c:v>-2.3961661341852951E-2</c:v>
                </c:pt>
                <c:pt idx="136">
                  <c:v>-5.72831423895256E-3</c:v>
                </c:pt>
                <c:pt idx="137">
                  <c:v>6.4814814814814783E-2</c:v>
                </c:pt>
                <c:pt idx="138">
                  <c:v>-2.8405797101449252E-2</c:v>
                </c:pt>
                <c:pt idx="139">
                  <c:v>2.1280827366746226E-2</c:v>
                </c:pt>
                <c:pt idx="140">
                  <c:v>-1.850048685491729E-2</c:v>
                </c:pt>
                <c:pt idx="141">
                  <c:v>1.9642857142857184E-2</c:v>
                </c:pt>
                <c:pt idx="142">
                  <c:v>9.729519361742977E-4</c:v>
                </c:pt>
                <c:pt idx="143">
                  <c:v>-1.94401244167924E-4</c:v>
                </c:pt>
                <c:pt idx="144">
                  <c:v>-3.4999027804783144E-3</c:v>
                </c:pt>
                <c:pt idx="145">
                  <c:v>3.902439024390854E-4</c:v>
                </c:pt>
                <c:pt idx="146">
                  <c:v>2.9256875365710664E-3</c:v>
                </c:pt>
                <c:pt idx="147">
                  <c:v>2.5281991443017395E-3</c:v>
                </c:pt>
                <c:pt idx="148">
                  <c:v>9.6411251212415255E-2</c:v>
                </c:pt>
                <c:pt idx="149">
                  <c:v>-9.5541401273886457E-3</c:v>
                </c:pt>
                <c:pt idx="150">
                  <c:v>9.8249374776706727E-3</c:v>
                </c:pt>
                <c:pt idx="151">
                  <c:v>-1.9812488943923661E-2</c:v>
                </c:pt>
                <c:pt idx="152">
                  <c:v>-5.594658003970316E-3</c:v>
                </c:pt>
                <c:pt idx="153">
                  <c:v>3.6297640653356758E-3</c:v>
                </c:pt>
                <c:pt idx="154">
                  <c:v>-3.6166365280282137E-4</c:v>
                </c:pt>
                <c:pt idx="155">
                  <c:v>2.0622286541244584E-2</c:v>
                </c:pt>
                <c:pt idx="156">
                  <c:v>-1.5774548032612558E-2</c:v>
                </c:pt>
                <c:pt idx="157">
                  <c:v>4.0878804249954909E-2</c:v>
                </c:pt>
                <c:pt idx="158">
                  <c:v>-3.2871972318339077E-2</c:v>
                </c:pt>
                <c:pt idx="159">
                  <c:v>3.4525939177101964E-2</c:v>
                </c:pt>
                <c:pt idx="160">
                  <c:v>3.838837973370221E-2</c:v>
                </c:pt>
                <c:pt idx="161">
                  <c:v>-3.8301415487094044E-2</c:v>
                </c:pt>
                <c:pt idx="162">
                  <c:v>-5.9047619047618988E-2</c:v>
                </c:pt>
                <c:pt idx="163">
                  <c:v>1.0673536989326431E-2</c:v>
                </c:pt>
                <c:pt idx="164">
                  <c:v>3.4595775673706797E-3</c:v>
                </c:pt>
                <c:pt idx="165">
                  <c:v>-8.8913082925059332E-3</c:v>
                </c:pt>
                <c:pt idx="166">
                  <c:v>-1.1168070303917969E-2</c:v>
                </c:pt>
                <c:pt idx="167">
                  <c:v>-3.7030179596363676E-4</c:v>
                </c:pt>
                <c:pt idx="168">
                  <c:v>-3.8896091868864759E-3</c:v>
                </c:pt>
                <c:pt idx="169">
                  <c:v>0</c:v>
                </c:pt>
                <c:pt idx="170">
                  <c:v>-1.7292673856452206E-2</c:v>
                </c:pt>
                <c:pt idx="171">
                  <c:v>-6.3386944181646199E-2</c:v>
                </c:pt>
                <c:pt idx="172">
                  <c:v>-2.0202020202020488E-3</c:v>
                </c:pt>
                <c:pt idx="173">
                  <c:v>8.0971659919028063E-3</c:v>
                </c:pt>
                <c:pt idx="174">
                  <c:v>2.931726907630524E-2</c:v>
                </c:pt>
                <c:pt idx="175">
                  <c:v>-3.2383925087787681E-2</c:v>
                </c:pt>
                <c:pt idx="176">
                  <c:v>-2.7822580645161341E-2</c:v>
                </c:pt>
                <c:pt idx="177">
                  <c:v>-3.4010783907092508E-2</c:v>
                </c:pt>
                <c:pt idx="178">
                  <c:v>1.9965650493774148E-2</c:v>
                </c:pt>
                <c:pt idx="179">
                  <c:v>-8.2087981477583782E-3</c:v>
                </c:pt>
                <c:pt idx="180">
                  <c:v>-7.2156196943972059E-3</c:v>
                </c:pt>
                <c:pt idx="181">
                  <c:v>-1.2612227447627264E-2</c:v>
                </c:pt>
                <c:pt idx="182">
                  <c:v>2.5979649274735779E-3</c:v>
                </c:pt>
                <c:pt idx="183">
                  <c:v>-1.2956164975167841E-3</c:v>
                </c:pt>
                <c:pt idx="184">
                  <c:v>-5.4054054054054057E-3</c:v>
                </c:pt>
                <c:pt idx="185">
                  <c:v>-4.3478260869572012E-4</c:v>
                </c:pt>
                <c:pt idx="186">
                  <c:v>-4.7846889952152865E-3</c:v>
                </c:pt>
                <c:pt idx="187">
                  <c:v>1.0926573426574358E-3</c:v>
                </c:pt>
                <c:pt idx="188">
                  <c:v>-7.8585461689587299E-3</c:v>
                </c:pt>
                <c:pt idx="189">
                  <c:v>9.0209020902089453E-3</c:v>
                </c:pt>
                <c:pt idx="190">
                  <c:v>-7.2176188399476718E-2</c:v>
                </c:pt>
                <c:pt idx="191">
                  <c:v>1.292596944770868E-2</c:v>
                </c:pt>
                <c:pt idx="192">
                  <c:v>1.1600928074245939E-2</c:v>
                </c:pt>
                <c:pt idx="193">
                  <c:v>-8.9449541284403796E-3</c:v>
                </c:pt>
                <c:pt idx="194">
                  <c:v>2.0134228187919403E-2</c:v>
                </c:pt>
                <c:pt idx="195">
                  <c:v>-1.7695099818511823E-2</c:v>
                </c:pt>
                <c:pt idx="196">
                  <c:v>-4.8498845265587476E-3</c:v>
                </c:pt>
                <c:pt idx="197">
                  <c:v>-1.647714086795082E-2</c:v>
                </c:pt>
                <c:pt idx="198">
                  <c:v>-3.0674846625766972E-2</c:v>
                </c:pt>
                <c:pt idx="199">
                  <c:v>2.4829600778967946E-2</c:v>
                </c:pt>
                <c:pt idx="200">
                  <c:v>6.6508313539192666E-3</c:v>
                </c:pt>
                <c:pt idx="201">
                  <c:v>-1.4865502595564005E-2</c:v>
                </c:pt>
                <c:pt idx="202">
                  <c:v>-1.1976047904190936E-3</c:v>
                </c:pt>
                <c:pt idx="203">
                  <c:v>-4.7961630695444327E-3</c:v>
                </c:pt>
                <c:pt idx="204">
                  <c:v>-6.024096385542169E-3</c:v>
                </c:pt>
                <c:pt idx="205">
                  <c:v>-9.2121212121212739E-3</c:v>
                </c:pt>
                <c:pt idx="206">
                  <c:v>2.2021042329337759E-3</c:v>
                </c:pt>
                <c:pt idx="207">
                  <c:v>1.7089843750000069E-3</c:v>
                </c:pt>
                <c:pt idx="208">
                  <c:v>1.4623446258835552E-3</c:v>
                </c:pt>
                <c:pt idx="209">
                  <c:v>-3.0177658797761058E-2</c:v>
                </c:pt>
                <c:pt idx="210">
                  <c:v>2.9861982434127923E-2</c:v>
                </c:pt>
                <c:pt idx="211">
                  <c:v>-6.9200779727095429E-2</c:v>
                </c:pt>
                <c:pt idx="212">
                  <c:v>0</c:v>
                </c:pt>
                <c:pt idx="213">
                  <c:v>7.8534031413611816E-3</c:v>
                </c:pt>
                <c:pt idx="214">
                  <c:v>7.2727272727273022E-3</c:v>
                </c:pt>
                <c:pt idx="215">
                  <c:v>1.8566271273852471E-2</c:v>
                </c:pt>
                <c:pt idx="216">
                  <c:v>2.3037974683544217E-2</c:v>
                </c:pt>
                <c:pt idx="217">
                  <c:v>1.4600346448898873E-2</c:v>
                </c:pt>
                <c:pt idx="218">
                  <c:v>2.4634146341463367E-2</c:v>
                </c:pt>
                <c:pt idx="219">
                  <c:v>-2.3803856224703668E-4</c:v>
                </c:pt>
                <c:pt idx="220">
                  <c:v>2.380952380952415E-3</c:v>
                </c:pt>
                <c:pt idx="221">
                  <c:v>-1.9002375296911708E-3</c:v>
                </c:pt>
                <c:pt idx="222">
                  <c:v>-9.5192765349848285E-4</c:v>
                </c:pt>
                <c:pt idx="223">
                  <c:v>-3.3349213911384821E-3</c:v>
                </c:pt>
                <c:pt idx="224">
                  <c:v>-2.2944550669216079E-2</c:v>
                </c:pt>
                <c:pt idx="225">
                  <c:v>6.6046966731897264E-3</c:v>
                </c:pt>
                <c:pt idx="226">
                  <c:v>2.4301336573511888E-3</c:v>
                </c:pt>
                <c:pt idx="227">
                  <c:v>7.2727272727275488E-4</c:v>
                </c:pt>
                <c:pt idx="228">
                  <c:v>-1.2596899224806278E-2</c:v>
                </c:pt>
                <c:pt idx="229">
                  <c:v>1.4720314033366605E-3</c:v>
                </c:pt>
                <c:pt idx="230">
                  <c:v>-2.6212640862322396E-2</c:v>
                </c:pt>
                <c:pt idx="231">
                  <c:v>2.641509433962257E-2</c:v>
                </c:pt>
                <c:pt idx="232">
                  <c:v>1.2254901960784315E-2</c:v>
                </c:pt>
                <c:pt idx="233">
                  <c:v>3.6319612590800412E-3</c:v>
                </c:pt>
                <c:pt idx="234">
                  <c:v>1.3268998793727314E-2</c:v>
                </c:pt>
                <c:pt idx="235">
                  <c:v>3.5714285714285375E-3</c:v>
                </c:pt>
                <c:pt idx="236">
                  <c:v>-2.0166073546856501E-2</c:v>
                </c:pt>
                <c:pt idx="237">
                  <c:v>-2.1791767554479386E-2</c:v>
                </c:pt>
                <c:pt idx="238">
                  <c:v>-6.683168316831585E-3</c:v>
                </c:pt>
                <c:pt idx="239">
                  <c:v>-2.0682780961874044E-2</c:v>
                </c:pt>
                <c:pt idx="240">
                  <c:v>5.8524173027990839E-3</c:v>
                </c:pt>
                <c:pt idx="241">
                  <c:v>-2.4791297748545507E-2</c:v>
                </c:pt>
                <c:pt idx="242">
                  <c:v>5.4474708171206448E-3</c:v>
                </c:pt>
                <c:pt idx="243">
                  <c:v>-1.5479876160989466E-3</c:v>
                </c:pt>
                <c:pt idx="244">
                  <c:v>2.5839793281648605E-4</c:v>
                </c:pt>
                <c:pt idx="245">
                  <c:v>1.0333247222939588E-3</c:v>
                </c:pt>
                <c:pt idx="246">
                  <c:v>-1.41935483870967E-2</c:v>
                </c:pt>
                <c:pt idx="247">
                  <c:v>-5.235602094240837E-2</c:v>
                </c:pt>
                <c:pt idx="248">
                  <c:v>5.1104972375690449E-2</c:v>
                </c:pt>
                <c:pt idx="249">
                  <c:v>5.2562417871230302E-4</c:v>
                </c:pt>
                <c:pt idx="250">
                  <c:v>-0.17257683215130024</c:v>
                </c:pt>
                <c:pt idx="251">
                  <c:v>-2.6349206349206296E-2</c:v>
                </c:pt>
                <c:pt idx="252">
                  <c:v>-7.3035539615259271E-2</c:v>
                </c:pt>
                <c:pt idx="253">
                  <c:v>-1.864227928244816E-2</c:v>
                </c:pt>
                <c:pt idx="254">
                  <c:v>2.1505376344086075E-2</c:v>
                </c:pt>
                <c:pt idx="255">
                  <c:v>-2.1754385964912314E-2</c:v>
                </c:pt>
                <c:pt idx="256">
                  <c:v>-6.814921090387293E-3</c:v>
                </c:pt>
                <c:pt idx="257">
                  <c:v>7.9451065366557914E-3</c:v>
                </c:pt>
                <c:pt idx="258">
                  <c:v>3.2246506628448536E-3</c:v>
                </c:pt>
                <c:pt idx="259">
                  <c:v>1.6071428571428546E-2</c:v>
                </c:pt>
                <c:pt idx="260">
                  <c:v>-2.7065026362038652E-2</c:v>
                </c:pt>
                <c:pt idx="261">
                  <c:v>1.5895953757225481E-2</c:v>
                </c:pt>
                <c:pt idx="262">
                  <c:v>1.4224751066856027E-3</c:v>
                </c:pt>
                <c:pt idx="263">
                  <c:v>1.7400568181818125E-2</c:v>
                </c:pt>
                <c:pt idx="264">
                  <c:v>-1.780104712041878E-2</c:v>
                </c:pt>
                <c:pt idx="265">
                  <c:v>-4.619758351101599E-3</c:v>
                </c:pt>
                <c:pt idx="266">
                  <c:v>-1.4280614066405819E-3</c:v>
                </c:pt>
                <c:pt idx="267">
                  <c:v>1.7876296031462536E-3</c:v>
                </c:pt>
                <c:pt idx="268">
                  <c:v>-3.5688793718771546E-3</c:v>
                </c:pt>
                <c:pt idx="269">
                  <c:v>-2.5071633237822451E-3</c:v>
                </c:pt>
                <c:pt idx="270">
                  <c:v>3.5906642728904849E-2</c:v>
                </c:pt>
                <c:pt idx="271">
                  <c:v>1.2131715771230428E-2</c:v>
                </c:pt>
                <c:pt idx="272">
                  <c:v>1.0273972602739751E-2</c:v>
                </c:pt>
                <c:pt idx="273">
                  <c:v>0</c:v>
                </c:pt>
                <c:pt idx="274">
                  <c:v>5.4237288135593267E-2</c:v>
                </c:pt>
                <c:pt idx="275">
                  <c:v>2.0900321543408314E-2</c:v>
                </c:pt>
                <c:pt idx="276">
                  <c:v>3.622047244094484E-2</c:v>
                </c:pt>
                <c:pt idx="277">
                  <c:v>1.9756838905775034E-2</c:v>
                </c:pt>
                <c:pt idx="278">
                  <c:v>7.4515648286140098E-3</c:v>
                </c:pt>
                <c:pt idx="279">
                  <c:v>3.5502958579881741E-2</c:v>
                </c:pt>
                <c:pt idx="280">
                  <c:v>2.5714285714285672E-2</c:v>
                </c:pt>
                <c:pt idx="281">
                  <c:v>2.7855153203343017E-3</c:v>
                </c:pt>
                <c:pt idx="282">
                  <c:v>-2.4722222222222239E-2</c:v>
                </c:pt>
                <c:pt idx="283">
                  <c:v>2.5633722586158761E-3</c:v>
                </c:pt>
                <c:pt idx="284">
                  <c:v>-1.7045454545455191E-3</c:v>
                </c:pt>
                <c:pt idx="285">
                  <c:v>4.2686397268070168E-3</c:v>
                </c:pt>
                <c:pt idx="286">
                  <c:v>1.4168319637292226E-3</c:v>
                </c:pt>
                <c:pt idx="287">
                  <c:v>-3.3955857385400265E-3</c:v>
                </c:pt>
                <c:pt idx="288">
                  <c:v>-4.5428733674047865E-3</c:v>
                </c:pt>
                <c:pt idx="289">
                  <c:v>2.8522532800911099E-3</c:v>
                </c:pt>
                <c:pt idx="290">
                  <c:v>2.5597269624574349E-3</c:v>
                </c:pt>
                <c:pt idx="291">
                  <c:v>-2.836879432624154E-3</c:v>
                </c:pt>
                <c:pt idx="292">
                  <c:v>0.10384068278805117</c:v>
                </c:pt>
                <c:pt idx="293">
                  <c:v>1.2886597938144331E-2</c:v>
                </c:pt>
                <c:pt idx="294">
                  <c:v>-3.307888040712461E-2</c:v>
                </c:pt>
                <c:pt idx="295">
                  <c:v>-2.5000000000000074E-2</c:v>
                </c:pt>
                <c:pt idx="296">
                  <c:v>-3.7246963562752915E-2</c:v>
                </c:pt>
                <c:pt idx="297">
                  <c:v>-2.8034763106266091E-4</c:v>
                </c:pt>
                <c:pt idx="298">
                  <c:v>7.5715086932137731E-3</c:v>
                </c:pt>
                <c:pt idx="299">
                  <c:v>1.6699137211244126E-2</c:v>
                </c:pt>
                <c:pt idx="300">
                  <c:v>-1.0949904188338119E-3</c:v>
                </c:pt>
                <c:pt idx="301">
                  <c:v>-1.2606193477665137E-2</c:v>
                </c:pt>
                <c:pt idx="302">
                  <c:v>8.3263946711077262E-4</c:v>
                </c:pt>
                <c:pt idx="303">
                  <c:v>7.7648363838048011E-3</c:v>
                </c:pt>
                <c:pt idx="304">
                  <c:v>-4.9532195927354649E-3</c:v>
                </c:pt>
                <c:pt idx="305">
                  <c:v>3.3185840707965863E-3</c:v>
                </c:pt>
                <c:pt idx="306">
                  <c:v>1.9294377067254763E-3</c:v>
                </c:pt>
                <c:pt idx="307">
                  <c:v>-9.0784044016505722E-3</c:v>
                </c:pt>
                <c:pt idx="308">
                  <c:v>-3.3314825097169498E-3</c:v>
                </c:pt>
                <c:pt idx="309">
                  <c:v>1.2256267409470887E-2</c:v>
                </c:pt>
                <c:pt idx="310">
                  <c:v>0</c:v>
                </c:pt>
                <c:pt idx="311">
                  <c:v>1.1282333516785816E-2</c:v>
                </c:pt>
                <c:pt idx="312">
                  <c:v>-2.4489795918367308E-2</c:v>
                </c:pt>
                <c:pt idx="313">
                  <c:v>4.1841004184100025E-3</c:v>
                </c:pt>
                <c:pt idx="314">
                  <c:v>-6.8055555555555633E-2</c:v>
                </c:pt>
                <c:pt idx="315">
                  <c:v>-4.4709388971683637E-3</c:v>
                </c:pt>
                <c:pt idx="316">
                  <c:v>-1.497005988023867E-3</c:v>
                </c:pt>
                <c:pt idx="317">
                  <c:v>-1.4992503748125937E-2</c:v>
                </c:pt>
                <c:pt idx="318">
                  <c:v>1.1567732115677182E-2</c:v>
                </c:pt>
                <c:pt idx="319">
                  <c:v>6.6205236232321999E-3</c:v>
                </c:pt>
                <c:pt idx="320">
                  <c:v>-4.4843049327355959E-3</c:v>
                </c:pt>
                <c:pt idx="321">
                  <c:v>-2.1021021021021108E-3</c:v>
                </c:pt>
                <c:pt idx="322">
                  <c:v>-6.0186578393017082E-3</c:v>
                </c:pt>
                <c:pt idx="323">
                  <c:v>-3.3303057826218414E-3</c:v>
                </c:pt>
                <c:pt idx="324">
                  <c:v>-1.0024301336573459E-2</c:v>
                </c:pt>
                <c:pt idx="325">
                  <c:v>9.2052776925436366E-3</c:v>
                </c:pt>
                <c:pt idx="326">
                  <c:v>-3.0404378230465619E-3</c:v>
                </c:pt>
                <c:pt idx="327">
                  <c:v>2.7447392497713758E-3</c:v>
                </c:pt>
                <c:pt idx="328">
                  <c:v>2.1289537712895464E-3</c:v>
                </c:pt>
                <c:pt idx="329">
                  <c:v>-2.7314112291351566E-3</c:v>
                </c:pt>
                <c:pt idx="330">
                  <c:v>-3.9561777236762803E-3</c:v>
                </c:pt>
                <c:pt idx="331">
                  <c:v>0</c:v>
                </c:pt>
                <c:pt idx="332">
                  <c:v>-9.1659028414280586E-4</c:v>
                </c:pt>
                <c:pt idx="333">
                  <c:v>3.0581039755349939E-3</c:v>
                </c:pt>
                <c:pt idx="334">
                  <c:v>3.6585365853659927E-3</c:v>
                </c:pt>
                <c:pt idx="335">
                  <c:v>0.12393681652490882</c:v>
                </c:pt>
                <c:pt idx="336">
                  <c:v>-2.1621621621621546E-2</c:v>
                </c:pt>
                <c:pt idx="337">
                  <c:v>2.2099447513812074E-2</c:v>
                </c:pt>
                <c:pt idx="338">
                  <c:v>4.8648648648648568E-3</c:v>
                </c:pt>
                <c:pt idx="339">
                  <c:v>-2.6358257127487811E-2</c:v>
                </c:pt>
                <c:pt idx="340">
                  <c:v>1.3812154696131811E-3</c:v>
                </c:pt>
                <c:pt idx="341">
                  <c:v>-4.1379310344827197E-3</c:v>
                </c:pt>
                <c:pt idx="342">
                  <c:v>0</c:v>
                </c:pt>
                <c:pt idx="343">
                  <c:v>1.8005540166204946E-2</c:v>
                </c:pt>
                <c:pt idx="344">
                  <c:v>-9.5238095238095628E-3</c:v>
                </c:pt>
                <c:pt idx="345">
                  <c:v>9.6153846153846541E-3</c:v>
                </c:pt>
                <c:pt idx="346">
                  <c:v>6.2585034013604591E-3</c:v>
                </c:pt>
                <c:pt idx="347">
                  <c:v>1.3520822065982766E-3</c:v>
                </c:pt>
                <c:pt idx="348">
                  <c:v>-8.1015392924658754E-4</c:v>
                </c:pt>
                <c:pt idx="349">
                  <c:v>2.1621621621621162E-3</c:v>
                </c:pt>
                <c:pt idx="350">
                  <c:v>-8.0906148867316988E-4</c:v>
                </c:pt>
                <c:pt idx="351">
                  <c:v>2.1592442645075685E-3</c:v>
                </c:pt>
                <c:pt idx="352">
                  <c:v>3.2318879612172752E-3</c:v>
                </c:pt>
                <c:pt idx="353">
                  <c:v>8.0536912751680908E-4</c:v>
                </c:pt>
                <c:pt idx="354">
                  <c:v>-4.8283261802575033E-3</c:v>
                </c:pt>
                <c:pt idx="355">
                  <c:v>-5.3908355795156677E-4</c:v>
                </c:pt>
                <c:pt idx="356">
                  <c:v>5.3937432578217708E-4</c:v>
                </c:pt>
                <c:pt idx="357">
                  <c:v>0</c:v>
                </c:pt>
                <c:pt idx="358">
                  <c:v>8.4905660377358444E-2</c:v>
                </c:pt>
                <c:pt idx="359">
                  <c:v>2.360248447204976E-2</c:v>
                </c:pt>
                <c:pt idx="360">
                  <c:v>1.8932038834951311E-2</c:v>
                </c:pt>
                <c:pt idx="361">
                  <c:v>-1.2625059552167557E-2</c:v>
                </c:pt>
                <c:pt idx="362">
                  <c:v>3.3775633293124381E-3</c:v>
                </c:pt>
                <c:pt idx="363">
                  <c:v>1.8273623467179562E-2</c:v>
                </c:pt>
                <c:pt idx="364">
                  <c:v>1.0861865407319973E-2</c:v>
                </c:pt>
                <c:pt idx="365">
                  <c:v>0</c:v>
                </c:pt>
                <c:pt idx="366">
                  <c:v>-4.4615743985050305E-2</c:v>
                </c:pt>
                <c:pt idx="367">
                  <c:v>-1.5892420537897276E-2</c:v>
                </c:pt>
                <c:pt idx="368">
                  <c:v>2.3105590062111794E-2</c:v>
                </c:pt>
                <c:pt idx="369">
                  <c:v>4.8567265662943868E-3</c:v>
                </c:pt>
                <c:pt idx="370">
                  <c:v>1.111648139197682E-2</c:v>
                </c:pt>
                <c:pt idx="371">
                  <c:v>-3.0831739961759228E-2</c:v>
                </c:pt>
                <c:pt idx="372">
                  <c:v>3.0826140567200989E-2</c:v>
                </c:pt>
                <c:pt idx="373">
                  <c:v>1.9138755980862537E-3</c:v>
                </c:pt>
                <c:pt idx="374">
                  <c:v>-1.0267430754536764E-2</c:v>
                </c:pt>
                <c:pt idx="375">
                  <c:v>9.6501809408926064E-3</c:v>
                </c:pt>
                <c:pt idx="376">
                  <c:v>2.3894862604540361E-3</c:v>
                </c:pt>
                <c:pt idx="377">
                  <c:v>4.2908224076281219E-3</c:v>
                </c:pt>
                <c:pt idx="378">
                  <c:v>-9.4944220270588994E-4</c:v>
                </c:pt>
                <c:pt idx="379">
                  <c:v>-3.4212401995723563E-2</c:v>
                </c:pt>
                <c:pt idx="380">
                  <c:v>5.6580565805659034E-3</c:v>
                </c:pt>
                <c:pt idx="381">
                  <c:v>-1.7123287671232945E-2</c:v>
                </c:pt>
                <c:pt idx="382">
                  <c:v>-3.4843205574912856E-2</c:v>
                </c:pt>
                <c:pt idx="383">
                  <c:v>-1.7534811758638465E-2</c:v>
                </c:pt>
                <c:pt idx="384">
                  <c:v>-9.7112860892389647E-3</c:v>
                </c:pt>
                <c:pt idx="385">
                  <c:v>-4.240657301881702E-3</c:v>
                </c:pt>
                <c:pt idx="386">
                  <c:v>-9.8482832046845204E-3</c:v>
                </c:pt>
                <c:pt idx="387">
                  <c:v>-1.0752688172043163E-2</c:v>
                </c:pt>
                <c:pt idx="388">
                  <c:v>0</c:v>
                </c:pt>
                <c:pt idx="389">
                  <c:v>2.4456521739130592E-2</c:v>
                </c:pt>
                <c:pt idx="390">
                  <c:v>-2.1220159151195063E-3</c:v>
                </c:pt>
                <c:pt idx="391">
                  <c:v>-8.5061137692716716E-3</c:v>
                </c:pt>
                <c:pt idx="392">
                  <c:v>5.3619302949070048E-4</c:v>
                </c:pt>
                <c:pt idx="393">
                  <c:v>-3.2154340836012176E-3</c:v>
                </c:pt>
                <c:pt idx="394">
                  <c:v>-8.0645161290325627E-4</c:v>
                </c:pt>
                <c:pt idx="395">
                  <c:v>-8.6090933548560733E-3</c:v>
                </c:pt>
                <c:pt idx="396">
                  <c:v>-2.7137042062415195E-2</c:v>
                </c:pt>
                <c:pt idx="397">
                  <c:v>-0.12329149232914928</c:v>
                </c:pt>
                <c:pt idx="398">
                  <c:v>8.5905186127903134E-3</c:v>
                </c:pt>
                <c:pt idx="399">
                  <c:v>-6.9400630914826483E-2</c:v>
                </c:pt>
                <c:pt idx="400">
                  <c:v>-3.728813559322039E-2</c:v>
                </c:pt>
                <c:pt idx="401">
                  <c:v>-5.281690140845071E-2</c:v>
                </c:pt>
                <c:pt idx="402">
                  <c:v>3.717472118959161E-3</c:v>
                </c:pt>
                <c:pt idx="403">
                  <c:v>1.8518518518518782E-3</c:v>
                </c:pt>
                <c:pt idx="404">
                  <c:v>-1.2939001848428888E-2</c:v>
                </c:pt>
                <c:pt idx="405">
                  <c:v>-1.8726591760299626E-2</c:v>
                </c:pt>
                <c:pt idx="406">
                  <c:v>-3.8167938931296897E-3</c:v>
                </c:pt>
                <c:pt idx="407">
                  <c:v>1.2260536398467444E-2</c:v>
                </c:pt>
                <c:pt idx="408">
                  <c:v>-2.53595760787283E-2</c:v>
                </c:pt>
                <c:pt idx="409">
                  <c:v>-4.0776699029126243E-2</c:v>
                </c:pt>
                <c:pt idx="410">
                  <c:v>-3.2388663967611364E-2</c:v>
                </c:pt>
                <c:pt idx="411">
                  <c:v>-4.184100418409953E-3</c:v>
                </c:pt>
                <c:pt idx="412">
                  <c:v>8.4033613445377853E-3</c:v>
                </c:pt>
                <c:pt idx="413">
                  <c:v>-2.9166666666666785E-3</c:v>
                </c:pt>
                <c:pt idx="414">
                  <c:v>6.6861679899707536E-3</c:v>
                </c:pt>
                <c:pt idx="415">
                  <c:v>-1.5359070153590743E-2</c:v>
                </c:pt>
                <c:pt idx="416">
                  <c:v>-1.6863406408094076E-3</c:v>
                </c:pt>
                <c:pt idx="417">
                  <c:v>5.4898648648648227E-3</c:v>
                </c:pt>
                <c:pt idx="418">
                  <c:v>1.2179756404872016E-2</c:v>
                </c:pt>
                <c:pt idx="419">
                  <c:v>-0.29045643153526968</c:v>
                </c:pt>
              </c:numCache>
            </c:numRef>
          </c:val>
          <c:smooth val="0"/>
          <c:extLst>
            <c:ext xmlns:c16="http://schemas.microsoft.com/office/drawing/2014/chart" uri="{C3380CC4-5D6E-409C-BE32-E72D297353CC}">
              <c16:uniqueId val="{00000001-0D10-4694-9C8C-D89775CFC474}"/>
            </c:ext>
          </c:extLst>
        </c:ser>
        <c:dLbls>
          <c:showLegendKey val="0"/>
          <c:showVal val="0"/>
          <c:showCatName val="0"/>
          <c:showSerName val="0"/>
          <c:showPercent val="0"/>
          <c:showBubbleSize val="0"/>
        </c:dLbls>
        <c:marker val="1"/>
        <c:smooth val="0"/>
        <c:axId val="396442568"/>
        <c:axId val="490021352"/>
      </c:lineChart>
      <c:catAx>
        <c:axId val="6174847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2824"/>
        <c:crosses val="autoZero"/>
        <c:auto val="1"/>
        <c:lblAlgn val="ctr"/>
        <c:lblOffset val="100"/>
        <c:noMultiLvlLbl val="0"/>
      </c:catAx>
      <c:valAx>
        <c:axId val="6174828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4792"/>
        <c:crosses val="autoZero"/>
        <c:crossBetween val="between"/>
      </c:valAx>
      <c:valAx>
        <c:axId val="490021352"/>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442568"/>
        <c:crosses val="max"/>
        <c:crossBetween val="between"/>
      </c:valAx>
      <c:catAx>
        <c:axId val="396442568"/>
        <c:scaling>
          <c:orientation val="minMax"/>
        </c:scaling>
        <c:delete val="1"/>
        <c:axPos val="b"/>
        <c:majorTickMark val="out"/>
        <c:minorTickMark val="none"/>
        <c:tickLblPos val="nextTo"/>
        <c:crossAx val="4900213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SYS FUT (TEST1)'!$D$3:$D$422</c:f>
              <c:numCache>
                <c:formatCode>General</c:formatCode>
                <c:ptCount val="420"/>
                <c:pt idx="0">
                  <c:v>44.75</c:v>
                </c:pt>
                <c:pt idx="1">
                  <c:v>46.85</c:v>
                </c:pt>
                <c:pt idx="2">
                  <c:v>46.25</c:v>
                </c:pt>
                <c:pt idx="3">
                  <c:v>45.1</c:v>
                </c:pt>
                <c:pt idx="4">
                  <c:v>44.88</c:v>
                </c:pt>
                <c:pt idx="5">
                  <c:v>44.83</c:v>
                </c:pt>
                <c:pt idx="6">
                  <c:v>44.15</c:v>
                </c:pt>
                <c:pt idx="7">
                  <c:v>44</c:v>
                </c:pt>
                <c:pt idx="8">
                  <c:v>44.6</c:v>
                </c:pt>
                <c:pt idx="9">
                  <c:v>43.6</c:v>
                </c:pt>
                <c:pt idx="10">
                  <c:v>43.6</c:v>
                </c:pt>
                <c:pt idx="11">
                  <c:v>44.65</c:v>
                </c:pt>
                <c:pt idx="12">
                  <c:v>45.65</c:v>
                </c:pt>
                <c:pt idx="13">
                  <c:v>45.7</c:v>
                </c:pt>
                <c:pt idx="14">
                  <c:v>45.18</c:v>
                </c:pt>
                <c:pt idx="15">
                  <c:v>45.6</c:v>
                </c:pt>
                <c:pt idx="16">
                  <c:v>46.35</c:v>
                </c:pt>
                <c:pt idx="17">
                  <c:v>46.68</c:v>
                </c:pt>
                <c:pt idx="18">
                  <c:v>47.7</c:v>
                </c:pt>
                <c:pt idx="19">
                  <c:v>50.3</c:v>
                </c:pt>
                <c:pt idx="20">
                  <c:v>50.7</c:v>
                </c:pt>
                <c:pt idx="21">
                  <c:v>51.85</c:v>
                </c:pt>
                <c:pt idx="22">
                  <c:v>51.9</c:v>
                </c:pt>
                <c:pt idx="23">
                  <c:v>52.4</c:v>
                </c:pt>
                <c:pt idx="24">
                  <c:v>52</c:v>
                </c:pt>
                <c:pt idx="25">
                  <c:v>50.75</c:v>
                </c:pt>
                <c:pt idx="26">
                  <c:v>51.25</c:v>
                </c:pt>
                <c:pt idx="27">
                  <c:v>51.45</c:v>
                </c:pt>
                <c:pt idx="28">
                  <c:v>52.6</c:v>
                </c:pt>
                <c:pt idx="29">
                  <c:v>52.95</c:v>
                </c:pt>
                <c:pt idx="30">
                  <c:v>52.7</c:v>
                </c:pt>
                <c:pt idx="31">
                  <c:v>53.5</c:v>
                </c:pt>
                <c:pt idx="32">
                  <c:v>53.65</c:v>
                </c:pt>
                <c:pt idx="33">
                  <c:v>53.75</c:v>
                </c:pt>
                <c:pt idx="34">
                  <c:v>54.45</c:v>
                </c:pt>
                <c:pt idx="35">
                  <c:v>53.1</c:v>
                </c:pt>
                <c:pt idx="36">
                  <c:v>53.15</c:v>
                </c:pt>
                <c:pt idx="37">
                  <c:v>53.35</c:v>
                </c:pt>
                <c:pt idx="38">
                  <c:v>53</c:v>
                </c:pt>
                <c:pt idx="39">
                  <c:v>51.35</c:v>
                </c:pt>
                <c:pt idx="40">
                  <c:v>48.5</c:v>
                </c:pt>
                <c:pt idx="41">
                  <c:v>49.68</c:v>
                </c:pt>
                <c:pt idx="42">
                  <c:v>50.88</c:v>
                </c:pt>
                <c:pt idx="43">
                  <c:v>49.8</c:v>
                </c:pt>
                <c:pt idx="44">
                  <c:v>49.15</c:v>
                </c:pt>
                <c:pt idx="45">
                  <c:v>50.65</c:v>
                </c:pt>
                <c:pt idx="46">
                  <c:v>50.15</c:v>
                </c:pt>
                <c:pt idx="47">
                  <c:v>49.25</c:v>
                </c:pt>
                <c:pt idx="48">
                  <c:v>47.4</c:v>
                </c:pt>
                <c:pt idx="49">
                  <c:v>47.65</c:v>
                </c:pt>
                <c:pt idx="50">
                  <c:v>47.55</c:v>
                </c:pt>
                <c:pt idx="51">
                  <c:v>48.25</c:v>
                </c:pt>
                <c:pt idx="52">
                  <c:v>49</c:v>
                </c:pt>
                <c:pt idx="53">
                  <c:v>49.35</c:v>
                </c:pt>
                <c:pt idx="54">
                  <c:v>49.5</c:v>
                </c:pt>
                <c:pt idx="55">
                  <c:v>50.5</c:v>
                </c:pt>
                <c:pt idx="56">
                  <c:v>51.45</c:v>
                </c:pt>
                <c:pt idx="57">
                  <c:v>52.8</c:v>
                </c:pt>
                <c:pt idx="58">
                  <c:v>53</c:v>
                </c:pt>
                <c:pt idx="59">
                  <c:v>52.4</c:v>
                </c:pt>
                <c:pt idx="60">
                  <c:v>52.5</c:v>
                </c:pt>
                <c:pt idx="61">
                  <c:v>55.48</c:v>
                </c:pt>
                <c:pt idx="62">
                  <c:v>55.6</c:v>
                </c:pt>
                <c:pt idx="63">
                  <c:v>56.75</c:v>
                </c:pt>
                <c:pt idx="64">
                  <c:v>59</c:v>
                </c:pt>
                <c:pt idx="65">
                  <c:v>58.9</c:v>
                </c:pt>
                <c:pt idx="66">
                  <c:v>55.5</c:v>
                </c:pt>
                <c:pt idx="67">
                  <c:v>55.75</c:v>
                </c:pt>
                <c:pt idx="68">
                  <c:v>54.55</c:v>
                </c:pt>
                <c:pt idx="69">
                  <c:v>55.58</c:v>
                </c:pt>
                <c:pt idx="70">
                  <c:v>56.4</c:v>
                </c:pt>
                <c:pt idx="71">
                  <c:v>52.36</c:v>
                </c:pt>
                <c:pt idx="72">
                  <c:v>52.7</c:v>
                </c:pt>
                <c:pt idx="73">
                  <c:v>52.1</c:v>
                </c:pt>
                <c:pt idx="74">
                  <c:v>51.75</c:v>
                </c:pt>
                <c:pt idx="75">
                  <c:v>49.25</c:v>
                </c:pt>
                <c:pt idx="76">
                  <c:v>48.05</c:v>
                </c:pt>
                <c:pt idx="77">
                  <c:v>46.5</c:v>
                </c:pt>
                <c:pt idx="78">
                  <c:v>47.1</c:v>
                </c:pt>
                <c:pt idx="79">
                  <c:v>45.5</c:v>
                </c:pt>
                <c:pt idx="80">
                  <c:v>45.18</c:v>
                </c:pt>
                <c:pt idx="81">
                  <c:v>45.45</c:v>
                </c:pt>
                <c:pt idx="82">
                  <c:v>47.95</c:v>
                </c:pt>
                <c:pt idx="83">
                  <c:v>46.9</c:v>
                </c:pt>
                <c:pt idx="84">
                  <c:v>46.36</c:v>
                </c:pt>
                <c:pt idx="85">
                  <c:v>45.83</c:v>
                </c:pt>
                <c:pt idx="86">
                  <c:v>48.65</c:v>
                </c:pt>
                <c:pt idx="87">
                  <c:v>49.8</c:v>
                </c:pt>
                <c:pt idx="88">
                  <c:v>48.48</c:v>
                </c:pt>
                <c:pt idx="89">
                  <c:v>48.5</c:v>
                </c:pt>
                <c:pt idx="90">
                  <c:v>49</c:v>
                </c:pt>
                <c:pt idx="91">
                  <c:v>48.5</c:v>
                </c:pt>
                <c:pt idx="92">
                  <c:v>46.7</c:v>
                </c:pt>
                <c:pt idx="93">
                  <c:v>45.75</c:v>
                </c:pt>
                <c:pt idx="94">
                  <c:v>45.25</c:v>
                </c:pt>
                <c:pt idx="95">
                  <c:v>46.2</c:v>
                </c:pt>
                <c:pt idx="96">
                  <c:v>45.5</c:v>
                </c:pt>
                <c:pt idx="97">
                  <c:v>45.39</c:v>
                </c:pt>
                <c:pt idx="98">
                  <c:v>46.75</c:v>
                </c:pt>
                <c:pt idx="99">
                  <c:v>46.88</c:v>
                </c:pt>
                <c:pt idx="100">
                  <c:v>47.6</c:v>
                </c:pt>
                <c:pt idx="101">
                  <c:v>46.4</c:v>
                </c:pt>
                <c:pt idx="102">
                  <c:v>47.2</c:v>
                </c:pt>
                <c:pt idx="103">
                  <c:v>47.3</c:v>
                </c:pt>
                <c:pt idx="104">
                  <c:v>46.8</c:v>
                </c:pt>
                <c:pt idx="105">
                  <c:v>46.9</c:v>
                </c:pt>
                <c:pt idx="106">
                  <c:v>45.4</c:v>
                </c:pt>
                <c:pt idx="107">
                  <c:v>46.2</c:v>
                </c:pt>
                <c:pt idx="108">
                  <c:v>47.25</c:v>
                </c:pt>
                <c:pt idx="109">
                  <c:v>46.5</c:v>
                </c:pt>
                <c:pt idx="110">
                  <c:v>47.3</c:v>
                </c:pt>
                <c:pt idx="111">
                  <c:v>46.35</c:v>
                </c:pt>
                <c:pt idx="112">
                  <c:v>45.85</c:v>
                </c:pt>
                <c:pt idx="113">
                  <c:v>47.15</c:v>
                </c:pt>
                <c:pt idx="114">
                  <c:v>47.95</c:v>
                </c:pt>
                <c:pt idx="115">
                  <c:v>48.05</c:v>
                </c:pt>
                <c:pt idx="116">
                  <c:v>51.6</c:v>
                </c:pt>
                <c:pt idx="117">
                  <c:v>53.8</c:v>
                </c:pt>
                <c:pt idx="118">
                  <c:v>54</c:v>
                </c:pt>
                <c:pt idx="119">
                  <c:v>54.7</c:v>
                </c:pt>
                <c:pt idx="120">
                  <c:v>54.4</c:v>
                </c:pt>
                <c:pt idx="121">
                  <c:v>50.65</c:v>
                </c:pt>
                <c:pt idx="122">
                  <c:v>50.65</c:v>
                </c:pt>
                <c:pt idx="123">
                  <c:v>50</c:v>
                </c:pt>
                <c:pt idx="124">
                  <c:v>49.6</c:v>
                </c:pt>
                <c:pt idx="125">
                  <c:v>49.9</c:v>
                </c:pt>
                <c:pt idx="126">
                  <c:v>49.25</c:v>
                </c:pt>
                <c:pt idx="127">
                  <c:v>50</c:v>
                </c:pt>
                <c:pt idx="128">
                  <c:v>49.45</c:v>
                </c:pt>
                <c:pt idx="129">
                  <c:v>50</c:v>
                </c:pt>
                <c:pt idx="130">
                  <c:v>49.15</c:v>
                </c:pt>
                <c:pt idx="131">
                  <c:v>49.58</c:v>
                </c:pt>
                <c:pt idx="132">
                  <c:v>49.58</c:v>
                </c:pt>
                <c:pt idx="133">
                  <c:v>49.18</c:v>
                </c:pt>
                <c:pt idx="134">
                  <c:v>50.08</c:v>
                </c:pt>
                <c:pt idx="135">
                  <c:v>48.88</c:v>
                </c:pt>
                <c:pt idx="136">
                  <c:v>48.6</c:v>
                </c:pt>
                <c:pt idx="137">
                  <c:v>51.75</c:v>
                </c:pt>
                <c:pt idx="138">
                  <c:v>50.28</c:v>
                </c:pt>
                <c:pt idx="139">
                  <c:v>51.35</c:v>
                </c:pt>
                <c:pt idx="140">
                  <c:v>50.4</c:v>
                </c:pt>
                <c:pt idx="141">
                  <c:v>51.39</c:v>
                </c:pt>
                <c:pt idx="142">
                  <c:v>51.44</c:v>
                </c:pt>
                <c:pt idx="143">
                  <c:v>51.43</c:v>
                </c:pt>
                <c:pt idx="144">
                  <c:v>51.25</c:v>
                </c:pt>
                <c:pt idx="145">
                  <c:v>51.27</c:v>
                </c:pt>
                <c:pt idx="146">
                  <c:v>51.42</c:v>
                </c:pt>
                <c:pt idx="147">
                  <c:v>51.55</c:v>
                </c:pt>
                <c:pt idx="148">
                  <c:v>56.52</c:v>
                </c:pt>
                <c:pt idx="149">
                  <c:v>55.98</c:v>
                </c:pt>
                <c:pt idx="150">
                  <c:v>56.53</c:v>
                </c:pt>
                <c:pt idx="151">
                  <c:v>55.41</c:v>
                </c:pt>
                <c:pt idx="152">
                  <c:v>55.1</c:v>
                </c:pt>
                <c:pt idx="153">
                  <c:v>55.3</c:v>
                </c:pt>
                <c:pt idx="154">
                  <c:v>55.28</c:v>
                </c:pt>
                <c:pt idx="155">
                  <c:v>56.42</c:v>
                </c:pt>
                <c:pt idx="156">
                  <c:v>55.53</c:v>
                </c:pt>
                <c:pt idx="157">
                  <c:v>57.8</c:v>
                </c:pt>
                <c:pt idx="158">
                  <c:v>55.9</c:v>
                </c:pt>
                <c:pt idx="159">
                  <c:v>57.83</c:v>
                </c:pt>
                <c:pt idx="160">
                  <c:v>60.05</c:v>
                </c:pt>
                <c:pt idx="161">
                  <c:v>57.75</c:v>
                </c:pt>
                <c:pt idx="162">
                  <c:v>54.34</c:v>
                </c:pt>
                <c:pt idx="163">
                  <c:v>54.92</c:v>
                </c:pt>
                <c:pt idx="164">
                  <c:v>55.11</c:v>
                </c:pt>
                <c:pt idx="165">
                  <c:v>54.62</c:v>
                </c:pt>
                <c:pt idx="166">
                  <c:v>54.01</c:v>
                </c:pt>
                <c:pt idx="167">
                  <c:v>53.99</c:v>
                </c:pt>
                <c:pt idx="168">
                  <c:v>53.78</c:v>
                </c:pt>
                <c:pt idx="169">
                  <c:v>53.78</c:v>
                </c:pt>
                <c:pt idx="170">
                  <c:v>52.85</c:v>
                </c:pt>
                <c:pt idx="171">
                  <c:v>49.5</c:v>
                </c:pt>
                <c:pt idx="172">
                  <c:v>49.4</c:v>
                </c:pt>
                <c:pt idx="173">
                  <c:v>49.8</c:v>
                </c:pt>
                <c:pt idx="174">
                  <c:v>51.26</c:v>
                </c:pt>
                <c:pt idx="175">
                  <c:v>49.6</c:v>
                </c:pt>
                <c:pt idx="176">
                  <c:v>48.22</c:v>
                </c:pt>
                <c:pt idx="177">
                  <c:v>46.58</c:v>
                </c:pt>
                <c:pt idx="178">
                  <c:v>47.51</c:v>
                </c:pt>
                <c:pt idx="179">
                  <c:v>47.12</c:v>
                </c:pt>
                <c:pt idx="180">
                  <c:v>46.78</c:v>
                </c:pt>
                <c:pt idx="181">
                  <c:v>46.19</c:v>
                </c:pt>
                <c:pt idx="182">
                  <c:v>46.31</c:v>
                </c:pt>
                <c:pt idx="183">
                  <c:v>46.25</c:v>
                </c:pt>
                <c:pt idx="184">
                  <c:v>46</c:v>
                </c:pt>
                <c:pt idx="185">
                  <c:v>45.98</c:v>
                </c:pt>
                <c:pt idx="186">
                  <c:v>45.76</c:v>
                </c:pt>
                <c:pt idx="187">
                  <c:v>45.81</c:v>
                </c:pt>
                <c:pt idx="188">
                  <c:v>45.45</c:v>
                </c:pt>
                <c:pt idx="189">
                  <c:v>45.86</c:v>
                </c:pt>
                <c:pt idx="190">
                  <c:v>42.55</c:v>
                </c:pt>
                <c:pt idx="191">
                  <c:v>43.1</c:v>
                </c:pt>
                <c:pt idx="192">
                  <c:v>43.6</c:v>
                </c:pt>
                <c:pt idx="193">
                  <c:v>43.21</c:v>
                </c:pt>
                <c:pt idx="194">
                  <c:v>44.08</c:v>
                </c:pt>
                <c:pt idx="195">
                  <c:v>43.3</c:v>
                </c:pt>
                <c:pt idx="196">
                  <c:v>43.09</c:v>
                </c:pt>
                <c:pt idx="197">
                  <c:v>42.38</c:v>
                </c:pt>
                <c:pt idx="198">
                  <c:v>41.08</c:v>
                </c:pt>
                <c:pt idx="199">
                  <c:v>42.1</c:v>
                </c:pt>
                <c:pt idx="200">
                  <c:v>42.38</c:v>
                </c:pt>
                <c:pt idx="201">
                  <c:v>41.75</c:v>
                </c:pt>
                <c:pt idx="202">
                  <c:v>41.7</c:v>
                </c:pt>
                <c:pt idx="203">
                  <c:v>41.5</c:v>
                </c:pt>
                <c:pt idx="204">
                  <c:v>41.25</c:v>
                </c:pt>
                <c:pt idx="205">
                  <c:v>40.869999999999997</c:v>
                </c:pt>
                <c:pt idx="206">
                  <c:v>40.96</c:v>
                </c:pt>
                <c:pt idx="207">
                  <c:v>41.03</c:v>
                </c:pt>
                <c:pt idx="208">
                  <c:v>41.09</c:v>
                </c:pt>
                <c:pt idx="209">
                  <c:v>39.85</c:v>
                </c:pt>
                <c:pt idx="210">
                  <c:v>41.04</c:v>
                </c:pt>
                <c:pt idx="211">
                  <c:v>38.200000000000003</c:v>
                </c:pt>
                <c:pt idx="212">
                  <c:v>38.200000000000003</c:v>
                </c:pt>
                <c:pt idx="213">
                  <c:v>38.5</c:v>
                </c:pt>
                <c:pt idx="214">
                  <c:v>38.78</c:v>
                </c:pt>
                <c:pt idx="215">
                  <c:v>39.5</c:v>
                </c:pt>
                <c:pt idx="216">
                  <c:v>40.409999999999997</c:v>
                </c:pt>
                <c:pt idx="217">
                  <c:v>41</c:v>
                </c:pt>
                <c:pt idx="218">
                  <c:v>42.01</c:v>
                </c:pt>
                <c:pt idx="219">
                  <c:v>42</c:v>
                </c:pt>
                <c:pt idx="220">
                  <c:v>42.1</c:v>
                </c:pt>
                <c:pt idx="221">
                  <c:v>42.02</c:v>
                </c:pt>
                <c:pt idx="222">
                  <c:v>41.98</c:v>
                </c:pt>
                <c:pt idx="223">
                  <c:v>41.84</c:v>
                </c:pt>
                <c:pt idx="224">
                  <c:v>40.880000000000003</c:v>
                </c:pt>
                <c:pt idx="225">
                  <c:v>41.15</c:v>
                </c:pt>
                <c:pt idx="226">
                  <c:v>41.25</c:v>
                </c:pt>
                <c:pt idx="227">
                  <c:v>41.28</c:v>
                </c:pt>
                <c:pt idx="228">
                  <c:v>40.76</c:v>
                </c:pt>
                <c:pt idx="229">
                  <c:v>40.82</c:v>
                </c:pt>
                <c:pt idx="230">
                  <c:v>39.75</c:v>
                </c:pt>
                <c:pt idx="231">
                  <c:v>40.799999999999997</c:v>
                </c:pt>
                <c:pt idx="232">
                  <c:v>41.3</c:v>
                </c:pt>
                <c:pt idx="233">
                  <c:v>41.45</c:v>
                </c:pt>
                <c:pt idx="234">
                  <c:v>42</c:v>
                </c:pt>
                <c:pt idx="235">
                  <c:v>42.15</c:v>
                </c:pt>
                <c:pt idx="236">
                  <c:v>41.3</c:v>
                </c:pt>
                <c:pt idx="237">
                  <c:v>40.4</c:v>
                </c:pt>
                <c:pt idx="238">
                  <c:v>40.130000000000003</c:v>
                </c:pt>
                <c:pt idx="239">
                  <c:v>39.299999999999997</c:v>
                </c:pt>
                <c:pt idx="240">
                  <c:v>39.53</c:v>
                </c:pt>
                <c:pt idx="241">
                  <c:v>38.549999999999997</c:v>
                </c:pt>
                <c:pt idx="242">
                  <c:v>38.76</c:v>
                </c:pt>
                <c:pt idx="243">
                  <c:v>38.700000000000003</c:v>
                </c:pt>
                <c:pt idx="244">
                  <c:v>38.71</c:v>
                </c:pt>
                <c:pt idx="245">
                  <c:v>38.75</c:v>
                </c:pt>
                <c:pt idx="246">
                  <c:v>38.200000000000003</c:v>
                </c:pt>
                <c:pt idx="247">
                  <c:v>36.200000000000003</c:v>
                </c:pt>
                <c:pt idx="248">
                  <c:v>38.049999999999997</c:v>
                </c:pt>
                <c:pt idx="249">
                  <c:v>38.07</c:v>
                </c:pt>
                <c:pt idx="250">
                  <c:v>31.5</c:v>
                </c:pt>
                <c:pt idx="251">
                  <c:v>30.67</c:v>
                </c:pt>
                <c:pt idx="252">
                  <c:v>28.43</c:v>
                </c:pt>
                <c:pt idx="253">
                  <c:v>27.9</c:v>
                </c:pt>
                <c:pt idx="254">
                  <c:v>28.5</c:v>
                </c:pt>
                <c:pt idx="255">
                  <c:v>27.88</c:v>
                </c:pt>
                <c:pt idx="256">
                  <c:v>27.69</c:v>
                </c:pt>
                <c:pt idx="257">
                  <c:v>27.91</c:v>
                </c:pt>
                <c:pt idx="258">
                  <c:v>28</c:v>
                </c:pt>
                <c:pt idx="259">
                  <c:v>28.45</c:v>
                </c:pt>
                <c:pt idx="260">
                  <c:v>27.68</c:v>
                </c:pt>
                <c:pt idx="261">
                  <c:v>28.12</c:v>
                </c:pt>
                <c:pt idx="262">
                  <c:v>28.16</c:v>
                </c:pt>
                <c:pt idx="263">
                  <c:v>28.65</c:v>
                </c:pt>
                <c:pt idx="264">
                  <c:v>28.14</c:v>
                </c:pt>
                <c:pt idx="265">
                  <c:v>28.01</c:v>
                </c:pt>
                <c:pt idx="266">
                  <c:v>27.97</c:v>
                </c:pt>
                <c:pt idx="267">
                  <c:v>28.02</c:v>
                </c:pt>
                <c:pt idx="268">
                  <c:v>27.92</c:v>
                </c:pt>
                <c:pt idx="269">
                  <c:v>27.85</c:v>
                </c:pt>
                <c:pt idx="270">
                  <c:v>28.85</c:v>
                </c:pt>
                <c:pt idx="271">
                  <c:v>29.2</c:v>
                </c:pt>
                <c:pt idx="272">
                  <c:v>29.5</c:v>
                </c:pt>
                <c:pt idx="273">
                  <c:v>29.5</c:v>
                </c:pt>
                <c:pt idx="274">
                  <c:v>31.1</c:v>
                </c:pt>
                <c:pt idx="275">
                  <c:v>31.75</c:v>
                </c:pt>
                <c:pt idx="276">
                  <c:v>32.9</c:v>
                </c:pt>
                <c:pt idx="277">
                  <c:v>33.549999999999997</c:v>
                </c:pt>
                <c:pt idx="278">
                  <c:v>33.799999999999997</c:v>
                </c:pt>
                <c:pt idx="279">
                  <c:v>35</c:v>
                </c:pt>
                <c:pt idx="280">
                  <c:v>35.9</c:v>
                </c:pt>
                <c:pt idx="281">
                  <c:v>36</c:v>
                </c:pt>
                <c:pt idx="282">
                  <c:v>35.11</c:v>
                </c:pt>
                <c:pt idx="283">
                  <c:v>35.200000000000003</c:v>
                </c:pt>
                <c:pt idx="284">
                  <c:v>35.14</c:v>
                </c:pt>
                <c:pt idx="285">
                  <c:v>35.29</c:v>
                </c:pt>
                <c:pt idx="286">
                  <c:v>35.340000000000003</c:v>
                </c:pt>
                <c:pt idx="287">
                  <c:v>35.22</c:v>
                </c:pt>
                <c:pt idx="288">
                  <c:v>35.06</c:v>
                </c:pt>
                <c:pt idx="289">
                  <c:v>35.159999999999997</c:v>
                </c:pt>
                <c:pt idx="290">
                  <c:v>35.25</c:v>
                </c:pt>
                <c:pt idx="291">
                  <c:v>35.15</c:v>
                </c:pt>
                <c:pt idx="292">
                  <c:v>38.799999999999997</c:v>
                </c:pt>
                <c:pt idx="293">
                  <c:v>39.299999999999997</c:v>
                </c:pt>
                <c:pt idx="294">
                  <c:v>38</c:v>
                </c:pt>
                <c:pt idx="295">
                  <c:v>37.049999999999997</c:v>
                </c:pt>
                <c:pt idx="296">
                  <c:v>35.67</c:v>
                </c:pt>
                <c:pt idx="297">
                  <c:v>35.659999999999997</c:v>
                </c:pt>
                <c:pt idx="298">
                  <c:v>35.93</c:v>
                </c:pt>
                <c:pt idx="299">
                  <c:v>36.53</c:v>
                </c:pt>
                <c:pt idx="300">
                  <c:v>36.49</c:v>
                </c:pt>
                <c:pt idx="301">
                  <c:v>36.03</c:v>
                </c:pt>
                <c:pt idx="302">
                  <c:v>36.06</c:v>
                </c:pt>
                <c:pt idx="303">
                  <c:v>36.340000000000003</c:v>
                </c:pt>
                <c:pt idx="304">
                  <c:v>36.159999999999997</c:v>
                </c:pt>
                <c:pt idx="305">
                  <c:v>36.28</c:v>
                </c:pt>
                <c:pt idx="306">
                  <c:v>36.35</c:v>
                </c:pt>
                <c:pt idx="307">
                  <c:v>36.020000000000003</c:v>
                </c:pt>
                <c:pt idx="308">
                  <c:v>35.9</c:v>
                </c:pt>
                <c:pt idx="309">
                  <c:v>36.340000000000003</c:v>
                </c:pt>
                <c:pt idx="310">
                  <c:v>36.340000000000003</c:v>
                </c:pt>
                <c:pt idx="311">
                  <c:v>36.75</c:v>
                </c:pt>
                <c:pt idx="312">
                  <c:v>35.85</c:v>
                </c:pt>
                <c:pt idx="313">
                  <c:v>36</c:v>
                </c:pt>
                <c:pt idx="314">
                  <c:v>33.549999999999997</c:v>
                </c:pt>
                <c:pt idx="315">
                  <c:v>33.4</c:v>
                </c:pt>
                <c:pt idx="316">
                  <c:v>33.35</c:v>
                </c:pt>
                <c:pt idx="317">
                  <c:v>32.85</c:v>
                </c:pt>
                <c:pt idx="318">
                  <c:v>33.229999999999997</c:v>
                </c:pt>
                <c:pt idx="319">
                  <c:v>33.450000000000003</c:v>
                </c:pt>
                <c:pt idx="320">
                  <c:v>33.299999999999997</c:v>
                </c:pt>
                <c:pt idx="321">
                  <c:v>33.229999999999997</c:v>
                </c:pt>
                <c:pt idx="322">
                  <c:v>33.03</c:v>
                </c:pt>
                <c:pt idx="323">
                  <c:v>32.92</c:v>
                </c:pt>
                <c:pt idx="324">
                  <c:v>32.590000000000003</c:v>
                </c:pt>
                <c:pt idx="325">
                  <c:v>32.89</c:v>
                </c:pt>
                <c:pt idx="326">
                  <c:v>32.79</c:v>
                </c:pt>
                <c:pt idx="327">
                  <c:v>32.880000000000003</c:v>
                </c:pt>
                <c:pt idx="328">
                  <c:v>32.950000000000003</c:v>
                </c:pt>
                <c:pt idx="329">
                  <c:v>32.86</c:v>
                </c:pt>
                <c:pt idx="330">
                  <c:v>32.729999999999997</c:v>
                </c:pt>
                <c:pt idx="331">
                  <c:v>32.729999999999997</c:v>
                </c:pt>
                <c:pt idx="332">
                  <c:v>32.700000000000003</c:v>
                </c:pt>
                <c:pt idx="333">
                  <c:v>32.799999999999997</c:v>
                </c:pt>
                <c:pt idx="334">
                  <c:v>32.92</c:v>
                </c:pt>
                <c:pt idx="335">
                  <c:v>37</c:v>
                </c:pt>
                <c:pt idx="336">
                  <c:v>36.200000000000003</c:v>
                </c:pt>
                <c:pt idx="337">
                  <c:v>37</c:v>
                </c:pt>
                <c:pt idx="338">
                  <c:v>37.18</c:v>
                </c:pt>
                <c:pt idx="339">
                  <c:v>36.200000000000003</c:v>
                </c:pt>
                <c:pt idx="340">
                  <c:v>36.25</c:v>
                </c:pt>
                <c:pt idx="341">
                  <c:v>36.1</c:v>
                </c:pt>
                <c:pt idx="342">
                  <c:v>36.1</c:v>
                </c:pt>
                <c:pt idx="343">
                  <c:v>36.75</c:v>
                </c:pt>
                <c:pt idx="344">
                  <c:v>36.4</c:v>
                </c:pt>
                <c:pt idx="345">
                  <c:v>36.75</c:v>
                </c:pt>
                <c:pt idx="346">
                  <c:v>36.979999999999997</c:v>
                </c:pt>
                <c:pt idx="347">
                  <c:v>37.03</c:v>
                </c:pt>
                <c:pt idx="348">
                  <c:v>37</c:v>
                </c:pt>
                <c:pt idx="349">
                  <c:v>37.08</c:v>
                </c:pt>
                <c:pt idx="350">
                  <c:v>37.049999999999997</c:v>
                </c:pt>
                <c:pt idx="351">
                  <c:v>37.130000000000003</c:v>
                </c:pt>
                <c:pt idx="352">
                  <c:v>37.25</c:v>
                </c:pt>
                <c:pt idx="353">
                  <c:v>37.28</c:v>
                </c:pt>
                <c:pt idx="354">
                  <c:v>37.1</c:v>
                </c:pt>
                <c:pt idx="355">
                  <c:v>37.08</c:v>
                </c:pt>
                <c:pt idx="356">
                  <c:v>37.1</c:v>
                </c:pt>
                <c:pt idx="357">
                  <c:v>37.1</c:v>
                </c:pt>
                <c:pt idx="358">
                  <c:v>40.25</c:v>
                </c:pt>
                <c:pt idx="359">
                  <c:v>41.2</c:v>
                </c:pt>
                <c:pt idx="360">
                  <c:v>41.98</c:v>
                </c:pt>
                <c:pt idx="361">
                  <c:v>41.45</c:v>
                </c:pt>
                <c:pt idx="362">
                  <c:v>41.59</c:v>
                </c:pt>
                <c:pt idx="363">
                  <c:v>42.35</c:v>
                </c:pt>
                <c:pt idx="364">
                  <c:v>42.81</c:v>
                </c:pt>
                <c:pt idx="365">
                  <c:v>42.81</c:v>
                </c:pt>
                <c:pt idx="366">
                  <c:v>40.9</c:v>
                </c:pt>
                <c:pt idx="367">
                  <c:v>40.25</c:v>
                </c:pt>
                <c:pt idx="368">
                  <c:v>41.18</c:v>
                </c:pt>
                <c:pt idx="369">
                  <c:v>41.38</c:v>
                </c:pt>
                <c:pt idx="370">
                  <c:v>41.84</c:v>
                </c:pt>
                <c:pt idx="371">
                  <c:v>40.549999999999997</c:v>
                </c:pt>
                <c:pt idx="372">
                  <c:v>41.8</c:v>
                </c:pt>
                <c:pt idx="373">
                  <c:v>41.88</c:v>
                </c:pt>
                <c:pt idx="374">
                  <c:v>41.45</c:v>
                </c:pt>
                <c:pt idx="375">
                  <c:v>41.85</c:v>
                </c:pt>
                <c:pt idx="376">
                  <c:v>41.95</c:v>
                </c:pt>
                <c:pt idx="377">
                  <c:v>42.13</c:v>
                </c:pt>
                <c:pt idx="378">
                  <c:v>42.09</c:v>
                </c:pt>
                <c:pt idx="379">
                  <c:v>40.65</c:v>
                </c:pt>
                <c:pt idx="380">
                  <c:v>40.880000000000003</c:v>
                </c:pt>
                <c:pt idx="381">
                  <c:v>40.18</c:v>
                </c:pt>
                <c:pt idx="382">
                  <c:v>38.78</c:v>
                </c:pt>
                <c:pt idx="383">
                  <c:v>38.1</c:v>
                </c:pt>
                <c:pt idx="384">
                  <c:v>37.729999999999997</c:v>
                </c:pt>
                <c:pt idx="385">
                  <c:v>37.57</c:v>
                </c:pt>
                <c:pt idx="386">
                  <c:v>37.200000000000003</c:v>
                </c:pt>
                <c:pt idx="387">
                  <c:v>36.799999999999997</c:v>
                </c:pt>
                <c:pt idx="388">
                  <c:v>36.799999999999997</c:v>
                </c:pt>
                <c:pt idx="389">
                  <c:v>37.700000000000003</c:v>
                </c:pt>
                <c:pt idx="390">
                  <c:v>37.619999999999997</c:v>
                </c:pt>
                <c:pt idx="391">
                  <c:v>37.299999999999997</c:v>
                </c:pt>
                <c:pt idx="392">
                  <c:v>37.32</c:v>
                </c:pt>
                <c:pt idx="393">
                  <c:v>37.200000000000003</c:v>
                </c:pt>
                <c:pt idx="394">
                  <c:v>37.17</c:v>
                </c:pt>
                <c:pt idx="395">
                  <c:v>36.85</c:v>
                </c:pt>
                <c:pt idx="396">
                  <c:v>35.85</c:v>
                </c:pt>
                <c:pt idx="397">
                  <c:v>31.43</c:v>
                </c:pt>
                <c:pt idx="398">
                  <c:v>31.7</c:v>
                </c:pt>
                <c:pt idx="399">
                  <c:v>29.5</c:v>
                </c:pt>
                <c:pt idx="400">
                  <c:v>28.4</c:v>
                </c:pt>
                <c:pt idx="401">
                  <c:v>26.9</c:v>
                </c:pt>
                <c:pt idx="402">
                  <c:v>27</c:v>
                </c:pt>
                <c:pt idx="403">
                  <c:v>27.05</c:v>
                </c:pt>
                <c:pt idx="404">
                  <c:v>26.7</c:v>
                </c:pt>
                <c:pt idx="405">
                  <c:v>26.2</c:v>
                </c:pt>
                <c:pt idx="406">
                  <c:v>26.1</c:v>
                </c:pt>
                <c:pt idx="407">
                  <c:v>26.42</c:v>
                </c:pt>
                <c:pt idx="408">
                  <c:v>25.75</c:v>
                </c:pt>
                <c:pt idx="409">
                  <c:v>24.7</c:v>
                </c:pt>
                <c:pt idx="410">
                  <c:v>23.9</c:v>
                </c:pt>
                <c:pt idx="411">
                  <c:v>23.8</c:v>
                </c:pt>
                <c:pt idx="412">
                  <c:v>24</c:v>
                </c:pt>
                <c:pt idx="413">
                  <c:v>23.93</c:v>
                </c:pt>
                <c:pt idx="414">
                  <c:v>24.09</c:v>
                </c:pt>
                <c:pt idx="415">
                  <c:v>23.72</c:v>
                </c:pt>
                <c:pt idx="416">
                  <c:v>23.68</c:v>
                </c:pt>
                <c:pt idx="417">
                  <c:v>23.81</c:v>
                </c:pt>
                <c:pt idx="418">
                  <c:v>24.1</c:v>
                </c:pt>
                <c:pt idx="419">
                  <c:v>17.100000000000001</c:v>
                </c:pt>
              </c:numCache>
            </c:numRef>
          </c:val>
          <c:smooth val="0"/>
          <c:extLst>
            <c:ext xmlns:c16="http://schemas.microsoft.com/office/drawing/2014/chart" uri="{C3380CC4-5D6E-409C-BE32-E72D297353CC}">
              <c16:uniqueId val="{00000000-5613-4577-B586-EDAC5989BBE4}"/>
            </c:ext>
          </c:extLst>
        </c:ser>
        <c:dLbls>
          <c:showLegendKey val="0"/>
          <c:showVal val="0"/>
          <c:showCatName val="0"/>
          <c:showSerName val="0"/>
          <c:showPercent val="0"/>
          <c:showBubbleSize val="0"/>
        </c:dLbls>
        <c:marker val="1"/>
        <c:smooth val="0"/>
        <c:axId val="617484792"/>
        <c:axId val="617482824"/>
      </c:lineChart>
      <c:lineChart>
        <c:grouping val="standard"/>
        <c:varyColors val="0"/>
        <c:ser>
          <c:idx val="2"/>
          <c:order val="1"/>
          <c:spPr>
            <a:ln w="28575" cap="rnd">
              <a:solidFill>
                <a:schemeClr val="accent3"/>
              </a:solidFill>
              <a:round/>
            </a:ln>
            <a:effectLst/>
          </c:spPr>
          <c:marker>
            <c:symbol val="none"/>
          </c:marker>
          <c:val>
            <c:numRef>
              <c:f>'SYS FUT (TEST1)'!$F$3:$F$422</c:f>
              <c:numCache>
                <c:formatCode>0.00%</c:formatCode>
                <c:ptCount val="420"/>
                <c:pt idx="1">
                  <c:v>2.2021784588496019E-3</c:v>
                </c:pt>
                <c:pt idx="2">
                  <c:v>1.6401490257628761E-4</c:v>
                </c:pt>
                <c:pt idx="3">
                  <c:v>6.1826150474798966E-4</c:v>
                </c:pt>
                <c:pt idx="4">
                  <c:v>2.3795359904818315E-5</c:v>
                </c:pt>
                <c:pt idx="5">
                  <c:v>1.241178694780668E-6</c:v>
                </c:pt>
                <c:pt idx="6">
                  <c:v>2.3008078353254494E-4</c:v>
                </c:pt>
                <c:pt idx="7">
                  <c:v>1.1543063965247464E-5</c:v>
                </c:pt>
                <c:pt idx="8">
                  <c:v>1.8595041322314138E-4</c:v>
                </c:pt>
                <c:pt idx="9">
                  <c:v>5.0272476824388178E-4</c:v>
                </c:pt>
                <c:pt idx="10">
                  <c:v>0</c:v>
                </c:pt>
                <c:pt idx="11">
                  <c:v>5.7997012036023596E-4</c:v>
                </c:pt>
                <c:pt idx="12">
                  <c:v>5.0159947532694873E-4</c:v>
                </c:pt>
                <c:pt idx="13">
                  <c:v>1.1996607359440797E-6</c:v>
                </c:pt>
                <c:pt idx="14">
                  <c:v>1.2947153206383712E-4</c:v>
                </c:pt>
                <c:pt idx="15">
                  <c:v>8.6418381366081332E-5</c:v>
                </c:pt>
                <c:pt idx="16">
                  <c:v>2.705159279778393E-4</c:v>
                </c:pt>
                <c:pt idx="17">
                  <c:v>5.0690713335636929E-5</c:v>
                </c:pt>
                <c:pt idx="18">
                  <c:v>4.7746181957560708E-4</c:v>
                </c:pt>
                <c:pt idx="19">
                  <c:v>2.9710498441956712E-3</c:v>
                </c:pt>
                <c:pt idx="20">
                  <c:v>6.3238857115756577E-5</c:v>
                </c:pt>
                <c:pt idx="21">
                  <c:v>5.144933456267079E-4</c:v>
                </c:pt>
                <c:pt idx="22">
                  <c:v>9.2991335997214559E-7</c:v>
                </c:pt>
                <c:pt idx="23">
                  <c:v>9.2812248246776656E-5</c:v>
                </c:pt>
                <c:pt idx="24">
                  <c:v>5.8271662490530436E-5</c:v>
                </c:pt>
                <c:pt idx="25">
                  <c:v>5.778476331360947E-4</c:v>
                </c:pt>
                <c:pt idx="26">
                  <c:v>9.7066174864714026E-5</c:v>
                </c:pt>
                <c:pt idx="27">
                  <c:v>1.5229030339084312E-5</c:v>
                </c:pt>
                <c:pt idx="28">
                  <c:v>4.9960286766379328E-4</c:v>
                </c:pt>
                <c:pt idx="29">
                  <c:v>4.4275614798537267E-5</c:v>
                </c:pt>
                <c:pt idx="30">
                  <c:v>2.2291951446346392E-5</c:v>
                </c:pt>
                <c:pt idx="31">
                  <c:v>2.3044046534571302E-4</c:v>
                </c:pt>
                <c:pt idx="32">
                  <c:v>7.8609485544587557E-6</c:v>
                </c:pt>
                <c:pt idx="33">
                  <c:v>3.4742458497962913E-6</c:v>
                </c:pt>
                <c:pt idx="34">
                  <c:v>1.696051919956747E-4</c:v>
                </c:pt>
                <c:pt idx="35">
                  <c:v>6.1471210982856487E-4</c:v>
                </c:pt>
                <c:pt idx="36">
                  <c:v>8.8664744414997656E-7</c:v>
                </c:pt>
                <c:pt idx="37">
                  <c:v>1.4159680486810217E-5</c:v>
                </c:pt>
                <c:pt idx="38">
                  <c:v>4.3039502357950227E-5</c:v>
                </c:pt>
                <c:pt idx="39">
                  <c:v>9.6920612317550562E-4</c:v>
                </c:pt>
                <c:pt idx="40">
                  <c:v>3.0804121248206909E-3</c:v>
                </c:pt>
                <c:pt idx="41">
                  <c:v>5.919438835157825E-4</c:v>
                </c:pt>
                <c:pt idx="42">
                  <c:v>5.8344418772900467E-4</c:v>
                </c:pt>
                <c:pt idx="43">
                  <c:v>4.5056069775721347E-4</c:v>
                </c:pt>
                <c:pt idx="44">
                  <c:v>1.7036015548136245E-4</c:v>
                </c:pt>
                <c:pt idx="45">
                  <c:v>9.3139837046680659E-4</c:v>
                </c:pt>
                <c:pt idx="46">
                  <c:v>9.7449835261053487E-5</c:v>
                </c:pt>
                <c:pt idx="47">
                  <c:v>3.220647131387483E-4</c:v>
                </c:pt>
                <c:pt idx="48">
                  <c:v>1.4110129093766932E-3</c:v>
                </c:pt>
                <c:pt idx="49">
                  <c:v>2.7817835460841386E-5</c:v>
                </c:pt>
                <c:pt idx="50">
                  <c:v>4.4042725848346739E-6</c:v>
                </c:pt>
                <c:pt idx="51">
                  <c:v>2.1671802662757078E-4</c:v>
                </c:pt>
                <c:pt idx="52">
                  <c:v>2.4161722462347982E-4</c:v>
                </c:pt>
                <c:pt idx="53">
                  <c:v>5.1020408163265721E-5</c:v>
                </c:pt>
                <c:pt idx="54">
                  <c:v>9.2386433976033193E-6</c:v>
                </c:pt>
                <c:pt idx="55">
                  <c:v>4.0812162024283241E-4</c:v>
                </c:pt>
                <c:pt idx="56">
                  <c:v>3.5388687383590048E-4</c:v>
                </c:pt>
                <c:pt idx="57">
                  <c:v>6.8848863993743509E-4</c:v>
                </c:pt>
                <c:pt idx="58">
                  <c:v>1.4348025711662483E-5</c:v>
                </c:pt>
                <c:pt idx="59">
                  <c:v>1.2815948736205116E-4</c:v>
                </c:pt>
                <c:pt idx="60">
                  <c:v>3.6419789056582823E-6</c:v>
                </c:pt>
                <c:pt idx="61">
                  <c:v>3.2219138321995396E-3</c:v>
                </c:pt>
                <c:pt idx="62">
                  <c:v>4.6783163675060178E-6</c:v>
                </c:pt>
                <c:pt idx="63">
                  <c:v>4.2780523782412819E-4</c:v>
                </c:pt>
                <c:pt idx="64">
                  <c:v>1.5719303693066042E-3</c:v>
                </c:pt>
                <c:pt idx="65">
                  <c:v>2.8727377190463325E-6</c:v>
                </c:pt>
                <c:pt idx="66">
                  <c:v>3.3321707247471297E-3</c:v>
                </c:pt>
                <c:pt idx="67">
                  <c:v>2.0290560831101371E-5</c:v>
                </c:pt>
                <c:pt idx="68">
                  <c:v>4.6331114641356362E-4</c:v>
                </c:pt>
                <c:pt idx="69">
                  <c:v>3.5652085515941277E-4</c:v>
                </c:pt>
                <c:pt idx="70">
                  <c:v>2.1766601176950311E-4</c:v>
                </c:pt>
                <c:pt idx="71">
                  <c:v>5.1310296262763429E-3</c:v>
                </c:pt>
                <c:pt idx="72">
                  <c:v>4.2165626581211849E-5</c:v>
                </c:pt>
                <c:pt idx="73">
                  <c:v>1.2962276175696512E-4</c:v>
                </c:pt>
                <c:pt idx="74">
                  <c:v>4.5129512490744206E-5</c:v>
                </c:pt>
                <c:pt idx="75">
                  <c:v>2.3337767509160074E-3</c:v>
                </c:pt>
                <c:pt idx="76">
                  <c:v>5.9367672447113067E-4</c:v>
                </c:pt>
                <c:pt idx="77">
                  <c:v>1.0405827263267394E-3</c:v>
                </c:pt>
                <c:pt idx="78">
                  <c:v>1.6649323621227967E-4</c:v>
                </c:pt>
                <c:pt idx="79">
                  <c:v>1.1539796520931677E-3</c:v>
                </c:pt>
                <c:pt idx="80">
                  <c:v>4.9462625286801193E-5</c:v>
                </c:pt>
                <c:pt idx="81">
                  <c:v>3.5713718829860675E-5</c:v>
                </c:pt>
                <c:pt idx="82">
                  <c:v>3.0256050907621007E-3</c:v>
                </c:pt>
                <c:pt idx="83">
                  <c:v>4.7951409238638565E-4</c:v>
                </c:pt>
                <c:pt idx="84">
                  <c:v>1.3256895540573061E-4</c:v>
                </c:pt>
                <c:pt idx="85">
                  <c:v>1.3069677900603131E-4</c:v>
                </c:pt>
                <c:pt idx="86">
                  <c:v>3.7861559828277522E-3</c:v>
                </c:pt>
                <c:pt idx="87">
                  <c:v>5.5876602491314699E-4</c:v>
                </c:pt>
                <c:pt idx="88">
                  <c:v>7.0256931339817135E-4</c:v>
                </c:pt>
                <c:pt idx="89">
                  <c:v>1.7019028635542145E-7</c:v>
                </c:pt>
                <c:pt idx="90">
                  <c:v>1.0628122010840684E-4</c:v>
                </c:pt>
                <c:pt idx="91">
                  <c:v>1.0412328196584754E-4</c:v>
                </c:pt>
                <c:pt idx="92">
                  <c:v>1.3774046126049486E-3</c:v>
                </c:pt>
                <c:pt idx="93">
                  <c:v>4.1382188005814385E-4</c:v>
                </c:pt>
                <c:pt idx="94">
                  <c:v>1.1944220490310251E-4</c:v>
                </c:pt>
                <c:pt idx="95">
                  <c:v>4.4076798632520641E-4</c:v>
                </c:pt>
                <c:pt idx="96">
                  <c:v>2.2956841138659505E-4</c:v>
                </c:pt>
                <c:pt idx="97">
                  <c:v>5.844704745803586E-6</c:v>
                </c:pt>
                <c:pt idx="98">
                  <c:v>8.9775421172971911E-4</c:v>
                </c:pt>
                <c:pt idx="99">
                  <c:v>7.7325631273416643E-6</c:v>
                </c:pt>
                <c:pt idx="100">
                  <c:v>2.3587927640391775E-4</c:v>
                </c:pt>
                <c:pt idx="101">
                  <c:v>6.3554833698185452E-4</c:v>
                </c:pt>
                <c:pt idx="102">
                  <c:v>2.9726516052318991E-4</c:v>
                </c:pt>
                <c:pt idx="103">
                  <c:v>4.4886526860092568E-6</c:v>
                </c:pt>
                <c:pt idx="104">
                  <c:v>1.1174233112381497E-4</c:v>
                </c:pt>
                <c:pt idx="105">
                  <c:v>4.5657096939149528E-6</c:v>
                </c:pt>
                <c:pt idx="106">
                  <c:v>1.0229086065257024E-3</c:v>
                </c:pt>
                <c:pt idx="107">
                  <c:v>3.1050476430748072E-4</c:v>
                </c:pt>
                <c:pt idx="108">
                  <c:v>5.1652892561983191E-4</c:v>
                </c:pt>
                <c:pt idx="109">
                  <c:v>2.5195263290501383E-4</c:v>
                </c:pt>
                <c:pt idx="110">
                  <c:v>2.9598797548849364E-4</c:v>
                </c:pt>
                <c:pt idx="111">
                  <c:v>4.033898153569685E-4</c:v>
                </c:pt>
                <c:pt idx="112">
                  <c:v>1.1636986532515484E-4</c:v>
                </c:pt>
                <c:pt idx="113">
                  <c:v>8.0391109884895271E-4</c:v>
                </c:pt>
                <c:pt idx="114">
                  <c:v>2.8788337124922576E-4</c:v>
                </c:pt>
                <c:pt idx="115">
                  <c:v>4.3493341713045553E-6</c:v>
                </c:pt>
                <c:pt idx="116">
                  <c:v>5.4584573604715128E-3</c:v>
                </c:pt>
                <c:pt idx="117">
                  <c:v>1.8177994110930762E-3</c:v>
                </c:pt>
                <c:pt idx="118">
                  <c:v>1.3819598955238715E-5</c:v>
                </c:pt>
                <c:pt idx="119">
                  <c:v>1.680384087791509E-4</c:v>
                </c:pt>
                <c:pt idx="120">
                  <c:v>3.0079309111692014E-5</c:v>
                </c:pt>
                <c:pt idx="121">
                  <c:v>4.751872026384084E-3</c:v>
                </c:pt>
                <c:pt idx="122">
                  <c:v>0</c:v>
                </c:pt>
                <c:pt idx="123">
                  <c:v>1.646902215911797E-4</c:v>
                </c:pt>
                <c:pt idx="124">
                  <c:v>6.3999999999999563E-5</c:v>
                </c:pt>
                <c:pt idx="125">
                  <c:v>3.6582986472423865E-5</c:v>
                </c:pt>
                <c:pt idx="126">
                  <c:v>1.6967803342155178E-4</c:v>
                </c:pt>
                <c:pt idx="127">
                  <c:v>2.3190497049653433E-4</c:v>
                </c:pt>
                <c:pt idx="128">
                  <c:v>1.2099999999999877E-4</c:v>
                </c:pt>
                <c:pt idx="129">
                  <c:v>1.2370657618024635E-4</c:v>
                </c:pt>
                <c:pt idx="130">
                  <c:v>2.8900000000000101E-4</c:v>
                </c:pt>
                <c:pt idx="131">
                  <c:v>7.6540248310805466E-5</c:v>
                </c:pt>
                <c:pt idx="132">
                  <c:v>0</c:v>
                </c:pt>
                <c:pt idx="133">
                  <c:v>6.508890086163015E-5</c:v>
                </c:pt>
                <c:pt idx="134">
                  <c:v>3.3489446524465131E-4</c:v>
                </c:pt>
                <c:pt idx="135">
                  <c:v>5.741612142616502E-4</c:v>
                </c:pt>
                <c:pt idx="136">
                  <c:v>3.2813584020186648E-5</c:v>
                </c:pt>
                <c:pt idx="137">
                  <c:v>4.2009602194787339E-3</c:v>
                </c:pt>
                <c:pt idx="138">
                  <c:v>8.0688930896870271E-4</c:v>
                </c:pt>
                <c:pt idx="139">
                  <c:v>4.528736134132551E-4</c:v>
                </c:pt>
                <c:pt idx="140">
                  <c:v>3.4226801386896745E-4</c:v>
                </c:pt>
                <c:pt idx="141">
                  <c:v>3.8584183673469552E-4</c:v>
                </c:pt>
                <c:pt idx="142">
                  <c:v>9.4663547010531467E-7</c:v>
                </c:pt>
                <c:pt idx="143">
                  <c:v>3.7791843734036805E-8</c:v>
                </c:pt>
                <c:pt idx="144">
                  <c:v>1.2249319472799836E-5</c:v>
                </c:pt>
                <c:pt idx="145">
                  <c:v>1.5229030339088639E-7</c:v>
                </c:pt>
                <c:pt idx="146">
                  <c:v>8.5596475616472749E-6</c:v>
                </c:pt>
                <c:pt idx="147">
                  <c:v>6.3917909132480476E-6</c:v>
                </c:pt>
                <c:pt idx="148">
                  <c:v>9.2951293603434418E-3</c:v>
                </c:pt>
                <c:pt idx="149">
                  <c:v>9.1281593573777921E-5</c:v>
                </c:pt>
                <c:pt idx="150">
                  <c:v>9.6529396440137754E-5</c:v>
                </c:pt>
                <c:pt idx="151">
                  <c:v>3.9253471815309731E-4</c:v>
                </c:pt>
                <c:pt idx="152">
                  <c:v>3.1300198181389121E-5</c:v>
                </c:pt>
                <c:pt idx="153">
                  <c:v>1.3175187170002172E-5</c:v>
                </c:pt>
                <c:pt idx="154">
                  <c:v>1.3080059775867971E-7</c:v>
                </c:pt>
                <c:pt idx="155">
                  <c:v>4.2527870218919748E-4</c:v>
                </c:pt>
                <c:pt idx="156">
                  <c:v>2.4883636563320075E-4</c:v>
                </c:pt>
                <c:pt idx="157">
                  <c:v>1.6710766369061314E-3</c:v>
                </c:pt>
                <c:pt idx="158">
                  <c:v>1.0805665640976506E-3</c:v>
                </c:pt>
                <c:pt idx="159">
                  <c:v>1.1920404760609443E-3</c:v>
                </c:pt>
                <c:pt idx="160">
                  <c:v>1.4736676985789186E-3</c:v>
                </c:pt>
                <c:pt idx="161">
                  <c:v>1.4669984283150075E-3</c:v>
                </c:pt>
                <c:pt idx="162">
                  <c:v>3.4866213151927366E-3</c:v>
                </c:pt>
                <c:pt idx="163">
                  <c:v>1.1392439186251953E-4</c:v>
                </c:pt>
                <c:pt idx="164">
                  <c:v>1.196867694465443E-5</c:v>
                </c:pt>
                <c:pt idx="165">
                  <c:v>7.9055363152384772E-5</c:v>
                </c:pt>
                <c:pt idx="166">
                  <c:v>1.2472579431325439E-4</c:v>
                </c:pt>
                <c:pt idx="167">
                  <c:v>1.3712342009389486E-7</c:v>
                </c:pt>
                <c:pt idx="168">
                  <c:v>1.5129059626711673E-5</c:v>
                </c:pt>
                <c:pt idx="169">
                  <c:v>0</c:v>
                </c:pt>
                <c:pt idx="170">
                  <c:v>2.9903656910562561E-4</c:v>
                </c:pt>
                <c:pt idx="171">
                  <c:v>4.0179046926871308E-3</c:v>
                </c:pt>
                <c:pt idx="172">
                  <c:v>4.0812162024284395E-6</c:v>
                </c:pt>
                <c:pt idx="173">
                  <c:v>6.556409710042736E-5</c:v>
                </c:pt>
                <c:pt idx="174">
                  <c:v>8.5950226609248349E-4</c:v>
                </c:pt>
                <c:pt idx="175">
                  <c:v>1.0487186040914443E-3</c:v>
                </c:pt>
                <c:pt idx="176">
                  <c:v>7.7409599375650648E-4</c:v>
                </c:pt>
                <c:pt idx="177">
                  <c:v>1.1567334219749427E-3</c:v>
                </c:pt>
                <c:pt idx="178">
                  <c:v>3.9862719963954386E-4</c:v>
                </c:pt>
                <c:pt idx="179">
                  <c:v>6.7384367030641384E-5</c:v>
                </c:pt>
                <c:pt idx="180">
                  <c:v>5.2065167574172824E-5</c:v>
                </c:pt>
                <c:pt idx="181">
                  <c:v>1.5906828119068253E-4</c:v>
                </c:pt>
                <c:pt idx="182">
                  <c:v>6.7494217643827927E-6</c:v>
                </c:pt>
                <c:pt idx="183">
                  <c:v>1.6786221086376592E-6</c:v>
                </c:pt>
                <c:pt idx="184">
                  <c:v>2.9218407596785978E-5</c:v>
                </c:pt>
                <c:pt idx="185">
                  <c:v>1.8903591682425569E-7</c:v>
                </c:pt>
                <c:pt idx="186">
                  <c:v>2.2893248780934268E-5</c:v>
                </c:pt>
                <c:pt idx="187">
                  <c:v>1.193900068463209E-6</c:v>
                </c:pt>
                <c:pt idx="188">
                  <c:v>6.1756747889655936E-5</c:v>
                </c:pt>
                <c:pt idx="189">
                  <c:v>8.1376674521136118E-5</c:v>
                </c:pt>
                <c:pt idx="190">
                  <c:v>5.2094021718767577E-3</c:v>
                </c:pt>
                <c:pt idx="191">
                  <c:v>1.6708068616309824E-4</c:v>
                </c:pt>
                <c:pt idx="192">
                  <c:v>1.345815321838276E-4</c:v>
                </c:pt>
                <c:pt idx="193">
                  <c:v>8.0012204359902595E-5</c:v>
                </c:pt>
                <c:pt idx="194">
                  <c:v>4.0538714472320824E-4</c:v>
                </c:pt>
                <c:pt idx="195">
                  <c:v>3.1311655758709716E-4</c:v>
                </c:pt>
                <c:pt idx="196">
                  <c:v>2.3521379920953967E-5</c:v>
                </c:pt>
                <c:pt idx="197">
                  <c:v>2.714961711822951E-4</c:v>
                </c:pt>
                <c:pt idx="198">
                  <c:v>9.4094621551432732E-4</c:v>
                </c:pt>
                <c:pt idx="199">
                  <c:v>6.1650907484292559E-4</c:v>
                </c:pt>
                <c:pt idx="200">
                  <c:v>4.4233557698275583E-5</c:v>
                </c:pt>
                <c:pt idx="201">
                  <c:v>2.2098316741872017E-4</c:v>
                </c:pt>
                <c:pt idx="202">
                  <c:v>1.434257234034761E-6</c:v>
                </c:pt>
                <c:pt idx="203">
                  <c:v>2.3003180189661874E-5</c:v>
                </c:pt>
                <c:pt idx="204">
                  <c:v>3.6289737262302225E-5</c:v>
                </c:pt>
                <c:pt idx="205">
                  <c:v>8.486317722681473E-5</c:v>
                </c:pt>
                <c:pt idx="206">
                  <c:v>4.8492630527048531E-6</c:v>
                </c:pt>
                <c:pt idx="207">
                  <c:v>2.9206275939941643E-6</c:v>
                </c:pt>
                <c:pt idx="208">
                  <c:v>2.1384518048505151E-6</c:v>
                </c:pt>
                <c:pt idx="209">
                  <c:v>9.1069109051408542E-4</c:v>
                </c:pt>
                <c:pt idx="210">
                  <c:v>8.9173799489616467E-4</c:v>
                </c:pt>
                <c:pt idx="211">
                  <c:v>4.7887479148379817E-3</c:v>
                </c:pt>
                <c:pt idx="212">
                  <c:v>0</c:v>
                </c:pt>
                <c:pt idx="213">
                  <c:v>6.1675940900741673E-5</c:v>
                </c:pt>
                <c:pt idx="214">
                  <c:v>5.2892561983471506E-5</c:v>
                </c:pt>
                <c:pt idx="215">
                  <c:v>3.4470642901427947E-4</c:v>
                </c:pt>
                <c:pt idx="216">
                  <c:v>5.307482775196243E-4</c:v>
                </c:pt>
                <c:pt idx="217">
                  <c:v>2.1317011642787393E-4</c:v>
                </c:pt>
                <c:pt idx="218">
                  <c:v>6.0684116597263299E-4</c:v>
                </c:pt>
                <c:pt idx="219">
                  <c:v>5.6662357116636357E-8</c:v>
                </c:pt>
                <c:pt idx="220">
                  <c:v>5.6689342403629737E-6</c:v>
                </c:pt>
                <c:pt idx="221">
                  <c:v>3.6109026692468032E-6</c:v>
                </c:pt>
                <c:pt idx="222">
                  <c:v>9.061662574951276E-7</c:v>
                </c:pt>
                <c:pt idx="223">
                  <c:v>1.1121700685073028E-5</c:v>
                </c:pt>
                <c:pt idx="224">
                  <c:v>5.2645240541222404E-4</c:v>
                </c:pt>
                <c:pt idx="225">
                  <c:v>4.362201814484344E-5</c:v>
                </c:pt>
                <c:pt idx="226">
                  <c:v>5.9055495925910655E-6</c:v>
                </c:pt>
                <c:pt idx="227">
                  <c:v>5.2892561983475087E-7</c:v>
                </c:pt>
                <c:pt idx="228">
                  <c:v>1.58681870079925E-4</c:v>
                </c:pt>
                <c:pt idx="229">
                  <c:v>2.1668764524092978E-6</c:v>
                </c:pt>
                <c:pt idx="230">
                  <c:v>6.8710254097709383E-4</c:v>
                </c:pt>
                <c:pt idx="231">
                  <c:v>6.9775720897116028E-4</c:v>
                </c:pt>
                <c:pt idx="232">
                  <c:v>1.5018262206843526E-4</c:v>
                </c:pt>
                <c:pt idx="233">
                  <c:v>1.3191142587458279E-5</c:v>
                </c:pt>
                <c:pt idx="234">
                  <c:v>1.7606632898793691E-4</c:v>
                </c:pt>
                <c:pt idx="235">
                  <c:v>1.2755102040816085E-5</c:v>
                </c:pt>
                <c:pt idx="236">
                  <c:v>4.0667052229722552E-4</c:v>
                </c:pt>
                <c:pt idx="237">
                  <c:v>4.7488113314846049E-4</c:v>
                </c:pt>
                <c:pt idx="238">
                  <c:v>4.4664738751101523E-5</c:v>
                </c:pt>
                <c:pt idx="239">
                  <c:v>4.2777742831685936E-4</c:v>
                </c:pt>
                <c:pt idx="240">
                  <c:v>3.4250788286102103E-5</c:v>
                </c:pt>
                <c:pt idx="241">
                  <c:v>6.1460844405703755E-4</c:v>
                </c:pt>
                <c:pt idx="242">
                  <c:v>2.9674938303381066E-5</c:v>
                </c:pt>
                <c:pt idx="243">
                  <c:v>2.3962656595956999E-6</c:v>
                </c:pt>
                <c:pt idx="244">
                  <c:v>6.6769491683833245E-8</c:v>
                </c:pt>
                <c:pt idx="245">
                  <c:v>1.0677599817038871E-6</c:v>
                </c:pt>
                <c:pt idx="246">
                  <c:v>2.0145681581685535E-4</c:v>
                </c:pt>
                <c:pt idx="247">
                  <c:v>2.741152928921904E-3</c:v>
                </c:pt>
                <c:pt idx="248">
                  <c:v>2.6117182015200839E-3</c:v>
                </c:pt>
                <c:pt idx="249">
                  <c:v>2.7628077724698305E-7</c:v>
                </c:pt>
                <c:pt idx="250">
                  <c:v>2.9782762995378055E-2</c:v>
                </c:pt>
                <c:pt idx="251">
                  <c:v>6.9428067523305342E-4</c:v>
                </c:pt>
                <c:pt idx="252">
                  <c:v>5.3341900468921065E-3</c:v>
                </c:pt>
                <c:pt idx="253">
                  <c:v>3.4753457684479587E-4</c:v>
                </c:pt>
                <c:pt idx="254">
                  <c:v>4.6248121170077696E-4</c:v>
                </c:pt>
                <c:pt idx="255">
                  <c:v>4.7325330871037386E-4</c:v>
                </c:pt>
                <c:pt idx="256">
                  <c:v>4.6443149468205529E-5</c:v>
                </c:pt>
                <c:pt idx="257">
                  <c:v>6.3124717878810583E-5</c:v>
                </c:pt>
                <c:pt idx="258">
                  <c:v>1.0398371897385753E-5</c:v>
                </c:pt>
                <c:pt idx="259">
                  <c:v>2.5829081632652981E-4</c:v>
                </c:pt>
                <c:pt idx="260">
                  <c:v>7.3251565197784713E-4</c:v>
                </c:pt>
                <c:pt idx="261">
                  <c:v>2.5268134585185089E-4</c:v>
                </c:pt>
                <c:pt idx="262">
                  <c:v>2.0234354291402166E-6</c:v>
                </c:pt>
                <c:pt idx="263">
                  <c:v>3.0277977305010135E-4</c:v>
                </c:pt>
                <c:pt idx="264">
                  <c:v>3.1687727858336972E-4</c:v>
                </c:pt>
                <c:pt idx="265">
                  <c:v>2.1342167222572964E-5</c:v>
                </c:pt>
                <c:pt idx="266">
                  <c:v>2.0393593811362773E-6</c:v>
                </c:pt>
                <c:pt idx="267">
                  <c:v>3.1956195980448323E-6</c:v>
                </c:pt>
                <c:pt idx="268">
                  <c:v>1.2736899971010274E-5</c:v>
                </c:pt>
                <c:pt idx="269">
                  <c:v>6.2858679321188349E-6</c:v>
                </c:pt>
                <c:pt idx="270">
                  <c:v>1.2892869920612155E-3</c:v>
                </c:pt>
                <c:pt idx="271">
                  <c:v>1.471785275539211E-4</c:v>
                </c:pt>
                <c:pt idx="272">
                  <c:v>1.0555451304184703E-4</c:v>
                </c:pt>
                <c:pt idx="273">
                  <c:v>0</c:v>
                </c:pt>
                <c:pt idx="274">
                  <c:v>2.9416834243033664E-3</c:v>
                </c:pt>
                <c:pt idx="275">
                  <c:v>4.3682344061785771E-4</c:v>
                </c:pt>
                <c:pt idx="276">
                  <c:v>1.3119226238452446E-3</c:v>
                </c:pt>
                <c:pt idx="277">
                  <c:v>3.9033268354874605E-4</c:v>
                </c:pt>
                <c:pt idx="278">
                  <c:v>5.5525818395037334E-5</c:v>
                </c:pt>
                <c:pt idx="279">
                  <c:v>1.2604600679247985E-3</c:v>
                </c:pt>
                <c:pt idx="280">
                  <c:v>6.6122448979591625E-4</c:v>
                </c:pt>
                <c:pt idx="281">
                  <c:v>7.7590955998171079E-6</c:v>
                </c:pt>
                <c:pt idx="282">
                  <c:v>6.1118827160493909E-4</c:v>
                </c:pt>
                <c:pt idx="283">
                  <c:v>6.5708773362414578E-6</c:v>
                </c:pt>
                <c:pt idx="284">
                  <c:v>2.9054752066117903E-6</c:v>
                </c:pt>
                <c:pt idx="285">
                  <c:v>1.8221285117275083E-5</c:v>
                </c:pt>
                <c:pt idx="286">
                  <c:v>2.0074128134448052E-6</c:v>
                </c:pt>
                <c:pt idx="287">
                  <c:v>1.1530002507776416E-5</c:v>
                </c:pt>
                <c:pt idx="288">
                  <c:v>2.0637698432275704E-5</c:v>
                </c:pt>
                <c:pt idx="289">
                  <c:v>8.1353487737904957E-6</c:v>
                </c:pt>
                <c:pt idx="290">
                  <c:v>6.5522021223315664E-6</c:v>
                </c:pt>
                <c:pt idx="291">
                  <c:v>8.0478849152459412E-6</c:v>
                </c:pt>
                <c:pt idx="292">
                  <c:v>1.0782887401888666E-2</c:v>
                </c:pt>
                <c:pt idx="293">
                  <c:v>1.6606440641938572E-4</c:v>
                </c:pt>
                <c:pt idx="294">
                  <c:v>1.0942123289888524E-3</c:v>
                </c:pt>
                <c:pt idx="295">
                  <c:v>6.250000000000037E-4</c:v>
                </c:pt>
                <c:pt idx="296">
                  <c:v>1.3873362946450433E-3</c:v>
                </c:pt>
                <c:pt idx="297">
                  <c:v>7.8594794242445834E-8</c:v>
                </c:pt>
                <c:pt idx="298">
                  <c:v>5.7327743891411735E-5</c:v>
                </c:pt>
                <c:pt idx="299">
                  <c:v>2.7886118359995825E-4</c:v>
                </c:pt>
                <c:pt idx="300">
                  <c:v>1.1990040173378469E-6</c:v>
                </c:pt>
                <c:pt idx="301">
                  <c:v>1.5891611399632702E-4</c:v>
                </c:pt>
                <c:pt idx="302">
                  <c:v>6.932884821905114E-7</c:v>
                </c:pt>
                <c:pt idx="303">
                  <c:v>6.0292684067258823E-5</c:v>
                </c:pt>
                <c:pt idx="304">
                  <c:v>2.4534384333858486E-5</c:v>
                </c:pt>
                <c:pt idx="305">
                  <c:v>1.1013000234944842E-5</c:v>
                </c:pt>
                <c:pt idx="306">
                  <c:v>3.7227298641340653E-6</c:v>
                </c:pt>
                <c:pt idx="307">
                  <c:v>8.2417426479908484E-5</c:v>
                </c:pt>
                <c:pt idx="308">
                  <c:v>1.1098775712549947E-5</c:v>
                </c:pt>
                <c:pt idx="309">
                  <c:v>1.5021609081245822E-4</c:v>
                </c:pt>
                <c:pt idx="310">
                  <c:v>0</c:v>
                </c:pt>
                <c:pt idx="311">
                  <c:v>1.2729104958398861E-4</c:v>
                </c:pt>
                <c:pt idx="312">
                  <c:v>5.9975010412328001E-4</c:v>
                </c:pt>
                <c:pt idx="313">
                  <c:v>1.7506696311338756E-5</c:v>
                </c:pt>
                <c:pt idx="314">
                  <c:v>4.6315586419753193E-3</c:v>
                </c:pt>
                <c:pt idx="315">
                  <c:v>1.9989294622213065E-5</c:v>
                </c:pt>
                <c:pt idx="316">
                  <c:v>2.241026928179314E-6</c:v>
                </c:pt>
                <c:pt idx="317">
                  <c:v>2.2477516863757027E-4</c:v>
                </c:pt>
                <c:pt idx="318">
                  <c:v>1.338124263000693E-4</c:v>
                </c:pt>
                <c:pt idx="319">
                  <c:v>4.3831333045775617E-5</c:v>
                </c:pt>
                <c:pt idx="320">
                  <c:v>2.0108990729756797E-5</c:v>
                </c:pt>
                <c:pt idx="321">
                  <c:v>4.4188332476621129E-6</c:v>
                </c:pt>
                <c:pt idx="322">
                  <c:v>3.6224242186587907E-5</c:v>
                </c:pt>
                <c:pt idx="323">
                  <c:v>1.1090936605764477E-5</c:v>
                </c:pt>
                <c:pt idx="324">
                  <c:v>1.0048661728642845E-4</c:v>
                </c:pt>
                <c:pt idx="325">
                  <c:v>8.4737137396841502E-5</c:v>
                </c:pt>
                <c:pt idx="326">
                  <c:v>9.2442621558121172E-6</c:v>
                </c:pt>
                <c:pt idx="327">
                  <c:v>7.5335935492355348E-6</c:v>
                </c:pt>
                <c:pt idx="328">
                  <c:v>4.532444160287982E-6</c:v>
                </c:pt>
                <c:pt idx="329">
                  <c:v>7.4606073026456269E-6</c:v>
                </c:pt>
                <c:pt idx="330">
                  <c:v>1.5651342181312436E-5</c:v>
                </c:pt>
                <c:pt idx="331">
                  <c:v>0</c:v>
                </c:pt>
                <c:pt idx="332">
                  <c:v>8.4013774898498956E-7</c:v>
                </c:pt>
                <c:pt idx="333">
                  <c:v>9.3519999251829346E-6</c:v>
                </c:pt>
                <c:pt idx="334">
                  <c:v>1.3384889946461457E-5</c:v>
                </c:pt>
                <c:pt idx="335">
                  <c:v>1.5360334490328911E-2</c:v>
                </c:pt>
                <c:pt idx="336">
                  <c:v>4.6749452154857234E-4</c:v>
                </c:pt>
                <c:pt idx="337">
                  <c:v>4.8838558041573461E-4</c:v>
                </c:pt>
                <c:pt idx="338">
                  <c:v>2.3666910153396562E-5</c:v>
                </c:pt>
                <c:pt idx="339">
                  <c:v>6.94757718798762E-4</c:v>
                </c:pt>
                <c:pt idx="340">
                  <c:v>1.9077561734987604E-6</c:v>
                </c:pt>
                <c:pt idx="341">
                  <c:v>1.7122473246135232E-5</c:v>
                </c:pt>
                <c:pt idx="342">
                  <c:v>0</c:v>
                </c:pt>
                <c:pt idx="343">
                  <c:v>3.2419947667681966E-4</c:v>
                </c:pt>
                <c:pt idx="344">
                  <c:v>9.0702947845805736E-5</c:v>
                </c:pt>
                <c:pt idx="345">
                  <c:v>9.2455621301775891E-5</c:v>
                </c:pt>
                <c:pt idx="346">
                  <c:v>3.9168864824840439E-5</c:v>
                </c:pt>
                <c:pt idx="347">
                  <c:v>1.8281262933996646E-6</c:v>
                </c:pt>
                <c:pt idx="348">
                  <c:v>6.5634938907368475E-7</c:v>
                </c:pt>
                <c:pt idx="349">
                  <c:v>4.6749452154855575E-6</c:v>
                </c:pt>
                <c:pt idx="350">
                  <c:v>6.5458049245404578E-7</c:v>
                </c:pt>
                <c:pt idx="351">
                  <c:v>4.66233579380883E-6</c:v>
                </c:pt>
                <c:pt idx="352">
                  <c:v>1.0445099793861155E-5</c:v>
                </c:pt>
                <c:pt idx="353">
                  <c:v>6.4861943155718631E-7</c:v>
                </c:pt>
                <c:pt idx="354">
                  <c:v>2.3312733702960014E-5</c:v>
                </c:pt>
                <c:pt idx="355">
                  <c:v>2.9061108245372023E-7</c:v>
                </c:pt>
                <c:pt idx="356">
                  <c:v>2.9092466331297808E-7</c:v>
                </c:pt>
                <c:pt idx="357">
                  <c:v>0</c:v>
                </c:pt>
                <c:pt idx="358">
                  <c:v>7.2089711641153357E-3</c:v>
                </c:pt>
                <c:pt idx="359">
                  <c:v>5.5707727325335007E-4</c:v>
                </c:pt>
                <c:pt idx="360">
                  <c:v>3.5842209444810462E-4</c:v>
                </c:pt>
                <c:pt idx="361">
                  <c:v>1.593921286957773E-4</c:v>
                </c:pt>
                <c:pt idx="362">
                  <c:v>1.140793404351612E-5</c:v>
                </c:pt>
                <c:pt idx="363">
                  <c:v>3.3392531462025557E-4</c:v>
                </c:pt>
                <c:pt idx="364">
                  <c:v>1.1798012012673428E-4</c:v>
                </c:pt>
                <c:pt idx="365">
                  <c:v>0</c:v>
                </c:pt>
                <c:pt idx="366">
                  <c:v>1.9905646113395526E-3</c:v>
                </c:pt>
                <c:pt idx="367">
                  <c:v>2.5256903055337912E-4</c:v>
                </c:pt>
                <c:pt idx="368">
                  <c:v>5.3386829211835929E-4</c:v>
                </c:pt>
                <c:pt idx="369">
                  <c:v>2.3587792939749664E-5</c:v>
                </c:pt>
                <c:pt idx="370">
                  <c:v>1.2357615853816689E-4</c:v>
                </c:pt>
                <c:pt idx="371">
                  <c:v>9.505961890695409E-4</c:v>
                </c:pt>
                <c:pt idx="372">
                  <c:v>9.502509422688345E-4</c:v>
                </c:pt>
                <c:pt idx="373">
                  <c:v>3.6629198049500152E-6</c:v>
                </c:pt>
                <c:pt idx="374">
                  <c:v>1.0542013429920738E-4</c:v>
                </c:pt>
                <c:pt idx="375">
                  <c:v>9.3125992191966906E-5</c:v>
                </c:pt>
                <c:pt idx="376">
                  <c:v>5.7096445888986138E-6</c:v>
                </c:pt>
                <c:pt idx="377">
                  <c:v>1.8411156933803592E-5</c:v>
                </c:pt>
                <c:pt idx="378">
                  <c:v>9.0144049627901223E-7</c:v>
                </c:pt>
                <c:pt idx="379">
                  <c:v>1.1704884503169896E-3</c:v>
                </c:pt>
                <c:pt idx="380">
                  <c:v>3.2013604268885126E-5</c:v>
                </c:pt>
                <c:pt idx="381">
                  <c:v>2.9320698067179817E-4</c:v>
                </c:pt>
                <c:pt idx="382">
                  <c:v>1.2140489747356382E-3</c:v>
                </c:pt>
                <c:pt idx="383">
                  <c:v>3.0746962341088579E-4</c:v>
                </c:pt>
                <c:pt idx="384">
                  <c:v>9.4309077507046226E-5</c:v>
                </c:pt>
                <c:pt idx="385">
                  <c:v>1.7983174352002596E-5</c:v>
                </c:pt>
                <c:pt idx="386">
                  <c:v>9.6988682079671214E-5</c:v>
                </c:pt>
                <c:pt idx="387">
                  <c:v>1.1562030292519692E-4</c:v>
                </c:pt>
                <c:pt idx="388">
                  <c:v>0</c:v>
                </c:pt>
                <c:pt idx="389">
                  <c:v>5.9812145557656721E-4</c:v>
                </c:pt>
                <c:pt idx="390">
                  <c:v>4.5029515440204757E-6</c:v>
                </c:pt>
                <c:pt idx="391">
                  <c:v>7.2353971455793118E-5</c:v>
                </c:pt>
                <c:pt idx="392">
                  <c:v>2.875029648744152E-7</c:v>
                </c:pt>
                <c:pt idx="393">
                  <c:v>1.0339016345984401E-5</c:v>
                </c:pt>
                <c:pt idx="394">
                  <c:v>6.5036420395426351E-7</c:v>
                </c:pt>
                <c:pt idx="395">
                  <c:v>7.4116488392626993E-5</c:v>
                </c:pt>
                <c:pt idx="396">
                  <c:v>7.3641905189729157E-4</c:v>
                </c:pt>
                <c:pt idx="397">
                  <c:v>1.5200792080748676E-2</c:v>
                </c:pt>
                <c:pt idx="398">
                  <c:v>7.3797010036696814E-5</c:v>
                </c:pt>
                <c:pt idx="399">
                  <c:v>4.8164475713759697E-3</c:v>
                </c:pt>
                <c:pt idx="400">
                  <c:v>1.3904050560183893E-3</c:v>
                </c:pt>
                <c:pt idx="401">
                  <c:v>2.7896250743900024E-3</c:v>
                </c:pt>
                <c:pt idx="402">
                  <c:v>1.3819598955238715E-5</c:v>
                </c:pt>
                <c:pt idx="403">
                  <c:v>3.4293552812072305E-6</c:v>
                </c:pt>
                <c:pt idx="404">
                  <c:v>1.6741776883364619E-4</c:v>
                </c:pt>
                <c:pt idx="405">
                  <c:v>3.5068523895692184E-4</c:v>
                </c:pt>
                <c:pt idx="406">
                  <c:v>1.4567915622632094E-5</c:v>
                </c:pt>
                <c:pt idx="407">
                  <c:v>1.5032075277814503E-4</c:v>
                </c:pt>
                <c:pt idx="408">
                  <c:v>6.4310809889280864E-4</c:v>
                </c:pt>
                <c:pt idx="409">
                  <c:v>1.6627391837119451E-3</c:v>
                </c:pt>
                <c:pt idx="410">
                  <c:v>1.0490255536068467E-3</c:v>
                </c:pt>
                <c:pt idx="411">
                  <c:v>1.7506696311338343E-5</c:v>
                </c:pt>
                <c:pt idx="412">
                  <c:v>7.0616481886871894E-5</c:v>
                </c:pt>
                <c:pt idx="413">
                  <c:v>8.5069444444445133E-6</c:v>
                </c:pt>
                <c:pt idx="414">
                  <c:v>4.4704842390109549E-5</c:v>
                </c:pt>
                <c:pt idx="415">
                  <c:v>2.3590103598292197E-4</c:v>
                </c:pt>
                <c:pt idx="416">
                  <c:v>2.8437447568454834E-6</c:v>
                </c:pt>
                <c:pt idx="417">
                  <c:v>3.0138616234477256E-5</c:v>
                </c:pt>
                <c:pt idx="418">
                  <c:v>1.483464660820209E-4</c:v>
                </c:pt>
                <c:pt idx="419">
                  <c:v>8.4364938620202806E-2</c:v>
                </c:pt>
              </c:numCache>
            </c:numRef>
          </c:val>
          <c:smooth val="0"/>
          <c:extLst>
            <c:ext xmlns:c16="http://schemas.microsoft.com/office/drawing/2014/chart" uri="{C3380CC4-5D6E-409C-BE32-E72D297353CC}">
              <c16:uniqueId val="{00000001-5613-4577-B586-EDAC5989BBE4}"/>
            </c:ext>
          </c:extLst>
        </c:ser>
        <c:dLbls>
          <c:showLegendKey val="0"/>
          <c:showVal val="0"/>
          <c:showCatName val="0"/>
          <c:showSerName val="0"/>
          <c:showPercent val="0"/>
          <c:showBubbleSize val="0"/>
        </c:dLbls>
        <c:marker val="1"/>
        <c:smooth val="0"/>
        <c:axId val="396442568"/>
        <c:axId val="490021352"/>
      </c:lineChart>
      <c:catAx>
        <c:axId val="6174847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2824"/>
        <c:crosses val="autoZero"/>
        <c:auto val="1"/>
        <c:lblAlgn val="ctr"/>
        <c:lblOffset val="100"/>
        <c:noMultiLvlLbl val="0"/>
      </c:catAx>
      <c:valAx>
        <c:axId val="6174828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4792"/>
        <c:crosses val="autoZero"/>
        <c:crossBetween val="between"/>
      </c:valAx>
      <c:valAx>
        <c:axId val="490021352"/>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442568"/>
        <c:crosses val="max"/>
        <c:crossBetween val="between"/>
      </c:valAx>
      <c:catAx>
        <c:axId val="396442568"/>
        <c:scaling>
          <c:orientation val="minMax"/>
        </c:scaling>
        <c:delete val="1"/>
        <c:axPos val="b"/>
        <c:majorTickMark val="out"/>
        <c:minorTickMark val="none"/>
        <c:tickLblPos val="nextTo"/>
        <c:crossAx val="4900213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tx>
            <c:strRef>
              <c:f>'SYS FUT (TEST1)'!$M$4</c:f>
              <c:strCache>
                <c:ptCount val="1"/>
                <c:pt idx="0">
                  <c:v>0.9</c:v>
                </c:pt>
              </c:strCache>
            </c:strRef>
          </c:tx>
          <c:spPr>
            <a:ln w="28575" cap="rnd">
              <a:solidFill>
                <a:schemeClr val="accent3"/>
              </a:solidFill>
              <a:round/>
            </a:ln>
            <a:effectLst/>
          </c:spPr>
          <c:marker>
            <c:symbol val="none"/>
          </c:marker>
          <c:val>
            <c:numRef>
              <c:f>'SYS FUT (TEST1)'!$M$5:$M$422</c:f>
              <c:numCache>
                <c:formatCode>General</c:formatCode>
                <c:ptCount val="418"/>
                <c:pt idx="0">
                  <c:v>2.2021784588496019E-3</c:v>
                </c:pt>
                <c:pt idx="1">
                  <c:v>1.9983621032222706E-3</c:v>
                </c:pt>
                <c:pt idx="2">
                  <c:v>1.8603520433748426E-3</c:v>
                </c:pt>
                <c:pt idx="3">
                  <c:v>1.6766963750278403E-3</c:v>
                </c:pt>
                <c:pt idx="4">
                  <c:v>1.5091508553945344E-3</c:v>
                </c:pt>
                <c:pt idx="5">
                  <c:v>1.3812438482083355E-3</c:v>
                </c:pt>
                <c:pt idx="6">
                  <c:v>1.2442737697840266E-3</c:v>
                </c:pt>
                <c:pt idx="7">
                  <c:v>1.1384414341279383E-3</c:v>
                </c:pt>
                <c:pt idx="8">
                  <c:v>1.0748697675395326E-3</c:v>
                </c:pt>
                <c:pt idx="9">
                  <c:v>9.673827907855793E-4</c:v>
                </c:pt>
                <c:pt idx="10">
                  <c:v>9.2864152374304504E-4</c:v>
                </c:pt>
                <c:pt idx="11">
                  <c:v>8.8593731890143548E-4</c:v>
                </c:pt>
                <c:pt idx="12">
                  <c:v>7.9746355308488637E-4</c:v>
                </c:pt>
                <c:pt idx="13">
                  <c:v>7.3066435098278148E-4</c:v>
                </c:pt>
                <c:pt idx="14">
                  <c:v>6.662397540211115E-4</c:v>
                </c:pt>
                <c:pt idx="15">
                  <c:v>6.2666737141678429E-4</c:v>
                </c:pt>
                <c:pt idx="16">
                  <c:v>5.6906970560866954E-4</c:v>
                </c:pt>
                <c:pt idx="17">
                  <c:v>5.5990891700536327E-4</c:v>
                </c:pt>
                <c:pt idx="18">
                  <c:v>8.0102300972439392E-4</c:v>
                </c:pt>
                <c:pt idx="19">
                  <c:v>7.272445944635302E-4</c:v>
                </c:pt>
                <c:pt idx="20">
                  <c:v>7.0596946957984807E-4</c:v>
                </c:pt>
                <c:pt idx="21">
                  <c:v>6.3546551395786042E-4</c:v>
                </c:pt>
                <c:pt idx="22">
                  <c:v>5.8120018738675198E-4</c:v>
                </c:pt>
                <c:pt idx="23">
                  <c:v>5.2890733489712989E-4</c:v>
                </c:pt>
                <c:pt idx="24">
                  <c:v>5.3380136472102636E-4</c:v>
                </c:pt>
                <c:pt idx="25">
                  <c:v>4.9012784573539516E-4</c:v>
                </c:pt>
                <c:pt idx="26">
                  <c:v>4.4263796419576409E-4</c:v>
                </c:pt>
                <c:pt idx="27">
                  <c:v>4.4833445454256699E-4</c:v>
                </c:pt>
                <c:pt idx="28">
                  <c:v>4.0792857056816401E-4</c:v>
                </c:pt>
                <c:pt idx="29">
                  <c:v>3.6936490865598223E-4</c:v>
                </c:pt>
                <c:pt idx="30">
                  <c:v>3.5547246432495529E-4</c:v>
                </c:pt>
                <c:pt idx="31">
                  <c:v>3.2071131274790564E-4</c:v>
                </c:pt>
                <c:pt idx="32">
                  <c:v>2.889876060580947E-4</c:v>
                </c:pt>
                <c:pt idx="33">
                  <c:v>2.7704936465185268E-4</c:v>
                </c:pt>
                <c:pt idx="34">
                  <c:v>3.1081563916952388E-4</c:v>
                </c:pt>
                <c:pt idx="35">
                  <c:v>2.7982273999698648E-4</c:v>
                </c:pt>
                <c:pt idx="36">
                  <c:v>2.5325643404596886E-4</c:v>
                </c:pt>
                <c:pt idx="37">
                  <c:v>2.3223474087716699E-4</c:v>
                </c:pt>
                <c:pt idx="38">
                  <c:v>3.059318791070008E-4</c:v>
                </c:pt>
                <c:pt idx="39">
                  <c:v>5.8337990367836974E-4</c:v>
                </c:pt>
                <c:pt idx="40">
                  <c:v>5.84236301662111E-4</c:v>
                </c:pt>
                <c:pt idx="41">
                  <c:v>5.8415709026880043E-4</c:v>
                </c:pt>
                <c:pt idx="42">
                  <c:v>5.707974510176418E-4</c:v>
                </c:pt>
                <c:pt idx="43">
                  <c:v>5.3075372146401388E-4</c:v>
                </c:pt>
                <c:pt idx="44">
                  <c:v>5.7081818636429309E-4</c:v>
                </c:pt>
                <c:pt idx="45">
                  <c:v>5.2348135125396917E-4</c:v>
                </c:pt>
                <c:pt idx="46">
                  <c:v>5.0333968744244715E-4</c:v>
                </c:pt>
                <c:pt idx="47">
                  <c:v>5.9410700963587171E-4</c:v>
                </c:pt>
                <c:pt idx="48">
                  <c:v>5.3747809221836866E-4</c:v>
                </c:pt>
                <c:pt idx="49">
                  <c:v>4.8417071025501525E-4</c:v>
                </c:pt>
                <c:pt idx="50">
                  <c:v>4.5742544189227079E-4</c:v>
                </c:pt>
                <c:pt idx="51">
                  <c:v>4.3584462016539171E-4</c:v>
                </c:pt>
                <c:pt idx="52">
                  <c:v>3.9736219896517908E-4</c:v>
                </c:pt>
                <c:pt idx="53">
                  <c:v>3.585498434084215E-4</c:v>
                </c:pt>
                <c:pt idx="54">
                  <c:v>3.6350702109186258E-4</c:v>
                </c:pt>
                <c:pt idx="55">
                  <c:v>3.6254500636626638E-4</c:v>
                </c:pt>
                <c:pt idx="56">
                  <c:v>3.9513936972338328E-4</c:v>
                </c:pt>
                <c:pt idx="57">
                  <c:v>3.5706023532221118E-4</c:v>
                </c:pt>
                <c:pt idx="58">
                  <c:v>3.3417016052619515E-4</c:v>
                </c:pt>
                <c:pt idx="59">
                  <c:v>3.0111734236414148E-4</c:v>
                </c:pt>
                <c:pt idx="60">
                  <c:v>5.9319699134768118E-4</c:v>
                </c:pt>
                <c:pt idx="61">
                  <c:v>5.3434512384966369E-4</c:v>
                </c:pt>
                <c:pt idx="62">
                  <c:v>5.2369113524711013E-4</c:v>
                </c:pt>
                <c:pt idx="63">
                  <c:v>6.2851505865305947E-4</c:v>
                </c:pt>
                <c:pt idx="64">
                  <c:v>5.6595082655965813E-4</c:v>
                </c:pt>
                <c:pt idx="65">
                  <c:v>8.4257281637840518E-4</c:v>
                </c:pt>
                <c:pt idx="66">
                  <c:v>7.6034459082367485E-4</c:v>
                </c:pt>
                <c:pt idx="67">
                  <c:v>7.306412463826637E-4</c:v>
                </c:pt>
                <c:pt idx="68">
                  <c:v>6.9322920726033862E-4</c:v>
                </c:pt>
                <c:pt idx="69">
                  <c:v>6.4567288771125511E-4</c:v>
                </c:pt>
                <c:pt idx="70">
                  <c:v>1.0942085615677638E-3</c:v>
                </c:pt>
                <c:pt idx="71">
                  <c:v>9.890042680691085E-4</c:v>
                </c:pt>
                <c:pt idx="72">
                  <c:v>9.0306611743789416E-4</c:v>
                </c:pt>
                <c:pt idx="73">
                  <c:v>8.1727245694317922E-4</c:v>
                </c:pt>
                <c:pt idx="74">
                  <c:v>9.6892288634046195E-4</c:v>
                </c:pt>
                <c:pt idx="75">
                  <c:v>9.3139827015352884E-4</c:v>
                </c:pt>
                <c:pt idx="76">
                  <c:v>9.4231671577084983E-4</c:v>
                </c:pt>
                <c:pt idx="77">
                  <c:v>8.6473436781499291E-4</c:v>
                </c:pt>
                <c:pt idx="78">
                  <c:v>8.936588962428103E-4</c:v>
                </c:pt>
                <c:pt idx="79">
                  <c:v>8.0923926914720941E-4</c:v>
                </c:pt>
                <c:pt idx="80">
                  <c:v>7.318867141154745E-4</c:v>
                </c:pt>
                <c:pt idx="81">
                  <c:v>9.6125855178013709E-4</c:v>
                </c:pt>
                <c:pt idx="82">
                  <c:v>9.1308410584076203E-4</c:v>
                </c:pt>
                <c:pt idx="83">
                  <c:v>8.3503259079725886E-4</c:v>
                </c:pt>
                <c:pt idx="84">
                  <c:v>7.6459900961813618E-4</c:v>
                </c:pt>
                <c:pt idx="85">
                  <c:v>1.0667547069390976E-3</c:v>
                </c:pt>
                <c:pt idx="86">
                  <c:v>1.0159558387365026E-3</c:v>
                </c:pt>
                <c:pt idx="87">
                  <c:v>9.8461718620266952E-4</c:v>
                </c:pt>
                <c:pt idx="88">
                  <c:v>8.861724866110381E-4</c:v>
                </c:pt>
                <c:pt idx="89">
                  <c:v>8.0818335996077502E-4</c:v>
                </c:pt>
                <c:pt idx="90">
                  <c:v>7.3777735216128224E-4</c:v>
                </c:pt>
                <c:pt idx="91">
                  <c:v>8.0174007820564878E-4</c:v>
                </c:pt>
                <c:pt idx="92">
                  <c:v>7.6294825839089825E-4</c:v>
                </c:pt>
                <c:pt idx="93">
                  <c:v>6.9859765304211867E-4</c:v>
                </c:pt>
                <c:pt idx="94">
                  <c:v>6.7281468637042749E-4</c:v>
                </c:pt>
                <c:pt idx="95">
                  <c:v>6.2849005887204417E-4</c:v>
                </c:pt>
                <c:pt idx="96">
                  <c:v>5.6622552345942019E-4</c:v>
                </c:pt>
                <c:pt idx="97">
                  <c:v>5.9937839228645009E-4</c:v>
                </c:pt>
                <c:pt idx="98">
                  <c:v>5.4021380937053934E-4</c:v>
                </c:pt>
                <c:pt idx="99">
                  <c:v>5.0978035607387713E-4</c:v>
                </c:pt>
                <c:pt idx="100">
                  <c:v>5.2235715416467483E-4</c:v>
                </c:pt>
                <c:pt idx="101">
                  <c:v>4.9984795480052639E-4</c:v>
                </c:pt>
                <c:pt idx="102">
                  <c:v>4.5031202458907467E-4</c:v>
                </c:pt>
                <c:pt idx="103">
                  <c:v>4.1645505524254869E-4</c:v>
                </c:pt>
                <c:pt idx="104">
                  <c:v>3.7526612068768529E-4</c:v>
                </c:pt>
                <c:pt idx="105">
                  <c:v>4.4003036927148698E-4</c:v>
                </c:pt>
                <c:pt idx="106">
                  <c:v>4.2707780877508634E-4</c:v>
                </c:pt>
                <c:pt idx="107">
                  <c:v>4.3602292045956089E-4</c:v>
                </c:pt>
                <c:pt idx="108">
                  <c:v>4.176158917041062E-4</c:v>
                </c:pt>
                <c:pt idx="109">
                  <c:v>4.0545310008254496E-4</c:v>
                </c:pt>
                <c:pt idx="110">
                  <c:v>4.0524677160998733E-4</c:v>
                </c:pt>
                <c:pt idx="111">
                  <c:v>3.763590809815041E-4</c:v>
                </c:pt>
                <c:pt idx="112">
                  <c:v>4.1911428276824897E-4</c:v>
                </c:pt>
                <c:pt idx="113">
                  <c:v>4.0599119161634667E-4</c:v>
                </c:pt>
                <c:pt idx="114">
                  <c:v>3.6582700587184245E-4</c:v>
                </c:pt>
                <c:pt idx="115">
                  <c:v>8.7509004133180931E-4</c:v>
                </c:pt>
                <c:pt idx="116">
                  <c:v>9.6936097830793602E-4</c:v>
                </c:pt>
                <c:pt idx="117">
                  <c:v>8.738068403726664E-4</c:v>
                </c:pt>
                <c:pt idx="118">
                  <c:v>8.0322999721331488E-4</c:v>
                </c:pt>
                <c:pt idx="119">
                  <c:v>7.2591492840315256E-4</c:v>
                </c:pt>
                <c:pt idx="120">
                  <c:v>1.1285106382012456E-3</c:v>
                </c:pt>
                <c:pt idx="121">
                  <c:v>1.0156595743811211E-3</c:v>
                </c:pt>
                <c:pt idx="122">
                  <c:v>9.3056263910212703E-4</c:v>
                </c:pt>
                <c:pt idx="123">
                  <c:v>8.4390637519191427E-4</c:v>
                </c:pt>
                <c:pt idx="124">
                  <c:v>7.6317403631996519E-4</c:v>
                </c:pt>
                <c:pt idx="125">
                  <c:v>7.0382443603012382E-4</c:v>
                </c:pt>
                <c:pt idx="126">
                  <c:v>6.5663248947676488E-4</c:v>
                </c:pt>
                <c:pt idx="127">
                  <c:v>6.0306924052908831E-4</c:v>
                </c:pt>
                <c:pt idx="128">
                  <c:v>5.5513297409420413E-4</c:v>
                </c:pt>
                <c:pt idx="129">
                  <c:v>5.2851967668478381E-4</c:v>
                </c:pt>
                <c:pt idx="130">
                  <c:v>4.8332173384738601E-4</c:v>
                </c:pt>
                <c:pt idx="131">
                  <c:v>4.3498956046264742E-4</c:v>
                </c:pt>
                <c:pt idx="132">
                  <c:v>3.9799949450254569E-4</c:v>
                </c:pt>
                <c:pt idx="133">
                  <c:v>3.9168899157675626E-4</c:v>
                </c:pt>
                <c:pt idx="134">
                  <c:v>4.0993621384524562E-4</c:v>
                </c:pt>
                <c:pt idx="135">
                  <c:v>3.7222395086273976E-4</c:v>
                </c:pt>
                <c:pt idx="136">
                  <c:v>7.55097577724339E-4</c:v>
                </c:pt>
                <c:pt idx="137">
                  <c:v>7.6027675084877535E-4</c:v>
                </c:pt>
                <c:pt idx="138">
                  <c:v>7.2953643710522336E-4</c:v>
                </c:pt>
                <c:pt idx="139">
                  <c:v>6.908095947815978E-4</c:v>
                </c:pt>
                <c:pt idx="140">
                  <c:v>6.6031281897690759E-4</c:v>
                </c:pt>
                <c:pt idx="141">
                  <c:v>5.943762006262273E-4</c:v>
                </c:pt>
                <c:pt idx="142">
                  <c:v>5.3494235974797799E-4</c:v>
                </c:pt>
                <c:pt idx="143">
                  <c:v>4.8267305572046023E-4</c:v>
                </c:pt>
                <c:pt idx="144">
                  <c:v>4.344209791787533E-4</c:v>
                </c:pt>
                <c:pt idx="145">
                  <c:v>3.9183484601704269E-4</c:v>
                </c:pt>
                <c:pt idx="146">
                  <c:v>3.5329054050666322E-4</c:v>
                </c:pt>
                <c:pt idx="147">
                  <c:v>1.2474744224903408E-3</c:v>
                </c:pt>
                <c:pt idx="148">
                  <c:v>1.1318551395986846E-3</c:v>
                </c:pt>
                <c:pt idx="149">
                  <c:v>1.02832256528283E-3</c:v>
                </c:pt>
                <c:pt idx="150">
                  <c:v>9.647437805698568E-4</c:v>
                </c:pt>
                <c:pt idx="151">
                  <c:v>8.7139942233101003E-4</c:v>
                </c:pt>
                <c:pt idx="152">
                  <c:v>7.8557699881490932E-4</c:v>
                </c:pt>
                <c:pt idx="153">
                  <c:v>7.0703237899319427E-4</c:v>
                </c:pt>
                <c:pt idx="154">
                  <c:v>6.7885701131279461E-4</c:v>
                </c:pt>
                <c:pt idx="155">
                  <c:v>6.3585494674483524E-4</c:v>
                </c:pt>
                <c:pt idx="156">
                  <c:v>7.3937711576096488E-4</c:v>
                </c:pt>
                <c:pt idx="157">
                  <c:v>7.7349606059463341E-4</c:v>
                </c:pt>
                <c:pt idx="158">
                  <c:v>8.1535050214126439E-4</c:v>
                </c:pt>
                <c:pt idx="159">
                  <c:v>8.8118222178502979E-4</c:v>
                </c:pt>
                <c:pt idx="160">
                  <c:v>9.3976384243802747E-4</c:v>
                </c:pt>
                <c:pt idx="161">
                  <c:v>1.1944495897134983E-3</c:v>
                </c:pt>
                <c:pt idx="162">
                  <c:v>1.0863970699284003E-3</c:v>
                </c:pt>
                <c:pt idx="163">
                  <c:v>9.7895423063002591E-4</c:v>
                </c:pt>
                <c:pt idx="164">
                  <c:v>8.8896434388226176E-4</c:v>
                </c:pt>
                <c:pt idx="165">
                  <c:v>8.1254048892536108E-4</c:v>
                </c:pt>
                <c:pt idx="166">
                  <c:v>7.3130015237483437E-4</c:v>
                </c:pt>
                <c:pt idx="167">
                  <c:v>6.5968304310002213E-4</c:v>
                </c:pt>
                <c:pt idx="168">
                  <c:v>5.937147387900199E-4</c:v>
                </c:pt>
                <c:pt idx="169">
                  <c:v>5.6424692182158046E-4</c:v>
                </c:pt>
                <c:pt idx="170">
                  <c:v>9.0961269890813532E-4</c:v>
                </c:pt>
                <c:pt idx="171">
                  <c:v>8.1905955063756464E-4</c:v>
                </c:pt>
                <c:pt idx="172">
                  <c:v>7.437100052838509E-4</c:v>
                </c:pt>
                <c:pt idx="173">
                  <c:v>7.5528923136471409E-4</c:v>
                </c:pt>
                <c:pt idx="174">
                  <c:v>7.846321686373871E-4</c:v>
                </c:pt>
                <c:pt idx="175">
                  <c:v>7.8357855114929899E-4</c:v>
                </c:pt>
                <c:pt idx="176">
                  <c:v>8.2089403823186339E-4</c:v>
                </c:pt>
                <c:pt idx="177">
                  <c:v>7.7866735437263142E-4</c:v>
                </c:pt>
                <c:pt idx="178">
                  <c:v>7.0753905563843242E-4</c:v>
                </c:pt>
                <c:pt idx="179">
                  <c:v>6.4199166683200646E-4</c:v>
                </c:pt>
                <c:pt idx="180">
                  <c:v>5.9369932826787409E-4</c:v>
                </c:pt>
                <c:pt idx="181">
                  <c:v>5.3500433761752503E-4</c:v>
                </c:pt>
                <c:pt idx="182">
                  <c:v>4.8167176606663632E-4</c:v>
                </c:pt>
                <c:pt idx="183">
                  <c:v>4.3642643021965126E-4</c:v>
                </c:pt>
                <c:pt idx="184">
                  <c:v>3.9280269078936856E-4</c:v>
                </c:pt>
                <c:pt idx="185">
                  <c:v>3.5581174658852515E-4</c:v>
                </c:pt>
                <c:pt idx="186">
                  <c:v>3.2034996193651898E-4</c:v>
                </c:pt>
                <c:pt idx="187">
                  <c:v>2.9449064053183271E-4</c:v>
                </c:pt>
                <c:pt idx="188">
                  <c:v>2.7317924393076309E-4</c:v>
                </c:pt>
                <c:pt idx="189">
                  <c:v>7.668015367253624E-4</c:v>
                </c:pt>
                <c:pt idx="190">
                  <c:v>7.0682945166913598E-4</c:v>
                </c:pt>
                <c:pt idx="191">
                  <c:v>6.4960465972060521E-4</c:v>
                </c:pt>
                <c:pt idx="192">
                  <c:v>5.9264541418453502E-4</c:v>
                </c:pt>
                <c:pt idx="193">
                  <c:v>5.7391958723840232E-4</c:v>
                </c:pt>
                <c:pt idx="194">
                  <c:v>5.4783928427327186E-4</c:v>
                </c:pt>
                <c:pt idx="195">
                  <c:v>4.9540749383804002E-4</c:v>
                </c:pt>
                <c:pt idx="196">
                  <c:v>4.7301636157246558E-4</c:v>
                </c:pt>
                <c:pt idx="197">
                  <c:v>5.1980934696665179E-4</c:v>
                </c:pt>
                <c:pt idx="198">
                  <c:v>5.2947931975427917E-4</c:v>
                </c:pt>
                <c:pt idx="199">
                  <c:v>4.8095474354867881E-4</c:v>
                </c:pt>
                <c:pt idx="200">
                  <c:v>4.5495758593568292E-4</c:v>
                </c:pt>
                <c:pt idx="201">
                  <c:v>4.0960525306551815E-4</c:v>
                </c:pt>
                <c:pt idx="202">
                  <c:v>3.7094504577793252E-4</c:v>
                </c:pt>
                <c:pt idx="203">
                  <c:v>3.3747951492636951E-4</c:v>
                </c:pt>
                <c:pt idx="204">
                  <c:v>3.1221788115641405E-4</c:v>
                </c:pt>
                <c:pt idx="205">
                  <c:v>2.8148101934604314E-4</c:v>
                </c:pt>
                <c:pt idx="206">
                  <c:v>2.5362498017083825E-4</c:v>
                </c:pt>
                <c:pt idx="207">
                  <c:v>2.2847632733423949E-4</c:v>
                </c:pt>
                <c:pt idx="208">
                  <c:v>2.9669780365222404E-4</c:v>
                </c:pt>
                <c:pt idx="209">
                  <c:v>3.562018227766181E-4</c:v>
                </c:pt>
                <c:pt idx="210">
                  <c:v>7.9945643198275429E-4</c:v>
                </c:pt>
                <c:pt idx="211">
                  <c:v>7.1951078878447884E-4</c:v>
                </c:pt>
                <c:pt idx="212">
                  <c:v>6.537273039961052E-4</c:v>
                </c:pt>
                <c:pt idx="213">
                  <c:v>5.9364382979484182E-4</c:v>
                </c:pt>
                <c:pt idx="214">
                  <c:v>5.6875008971678557E-4</c:v>
                </c:pt>
                <c:pt idx="215">
                  <c:v>5.6494990849706949E-4</c:v>
                </c:pt>
                <c:pt idx="216">
                  <c:v>5.2977192929014999E-4</c:v>
                </c:pt>
                <c:pt idx="217">
                  <c:v>5.3747885295839823E-4</c:v>
                </c:pt>
                <c:pt idx="218">
                  <c:v>4.8373663389827005E-4</c:v>
                </c:pt>
                <c:pt idx="219">
                  <c:v>4.3592986393247931E-4</c:v>
                </c:pt>
                <c:pt idx="220">
                  <c:v>3.9269796780615608E-4</c:v>
                </c:pt>
                <c:pt idx="221">
                  <c:v>3.5351878765128999E-4</c:v>
                </c:pt>
                <c:pt idx="222">
                  <c:v>3.1927907895466827E-4</c:v>
                </c:pt>
                <c:pt idx="223">
                  <c:v>3.3999641160042384E-4</c:v>
                </c:pt>
                <c:pt idx="224">
                  <c:v>3.1035897225486581E-4</c:v>
                </c:pt>
                <c:pt idx="225">
                  <c:v>2.7991362998863837E-4</c:v>
                </c:pt>
                <c:pt idx="226">
                  <c:v>2.5197515955175802E-4</c:v>
                </c:pt>
                <c:pt idx="227">
                  <c:v>2.4264583060457472E-4</c:v>
                </c:pt>
                <c:pt idx="228">
                  <c:v>2.1859793518935817E-4</c:v>
                </c:pt>
                <c:pt idx="229">
                  <c:v>2.6544839576813175E-4</c:v>
                </c:pt>
                <c:pt idx="230">
                  <c:v>3.0867927708843463E-4</c:v>
                </c:pt>
                <c:pt idx="231">
                  <c:v>2.9282961158643469E-4</c:v>
                </c:pt>
                <c:pt idx="232">
                  <c:v>2.6486576468653705E-4</c:v>
                </c:pt>
                <c:pt idx="233">
                  <c:v>2.5598582111667706E-4</c:v>
                </c:pt>
                <c:pt idx="234">
                  <c:v>2.3166274920909097E-4</c:v>
                </c:pt>
                <c:pt idx="235">
                  <c:v>2.4916352651790442E-4</c:v>
                </c:pt>
                <c:pt idx="236">
                  <c:v>2.7173528718096E-4</c:v>
                </c:pt>
                <c:pt idx="237">
                  <c:v>2.4902823233797415E-4</c:v>
                </c:pt>
                <c:pt idx="238">
                  <c:v>2.6690315193586268E-4</c:v>
                </c:pt>
                <c:pt idx="239">
                  <c:v>2.4363791557088663E-4</c:v>
                </c:pt>
                <c:pt idx="240">
                  <c:v>2.8073496841950169E-4</c:v>
                </c:pt>
                <c:pt idx="241">
                  <c:v>2.5562896540788963E-4</c:v>
                </c:pt>
                <c:pt idx="242">
                  <c:v>2.3030569543306024E-4</c:v>
                </c:pt>
                <c:pt idx="243">
                  <c:v>2.0728180283892262E-4</c:v>
                </c:pt>
                <c:pt idx="244">
                  <c:v>1.8666039855320076E-4</c:v>
                </c:pt>
                <c:pt idx="245">
                  <c:v>1.8814004027956619E-4</c:v>
                </c:pt>
                <c:pt idx="246">
                  <c:v>4.4344132914379993E-4</c:v>
                </c:pt>
                <c:pt idx="247">
                  <c:v>6.6026901638142834E-4</c:v>
                </c:pt>
                <c:pt idx="248">
                  <c:v>5.9426974282101024E-4</c:v>
                </c:pt>
                <c:pt idx="249">
                  <c:v>3.5131190680767143E-3</c:v>
                </c:pt>
                <c:pt idx="250">
                  <c:v>3.2312352287923482E-3</c:v>
                </c:pt>
                <c:pt idx="251">
                  <c:v>3.4415307106023239E-3</c:v>
                </c:pt>
                <c:pt idx="252">
                  <c:v>3.1321310972265712E-3</c:v>
                </c:pt>
                <c:pt idx="253">
                  <c:v>2.8651661086739918E-3</c:v>
                </c:pt>
                <c:pt idx="254">
                  <c:v>2.6259748286776301E-3</c:v>
                </c:pt>
                <c:pt idx="255">
                  <c:v>2.3680216607566877E-3</c:v>
                </c:pt>
                <c:pt idx="256">
                  <c:v>2.1375319664688999E-3</c:v>
                </c:pt>
                <c:pt idx="257">
                  <c:v>1.9248186070117486E-3</c:v>
                </c:pt>
                <c:pt idx="258">
                  <c:v>1.7581658279432267E-3</c:v>
                </c:pt>
                <c:pt idx="259">
                  <c:v>1.6556008103466887E-3</c:v>
                </c:pt>
                <c:pt idx="260">
                  <c:v>1.515308863897205E-3</c:v>
                </c:pt>
                <c:pt idx="261">
                  <c:v>1.3639803210503986E-3</c:v>
                </c:pt>
                <c:pt idx="262">
                  <c:v>1.2578602662503689E-3</c:v>
                </c:pt>
                <c:pt idx="263">
                  <c:v>1.1637619674836691E-3</c:v>
                </c:pt>
                <c:pt idx="264">
                  <c:v>1.0495199874575596E-3</c:v>
                </c:pt>
                <c:pt idx="265">
                  <c:v>9.4477192464991725E-4</c:v>
                </c:pt>
                <c:pt idx="266">
                  <c:v>8.5061429414473003E-4</c:v>
                </c:pt>
                <c:pt idx="267">
                  <c:v>7.6682655472735809E-4</c:v>
                </c:pt>
                <c:pt idx="268">
                  <c:v>6.9077248604783423E-4</c:v>
                </c:pt>
                <c:pt idx="269">
                  <c:v>7.5062393664917235E-4</c:v>
                </c:pt>
                <c:pt idx="270">
                  <c:v>6.9027939573964724E-4</c:v>
                </c:pt>
                <c:pt idx="271">
                  <c:v>6.3180690746986721E-4</c:v>
                </c:pt>
                <c:pt idx="272">
                  <c:v>5.6862621672288055E-4</c:v>
                </c:pt>
                <c:pt idx="273">
                  <c:v>8.0593193748092901E-4</c:v>
                </c:pt>
                <c:pt idx="274">
                  <c:v>7.6902108779462188E-4</c:v>
                </c:pt>
                <c:pt idx="275">
                  <c:v>8.2331124139968406E-4</c:v>
                </c:pt>
                <c:pt idx="276">
                  <c:v>7.8001338561459025E-4</c:v>
                </c:pt>
                <c:pt idx="277">
                  <c:v>7.0756462889263495E-4</c:v>
                </c:pt>
                <c:pt idx="278">
                  <c:v>7.6285417279585129E-4</c:v>
                </c:pt>
                <c:pt idx="279">
                  <c:v>7.5269120449585785E-4</c:v>
                </c:pt>
                <c:pt idx="280">
                  <c:v>6.7819799360625387E-4</c:v>
                </c:pt>
                <c:pt idx="281">
                  <c:v>6.7149702140612249E-4</c:v>
                </c:pt>
                <c:pt idx="282">
                  <c:v>6.050044069991344E-4</c:v>
                </c:pt>
                <c:pt idx="283">
                  <c:v>5.4479451381988218E-4</c:v>
                </c:pt>
                <c:pt idx="284">
                  <c:v>4.9213719094962148E-4</c:v>
                </c:pt>
                <c:pt idx="285">
                  <c:v>4.4312421313600384E-4</c:v>
                </c:pt>
                <c:pt idx="286">
                  <c:v>3.9996479207318107E-4</c:v>
                </c:pt>
                <c:pt idx="287">
                  <c:v>3.6203208270909059E-4</c:v>
                </c:pt>
                <c:pt idx="288">
                  <c:v>3.2664240931556059E-4</c:v>
                </c:pt>
                <c:pt idx="289">
                  <c:v>2.9463338859623769E-4</c:v>
                </c:pt>
                <c:pt idx="290">
                  <c:v>2.6597483822813852E-4</c:v>
                </c:pt>
                <c:pt idx="291">
                  <c:v>1.3176660945941909E-3</c:v>
                </c:pt>
                <c:pt idx="292">
                  <c:v>1.2025059257767103E-3</c:v>
                </c:pt>
                <c:pt idx="293">
                  <c:v>1.1916765660979244E-3</c:v>
                </c:pt>
                <c:pt idx="294">
                  <c:v>1.1350089094881322E-3</c:v>
                </c:pt>
                <c:pt idx="295">
                  <c:v>1.1602416480038234E-3</c:v>
                </c:pt>
                <c:pt idx="296">
                  <c:v>1.0442253426828653E-3</c:v>
                </c:pt>
                <c:pt idx="297">
                  <c:v>9.4553558280372006E-4</c:v>
                </c:pt>
                <c:pt idx="298">
                  <c:v>8.7886814288334393E-4</c:v>
                </c:pt>
                <c:pt idx="299">
                  <c:v>7.9110122899674333E-4</c:v>
                </c:pt>
                <c:pt idx="300">
                  <c:v>7.2788271749670171E-4</c:v>
                </c:pt>
                <c:pt idx="301">
                  <c:v>6.5516377459525063E-4</c:v>
                </c:pt>
                <c:pt idx="302">
                  <c:v>5.956766655424514E-4</c:v>
                </c:pt>
                <c:pt idx="303">
                  <c:v>5.3856243742159214E-4</c:v>
                </c:pt>
                <c:pt idx="304">
                  <c:v>4.8580749370292744E-4</c:v>
                </c:pt>
                <c:pt idx="305">
                  <c:v>4.375990173190481E-4</c:v>
                </c:pt>
                <c:pt idx="306">
                  <c:v>4.0208085823513414E-4</c:v>
                </c:pt>
                <c:pt idx="307">
                  <c:v>3.6298264998287571E-4</c:v>
                </c:pt>
                <c:pt idx="308">
                  <c:v>3.4170599406583397E-4</c:v>
                </c:pt>
                <c:pt idx="309">
                  <c:v>3.0753539465925059E-4</c:v>
                </c:pt>
                <c:pt idx="310">
                  <c:v>2.8951096015172439E-4</c:v>
                </c:pt>
                <c:pt idx="311">
                  <c:v>3.2053487454887996E-4</c:v>
                </c:pt>
                <c:pt idx="312">
                  <c:v>2.9023205672512587E-4</c:v>
                </c:pt>
                <c:pt idx="313">
                  <c:v>7.2436471525014505E-4</c:v>
                </c:pt>
                <c:pt idx="314">
                  <c:v>6.5392717318735183E-4</c:v>
                </c:pt>
                <c:pt idx="315">
                  <c:v>5.8875855856143462E-4</c:v>
                </c:pt>
                <c:pt idx="316">
                  <c:v>5.5236021956904817E-4</c:v>
                </c:pt>
                <c:pt idx="317">
                  <c:v>5.1050544024215032E-4</c:v>
                </c:pt>
                <c:pt idx="318">
                  <c:v>4.6383802952251285E-4</c:v>
                </c:pt>
                <c:pt idx="319">
                  <c:v>4.1946512564323724E-4</c:v>
                </c:pt>
                <c:pt idx="320">
                  <c:v>3.7796049640367971E-4</c:v>
                </c:pt>
                <c:pt idx="321">
                  <c:v>3.4378687098197052E-4</c:v>
                </c:pt>
                <c:pt idx="322">
                  <c:v>3.1051727754434992E-4</c:v>
                </c:pt>
                <c:pt idx="323">
                  <c:v>2.8951421151855776E-4</c:v>
                </c:pt>
                <c:pt idx="324">
                  <c:v>2.6903650410638614E-4</c:v>
                </c:pt>
                <c:pt idx="325">
                  <c:v>2.4305727991132874E-4</c:v>
                </c:pt>
                <c:pt idx="326">
                  <c:v>2.1950491127511941E-4</c:v>
                </c:pt>
                <c:pt idx="327">
                  <c:v>1.9800766456363626E-4</c:v>
                </c:pt>
                <c:pt idx="328">
                  <c:v>1.7895295883753719E-4</c:v>
                </c:pt>
                <c:pt idx="329">
                  <c:v>1.626227971719147E-4</c:v>
                </c:pt>
                <c:pt idx="330">
                  <c:v>1.4636051745472325E-4</c:v>
                </c:pt>
                <c:pt idx="331">
                  <c:v>1.3180847948414943E-4</c:v>
                </c:pt>
                <c:pt idx="332">
                  <c:v>1.1956283152825278E-4</c:v>
                </c:pt>
                <c:pt idx="333">
                  <c:v>1.0894503737007365E-4</c:v>
                </c:pt>
                <c:pt idx="334">
                  <c:v>1.634083982665957E-3</c:v>
                </c:pt>
                <c:pt idx="335">
                  <c:v>1.5174250365542186E-3</c:v>
                </c:pt>
                <c:pt idx="336">
                  <c:v>1.4145210909403702E-3</c:v>
                </c:pt>
                <c:pt idx="337">
                  <c:v>1.275435672861673E-3</c:v>
                </c:pt>
                <c:pt idx="338">
                  <c:v>1.217367877455382E-3</c:v>
                </c:pt>
                <c:pt idx="339">
                  <c:v>1.0958218653271937E-3</c:v>
                </c:pt>
                <c:pt idx="340">
                  <c:v>9.8795192611908782E-4</c:v>
                </c:pt>
                <c:pt idx="341">
                  <c:v>8.8915673350717904E-4</c:v>
                </c:pt>
                <c:pt idx="342">
                  <c:v>8.3266100782414308E-4</c:v>
                </c:pt>
                <c:pt idx="343">
                  <c:v>7.584652018263093E-4</c:v>
                </c:pt>
                <c:pt idx="344">
                  <c:v>6.9186424377385596E-4</c:v>
                </c:pt>
                <c:pt idx="345">
                  <c:v>6.2659470587895442E-4</c:v>
                </c:pt>
                <c:pt idx="346">
                  <c:v>5.6411804792039894E-4</c:v>
                </c:pt>
                <c:pt idx="347">
                  <c:v>5.0777187806726643E-4</c:v>
                </c:pt>
                <c:pt idx="348">
                  <c:v>4.574621847820884E-4</c:v>
                </c:pt>
                <c:pt idx="349">
                  <c:v>4.1178142435312497E-4</c:v>
                </c:pt>
                <c:pt idx="350">
                  <c:v>3.710695154971934E-4</c:v>
                </c:pt>
                <c:pt idx="351">
                  <c:v>3.3500707392686014E-4</c:v>
                </c:pt>
                <c:pt idx="352">
                  <c:v>3.0157122847732987E-4</c:v>
                </c:pt>
                <c:pt idx="353">
                  <c:v>2.7374537899989293E-4</c:v>
                </c:pt>
                <c:pt idx="354">
                  <c:v>2.4639990220814902E-4</c:v>
                </c:pt>
                <c:pt idx="355">
                  <c:v>2.2178900445366542E-4</c:v>
                </c:pt>
                <c:pt idx="356">
                  <c:v>1.9961010400829888E-4</c:v>
                </c:pt>
                <c:pt idx="357">
                  <c:v>9.005462100190023E-4</c:v>
                </c:pt>
                <c:pt idx="358">
                  <c:v>8.6619931634243706E-4</c:v>
                </c:pt>
                <c:pt idx="359">
                  <c:v>8.154215941530038E-4</c:v>
                </c:pt>
                <c:pt idx="360">
                  <c:v>7.4981864760728114E-4</c:v>
                </c:pt>
                <c:pt idx="361">
                  <c:v>6.7597757625090466E-4</c:v>
                </c:pt>
                <c:pt idx="362">
                  <c:v>6.4177235008783977E-4</c:v>
                </c:pt>
                <c:pt idx="363">
                  <c:v>5.893931270917293E-4</c:v>
                </c:pt>
                <c:pt idx="364">
                  <c:v>5.3045381438255636E-4</c:v>
                </c:pt>
                <c:pt idx="365">
                  <c:v>6.7646489407825598E-4</c:v>
                </c:pt>
                <c:pt idx="366">
                  <c:v>6.3407530772576837E-4</c:v>
                </c:pt>
                <c:pt idx="367">
                  <c:v>6.2405460616502743E-4</c:v>
                </c:pt>
                <c:pt idx="368">
                  <c:v>5.6400792484249973E-4</c:v>
                </c:pt>
                <c:pt idx="369">
                  <c:v>5.1996474821206645E-4</c:v>
                </c:pt>
                <c:pt idx="370">
                  <c:v>5.6302789229781389E-4</c:v>
                </c:pt>
                <c:pt idx="371">
                  <c:v>6.0175019729491594E-4</c:v>
                </c:pt>
                <c:pt idx="372">
                  <c:v>5.4194146954591939E-4</c:v>
                </c:pt>
                <c:pt idx="373">
                  <c:v>4.9828933602124822E-4</c:v>
                </c:pt>
                <c:pt idx="374">
                  <c:v>4.5777300163832009E-4</c:v>
                </c:pt>
                <c:pt idx="375">
                  <c:v>4.1256666593337795E-4</c:v>
                </c:pt>
                <c:pt idx="376">
                  <c:v>3.7315111503342051E-4</c:v>
                </c:pt>
                <c:pt idx="377">
                  <c:v>3.3592614757970639E-4</c:v>
                </c:pt>
                <c:pt idx="378">
                  <c:v>4.1938237785343468E-4</c:v>
                </c:pt>
                <c:pt idx="379">
                  <c:v>3.8064550049497976E-4</c:v>
                </c:pt>
                <c:pt idx="380">
                  <c:v>3.719016485126616E-4</c:v>
                </c:pt>
                <c:pt idx="381">
                  <c:v>4.5611638113495927E-4</c:v>
                </c:pt>
                <c:pt idx="382">
                  <c:v>4.4125170536255188E-4</c:v>
                </c:pt>
                <c:pt idx="383">
                  <c:v>4.065574425770013E-4</c:v>
                </c:pt>
                <c:pt idx="384">
                  <c:v>3.6770001575450143E-4</c:v>
                </c:pt>
                <c:pt idx="385">
                  <c:v>3.4062888238701837E-4</c:v>
                </c:pt>
                <c:pt idx="386">
                  <c:v>3.1812802444083622E-4</c:v>
                </c:pt>
                <c:pt idx="387">
                  <c:v>2.8631522199675262E-4</c:v>
                </c:pt>
                <c:pt idx="388">
                  <c:v>3.1749584535473407E-4</c:v>
                </c:pt>
                <c:pt idx="389">
                  <c:v>2.8619655597366273E-4</c:v>
                </c:pt>
                <c:pt idx="390">
                  <c:v>2.6481229752187575E-4</c:v>
                </c:pt>
                <c:pt idx="391">
                  <c:v>2.3835981806617562E-4</c:v>
                </c:pt>
                <c:pt idx="392">
                  <c:v>2.1555773789415651E-4</c:v>
                </c:pt>
                <c:pt idx="393">
                  <c:v>1.9406700052513627E-4</c:v>
                </c:pt>
                <c:pt idx="394">
                  <c:v>1.8207194931188535E-4</c:v>
                </c:pt>
                <c:pt idx="395">
                  <c:v>2.3750665957042596E-4</c:v>
                </c:pt>
                <c:pt idx="396">
                  <c:v>1.7338352016882507E-3</c:v>
                </c:pt>
                <c:pt idx="397">
                  <c:v>1.5678313825230954E-3</c:v>
                </c:pt>
                <c:pt idx="398">
                  <c:v>1.8926930014083827E-3</c:v>
                </c:pt>
                <c:pt idx="399">
                  <c:v>1.8424642068693832E-3</c:v>
                </c:pt>
                <c:pt idx="400">
                  <c:v>1.937180293621445E-3</c:v>
                </c:pt>
                <c:pt idx="401">
                  <c:v>1.7448442241548244E-3</c:v>
                </c:pt>
                <c:pt idx="402">
                  <c:v>1.5707027372674626E-3</c:v>
                </c:pt>
                <c:pt idx="403">
                  <c:v>1.4303742404240809E-3</c:v>
                </c:pt>
                <c:pt idx="404">
                  <c:v>1.3224053402773649E-3</c:v>
                </c:pt>
                <c:pt idx="405">
                  <c:v>1.1916215978118917E-3</c:v>
                </c:pt>
                <c:pt idx="406">
                  <c:v>1.0874915133085171E-3</c:v>
                </c:pt>
                <c:pt idx="407">
                  <c:v>1.0430531718669462E-3</c:v>
                </c:pt>
                <c:pt idx="408">
                  <c:v>1.1050217730514461E-3</c:v>
                </c:pt>
                <c:pt idx="409">
                  <c:v>1.0994221511069862E-3</c:v>
                </c:pt>
                <c:pt idx="410">
                  <c:v>9.9123060562742132E-4</c:v>
                </c:pt>
                <c:pt idx="411">
                  <c:v>8.9916919325336644E-4</c:v>
                </c:pt>
                <c:pt idx="412">
                  <c:v>8.1010296837247427E-4</c:v>
                </c:pt>
                <c:pt idx="413">
                  <c:v>7.3356315577423781E-4</c:v>
                </c:pt>
                <c:pt idx="414">
                  <c:v>6.8379694379510616E-4</c:v>
                </c:pt>
                <c:pt idx="415">
                  <c:v>6.1570162389128007E-4</c:v>
                </c:pt>
                <c:pt idx="416">
                  <c:v>5.5714532312559973E-4</c:v>
                </c:pt>
                <c:pt idx="417">
                  <c:v>5.1626543742124193E-4</c:v>
                </c:pt>
              </c:numCache>
            </c:numRef>
          </c:val>
          <c:smooth val="0"/>
          <c:extLst>
            <c:ext xmlns:c16="http://schemas.microsoft.com/office/drawing/2014/chart" uri="{C3380CC4-5D6E-409C-BE32-E72D297353CC}">
              <c16:uniqueId val="{00000000-EAE2-4FA5-9A3E-DDC0793D9D46}"/>
            </c:ext>
          </c:extLst>
        </c:ser>
        <c:ser>
          <c:idx val="1"/>
          <c:order val="2"/>
          <c:tx>
            <c:strRef>
              <c:f>'SYS FUT (TEST1)'!$L$4</c:f>
              <c:strCache>
                <c:ptCount val="1"/>
                <c:pt idx="0">
                  <c:v>0.95</c:v>
                </c:pt>
              </c:strCache>
            </c:strRef>
          </c:tx>
          <c:spPr>
            <a:ln w="28575" cap="rnd">
              <a:solidFill>
                <a:schemeClr val="accent2"/>
              </a:solidFill>
              <a:round/>
            </a:ln>
            <a:effectLst/>
          </c:spPr>
          <c:marker>
            <c:symbol val="none"/>
          </c:marker>
          <c:val>
            <c:numRef>
              <c:f>'SYS FUT (TEST1)'!$L$5:$L$422</c:f>
              <c:numCache>
                <c:formatCode>General</c:formatCode>
                <c:ptCount val="418"/>
                <c:pt idx="0">
                  <c:v>2.2021784588496019E-3</c:v>
                </c:pt>
                <c:pt idx="1">
                  <c:v>2.1002702810359363E-3</c:v>
                </c:pt>
                <c:pt idx="2">
                  <c:v>2.026169842221539E-3</c:v>
                </c:pt>
                <c:pt idx="3">
                  <c:v>1.926051118105703E-3</c:v>
                </c:pt>
                <c:pt idx="4">
                  <c:v>1.8298106211351566E-3</c:v>
                </c:pt>
                <c:pt idx="5">
                  <c:v>1.749824129255026E-3</c:v>
                </c:pt>
                <c:pt idx="6">
                  <c:v>1.6629100759905371E-3</c:v>
                </c:pt>
                <c:pt idx="7">
                  <c:v>1.5890620928521672E-3</c:v>
                </c:pt>
                <c:pt idx="8">
                  <c:v>1.534745226621753E-3</c:v>
                </c:pt>
                <c:pt idx="9">
                  <c:v>1.4580079652906652E-3</c:v>
                </c:pt>
                <c:pt idx="10">
                  <c:v>1.4141060730441437E-3</c:v>
                </c:pt>
                <c:pt idx="11">
                  <c:v>1.3684807431582839E-3</c:v>
                </c:pt>
                <c:pt idx="12">
                  <c:v>1.3001166890371668E-3</c:v>
                </c:pt>
                <c:pt idx="13">
                  <c:v>1.2415844311885003E-3</c:v>
                </c:pt>
                <c:pt idx="14">
                  <c:v>1.1838261286973792E-3</c:v>
                </c:pt>
                <c:pt idx="15">
                  <c:v>1.1381606186614023E-3</c:v>
                </c:pt>
                <c:pt idx="16">
                  <c:v>1.0837871233951139E-3</c:v>
                </c:pt>
                <c:pt idx="17">
                  <c:v>1.0534708582041385E-3</c:v>
                </c:pt>
                <c:pt idx="18">
                  <c:v>1.1493498075037152E-3</c:v>
                </c:pt>
                <c:pt idx="19">
                  <c:v>1.0950442599843172E-3</c:v>
                </c:pt>
                <c:pt idx="20">
                  <c:v>1.0660167142664367E-3</c:v>
                </c:pt>
                <c:pt idx="21">
                  <c:v>1.0127623742211135E-3</c:v>
                </c:pt>
                <c:pt idx="22">
                  <c:v>9.6676486792239655E-4</c:v>
                </c:pt>
                <c:pt idx="23">
                  <c:v>9.2134020765080322E-4</c:v>
                </c:pt>
                <c:pt idx="24">
                  <c:v>9.0416557892506778E-4</c:v>
                </c:pt>
                <c:pt idx="25">
                  <c:v>8.638106087220501E-4</c:v>
                </c:pt>
                <c:pt idx="26">
                  <c:v>8.2138152980290179E-4</c:v>
                </c:pt>
                <c:pt idx="27">
                  <c:v>8.0529259669594644E-4</c:v>
                </c:pt>
                <c:pt idx="28">
                  <c:v>7.6724174760107598E-4</c:v>
                </c:pt>
                <c:pt idx="29">
                  <c:v>7.299942577933395E-4</c:v>
                </c:pt>
                <c:pt idx="30">
                  <c:v>7.0501656817095824E-4</c:v>
                </c:pt>
                <c:pt idx="31">
                  <c:v>6.7015878719013319E-4</c:v>
                </c:pt>
                <c:pt idx="32">
                  <c:v>6.3682456012311621E-4</c:v>
                </c:pt>
                <c:pt idx="33">
                  <c:v>6.1346359171674414E-4</c:v>
                </c:pt>
                <c:pt idx="34">
                  <c:v>6.1352601762233521E-4</c:v>
                </c:pt>
                <c:pt idx="35">
                  <c:v>5.8289404911342592E-4</c:v>
                </c:pt>
                <c:pt idx="36">
                  <c:v>5.5445733068209505E-4</c:v>
                </c:pt>
                <c:pt idx="37">
                  <c:v>5.2888643926588777E-4</c:v>
                </c:pt>
                <c:pt idx="38">
                  <c:v>5.5090242346136876E-4</c:v>
                </c:pt>
                <c:pt idx="39">
                  <c:v>6.7737790852933494E-4</c:v>
                </c:pt>
                <c:pt idx="40">
                  <c:v>6.7310620727865738E-4</c:v>
                </c:pt>
                <c:pt idx="41">
                  <c:v>6.6862310630117481E-4</c:v>
                </c:pt>
                <c:pt idx="42">
                  <c:v>6.5771998587397672E-4</c:v>
                </c:pt>
                <c:pt idx="43">
                  <c:v>6.3335199435434603E-4</c:v>
                </c:pt>
                <c:pt idx="44">
                  <c:v>6.4825431315996911E-4</c:v>
                </c:pt>
                <c:pt idx="45">
                  <c:v>6.2071408926502329E-4</c:v>
                </c:pt>
                <c:pt idx="46">
                  <c:v>6.0578162045870948E-4</c:v>
                </c:pt>
                <c:pt idx="47">
                  <c:v>6.4604318490460867E-4</c:v>
                </c:pt>
                <c:pt idx="48">
                  <c:v>6.1513191743242028E-4</c:v>
                </c:pt>
                <c:pt idx="49">
                  <c:v>5.8459553519004098E-4</c:v>
                </c:pt>
                <c:pt idx="50">
                  <c:v>5.6620165976191742E-4</c:v>
                </c:pt>
                <c:pt idx="51">
                  <c:v>5.4997243800499547E-4</c:v>
                </c:pt>
                <c:pt idx="52">
                  <c:v>5.2502483651290898E-4</c:v>
                </c:pt>
                <c:pt idx="53">
                  <c:v>4.9923552685714363E-4</c:v>
                </c:pt>
                <c:pt idx="54">
                  <c:v>4.9467983152642805E-4</c:v>
                </c:pt>
                <c:pt idx="55">
                  <c:v>4.8764018364190167E-4</c:v>
                </c:pt>
                <c:pt idx="56">
                  <c:v>4.9768260645667833E-4</c:v>
                </c:pt>
                <c:pt idx="57">
                  <c:v>4.7351587741942751E-4</c:v>
                </c:pt>
                <c:pt idx="58">
                  <c:v>4.5624805791655867E-4</c:v>
                </c:pt>
                <c:pt idx="59">
                  <c:v>4.3361775396601361E-4</c:v>
                </c:pt>
                <c:pt idx="60">
                  <c:v>5.7303255787769002E-4</c:v>
                </c:pt>
                <c:pt idx="61">
                  <c:v>5.446148458021808E-4</c:v>
                </c:pt>
                <c:pt idx="62">
                  <c:v>5.3877436540327817E-4</c:v>
                </c:pt>
                <c:pt idx="63">
                  <c:v>5.9043216559844446E-4</c:v>
                </c:pt>
                <c:pt idx="64">
                  <c:v>5.6105419420447451E-4</c:v>
                </c:pt>
                <c:pt idx="65">
                  <c:v>6.9961002073160744E-4</c:v>
                </c:pt>
                <c:pt idx="66">
                  <c:v>6.6564404773658211E-4</c:v>
                </c:pt>
                <c:pt idx="67">
                  <c:v>6.5552740267043122E-4</c:v>
                </c:pt>
                <c:pt idx="68">
                  <c:v>6.4057707529488028E-4</c:v>
                </c:pt>
                <c:pt idx="69">
                  <c:v>6.1943152211861141E-4</c:v>
                </c:pt>
                <c:pt idx="70">
                  <c:v>8.4501142732649808E-4</c:v>
                </c:pt>
                <c:pt idx="71">
                  <c:v>8.0486913728923374E-4</c:v>
                </c:pt>
                <c:pt idx="72">
                  <c:v>7.7110681851262023E-4</c:v>
                </c:pt>
                <c:pt idx="73">
                  <c:v>7.3480795321152639E-4</c:v>
                </c:pt>
                <c:pt idx="74">
                  <c:v>8.1475639309675049E-4</c:v>
                </c:pt>
                <c:pt idx="75">
                  <c:v>8.037024096654694E-4</c:v>
                </c:pt>
                <c:pt idx="76">
                  <c:v>8.1554642549853289E-4</c:v>
                </c:pt>
                <c:pt idx="77">
                  <c:v>7.8309376603422022E-4</c:v>
                </c:pt>
                <c:pt idx="78">
                  <c:v>8.0163806033716769E-4</c:v>
                </c:pt>
                <c:pt idx="79">
                  <c:v>7.6402928858464929E-4</c:v>
                </c:pt>
                <c:pt idx="80">
                  <c:v>7.2761351009690992E-4</c:v>
                </c:pt>
                <c:pt idx="81">
                  <c:v>8.4251308913016953E-4</c:v>
                </c:pt>
                <c:pt idx="82">
                  <c:v>8.2436313929298041E-4</c:v>
                </c:pt>
                <c:pt idx="83">
                  <c:v>7.8977343009861787E-4</c:v>
                </c:pt>
                <c:pt idx="84">
                  <c:v>7.5681959754398851E-4</c:v>
                </c:pt>
                <c:pt idx="85">
                  <c:v>9.0828641680817685E-4</c:v>
                </c:pt>
                <c:pt idx="86">
                  <c:v>8.9081039721342536E-4</c:v>
                </c:pt>
                <c:pt idx="87">
                  <c:v>8.8139834302266261E-4</c:v>
                </c:pt>
                <c:pt idx="88">
                  <c:v>8.3733693538584728E-4</c:v>
                </c:pt>
                <c:pt idx="89">
                  <c:v>8.0078414962197521E-4</c:v>
                </c:pt>
                <c:pt idx="90">
                  <c:v>7.6595110623916879E-4</c:v>
                </c:pt>
                <c:pt idx="91">
                  <c:v>7.9652378155745779E-4</c:v>
                </c:pt>
                <c:pt idx="92">
                  <c:v>7.7738868648249211E-4</c:v>
                </c:pt>
                <c:pt idx="93">
                  <c:v>7.4449136240352268E-4</c:v>
                </c:pt>
                <c:pt idx="94">
                  <c:v>7.293051935996068E-4</c:v>
                </c:pt>
                <c:pt idx="95">
                  <c:v>7.043183544889562E-4</c:v>
                </c:pt>
                <c:pt idx="96">
                  <c:v>6.6939467200179852E-4</c:v>
                </c:pt>
                <c:pt idx="97">
                  <c:v>6.8081264898819461E-4</c:v>
                </c:pt>
                <c:pt idx="98">
                  <c:v>6.4715864469515197E-4</c:v>
                </c:pt>
                <c:pt idx="99">
                  <c:v>6.265946762805903E-4</c:v>
                </c:pt>
                <c:pt idx="100">
                  <c:v>6.2704235931565348E-4</c:v>
                </c:pt>
                <c:pt idx="101">
                  <c:v>6.1055349937603033E-4</c:v>
                </c:pt>
                <c:pt idx="102">
                  <c:v>5.8025025704152927E-4</c:v>
                </c:pt>
                <c:pt idx="103">
                  <c:v>5.5682486074564352E-4</c:v>
                </c:pt>
                <c:pt idx="104">
                  <c:v>5.2921190319305715E-4</c:v>
                </c:pt>
                <c:pt idx="105">
                  <c:v>5.5389673835968948E-4</c:v>
                </c:pt>
                <c:pt idx="106">
                  <c:v>5.4172713965707896E-4</c:v>
                </c:pt>
                <c:pt idx="107">
                  <c:v>5.4046722895521664E-4</c:v>
                </c:pt>
                <c:pt idx="108">
                  <c:v>5.2604149915270646E-4</c:v>
                </c:pt>
                <c:pt idx="109">
                  <c:v>5.1453882296949587E-4</c:v>
                </c:pt>
                <c:pt idx="110">
                  <c:v>5.0898137258886952E-4</c:v>
                </c:pt>
                <c:pt idx="111">
                  <c:v>4.8935079722568374E-4</c:v>
                </c:pt>
                <c:pt idx="112">
                  <c:v>5.0507881230684717E-4</c:v>
                </c:pt>
                <c:pt idx="113">
                  <c:v>4.9421904025396613E-4</c:v>
                </c:pt>
                <c:pt idx="114">
                  <c:v>4.6972555494983304E-4</c:v>
                </c:pt>
                <c:pt idx="115">
                  <c:v>7.191621452259172E-4</c:v>
                </c:pt>
                <c:pt idx="116">
                  <c:v>7.7409400851927526E-4</c:v>
                </c:pt>
                <c:pt idx="117">
                  <c:v>7.3608028804107337E-4</c:v>
                </c:pt>
                <c:pt idx="118">
                  <c:v>7.0767819407797721E-4</c:v>
                </c:pt>
                <c:pt idx="119">
                  <c:v>6.7379824982966301E-4</c:v>
                </c:pt>
                <c:pt idx="120">
                  <c:v>8.7770193865738429E-4</c:v>
                </c:pt>
                <c:pt idx="121">
                  <c:v>8.3381684172451499E-4</c:v>
                </c:pt>
                <c:pt idx="122">
                  <c:v>8.0036051071784818E-4</c:v>
                </c:pt>
                <c:pt idx="123">
                  <c:v>7.6354248518195568E-4</c:v>
                </c:pt>
                <c:pt idx="124">
                  <c:v>7.2719451024647909E-4</c:v>
                </c:pt>
                <c:pt idx="125">
                  <c:v>6.9931868640523277E-4</c:v>
                </c:pt>
                <c:pt idx="126">
                  <c:v>6.759480006097978E-4</c:v>
                </c:pt>
                <c:pt idx="127">
                  <c:v>6.4820060057930789E-4</c:v>
                </c:pt>
                <c:pt idx="128">
                  <c:v>6.2197589935935487E-4</c:v>
                </c:pt>
                <c:pt idx="129">
                  <c:v>6.0532710439138715E-4</c:v>
                </c:pt>
                <c:pt idx="130">
                  <c:v>5.78887761587358E-4</c:v>
                </c:pt>
                <c:pt idx="131">
                  <c:v>5.4994337350799006E-4</c:v>
                </c:pt>
                <c:pt idx="132">
                  <c:v>5.2570064987567209E-4</c:v>
                </c:pt>
                <c:pt idx="133">
                  <c:v>5.1616034064412108E-4</c:v>
                </c:pt>
                <c:pt idx="134">
                  <c:v>5.1906038432499762E-4</c:v>
                </c:pt>
                <c:pt idx="135">
                  <c:v>4.9474804430975708E-4</c:v>
                </c:pt>
                <c:pt idx="136">
                  <c:v>6.8005865306820605E-4</c:v>
                </c:pt>
                <c:pt idx="137">
                  <c:v>6.8640018586323094E-4</c:v>
                </c:pt>
                <c:pt idx="138">
                  <c:v>6.7472385724073208E-4</c:v>
                </c:pt>
                <c:pt idx="139">
                  <c:v>6.5810106507214387E-4</c:v>
                </c:pt>
                <c:pt idx="140">
                  <c:v>6.4448810365527146E-4</c:v>
                </c:pt>
                <c:pt idx="141">
                  <c:v>6.1231103024601309E-4</c:v>
                </c:pt>
                <c:pt idx="142">
                  <c:v>5.8169736832589913E-4</c:v>
                </c:pt>
                <c:pt idx="143">
                  <c:v>5.532249658832441E-4</c:v>
                </c:pt>
                <c:pt idx="144">
                  <c:v>5.2557133210425139E-4</c:v>
                </c:pt>
                <c:pt idx="145">
                  <c:v>4.9972074787712106E-4</c:v>
                </c:pt>
                <c:pt idx="146">
                  <c:v>4.7505430002892736E-4</c:v>
                </c:pt>
                <c:pt idx="147">
                  <c:v>9.160580530446535E-4</c:v>
                </c:pt>
                <c:pt idx="148">
                  <c:v>8.7481923007110961E-4</c:v>
                </c:pt>
                <c:pt idx="149">
                  <c:v>8.3590473838956103E-4</c:v>
                </c:pt>
                <c:pt idx="150">
                  <c:v>8.1373623737773782E-4</c:v>
                </c:pt>
                <c:pt idx="151">
                  <c:v>7.7461443541792033E-4</c:v>
                </c:pt>
                <c:pt idx="152">
                  <c:v>7.3654247300552437E-4</c:v>
                </c:pt>
                <c:pt idx="153">
                  <c:v>6.9972188938513611E-4</c:v>
                </c:pt>
                <c:pt idx="154">
                  <c:v>6.8599973002533919E-4</c:v>
                </c:pt>
                <c:pt idx="155">
                  <c:v>6.6414156180573229E-4</c:v>
                </c:pt>
                <c:pt idx="156">
                  <c:v>7.1448831556075222E-4</c:v>
                </c:pt>
                <c:pt idx="157">
                  <c:v>7.3279222798759713E-4</c:v>
                </c:pt>
                <c:pt idx="158">
                  <c:v>7.5575464039126451E-4</c:v>
                </c:pt>
                <c:pt idx="159">
                  <c:v>7.916502933006472E-4</c:v>
                </c:pt>
                <c:pt idx="160">
                  <c:v>8.2541770005136524E-4</c:v>
                </c:pt>
                <c:pt idx="161">
                  <c:v>9.584778808084339E-4</c:v>
                </c:pt>
                <c:pt idx="162">
                  <c:v>9.162502063611381E-4</c:v>
                </c:pt>
                <c:pt idx="163">
                  <c:v>8.7103612989031395E-4</c:v>
                </c:pt>
                <c:pt idx="164">
                  <c:v>8.3143709155341738E-4</c:v>
                </c:pt>
                <c:pt idx="165">
                  <c:v>7.9610152669140925E-4</c:v>
                </c:pt>
                <c:pt idx="166">
                  <c:v>7.5630330652784353E-4</c:v>
                </c:pt>
                <c:pt idx="167">
                  <c:v>7.1924459418278692E-4</c:v>
                </c:pt>
                <c:pt idx="168">
                  <c:v>6.8328236447364756E-4</c:v>
                </c:pt>
                <c:pt idx="169">
                  <c:v>6.6407007470524644E-4</c:v>
                </c:pt>
                <c:pt idx="170">
                  <c:v>8.3176180560434081E-4</c:v>
                </c:pt>
                <c:pt idx="171">
                  <c:v>7.9037777613424518E-4</c:v>
                </c:pt>
                <c:pt idx="172">
                  <c:v>7.5413709218255433E-4</c:v>
                </c:pt>
                <c:pt idx="173">
                  <c:v>7.5940535087805079E-4</c:v>
                </c:pt>
                <c:pt idx="174">
                  <c:v>7.7387101353872047E-4</c:v>
                </c:pt>
                <c:pt idx="175">
                  <c:v>7.7388226254960981E-4</c:v>
                </c:pt>
                <c:pt idx="176">
                  <c:v>7.9302482052087653E-4</c:v>
                </c:pt>
                <c:pt idx="177">
                  <c:v>7.7330493947680987E-4</c:v>
                </c:pt>
                <c:pt idx="178">
                  <c:v>7.3800891085450148E-4</c:v>
                </c:pt>
                <c:pt idx="179">
                  <c:v>7.0371172369048502E-4</c:v>
                </c:pt>
                <c:pt idx="180">
                  <c:v>6.764795515654949E-4</c:v>
                </c:pt>
                <c:pt idx="181">
                  <c:v>6.4299304507543927E-4</c:v>
                </c:pt>
                <c:pt idx="182">
                  <c:v>6.1092732392709916E-4</c:v>
                </c:pt>
                <c:pt idx="183">
                  <c:v>5.8184187811058342E-4</c:v>
                </c:pt>
                <c:pt idx="184">
                  <c:v>5.5275923600089547E-4</c:v>
                </c:pt>
                <c:pt idx="185">
                  <c:v>5.2626593663989731E-4</c:v>
                </c:pt>
                <c:pt idx="186">
                  <c:v>5.0001233481132557E-4</c:v>
                </c:pt>
                <c:pt idx="187">
                  <c:v>4.7809955546524206E-4</c:v>
                </c:pt>
                <c:pt idx="188">
                  <c:v>4.5826341141803672E-4</c:v>
                </c:pt>
                <c:pt idx="189">
                  <c:v>6.95820349440973E-4</c:v>
                </c:pt>
                <c:pt idx="190">
                  <c:v>6.6938336627707926E-4</c:v>
                </c:pt>
                <c:pt idx="191">
                  <c:v>6.4264327457241659E-4</c:v>
                </c:pt>
                <c:pt idx="192">
                  <c:v>6.1451172106179088E-4</c:v>
                </c:pt>
                <c:pt idx="193">
                  <c:v>6.0405549224486178E-4</c:v>
                </c:pt>
                <c:pt idx="194">
                  <c:v>5.8950854551197357E-4</c:v>
                </c:pt>
                <c:pt idx="195">
                  <c:v>5.612091872324225E-4</c:v>
                </c:pt>
                <c:pt idx="196">
                  <c:v>5.4672353642991616E-4</c:v>
                </c:pt>
                <c:pt idx="197">
                  <c:v>5.6643467038413676E-4</c:v>
                </c:pt>
                <c:pt idx="198">
                  <c:v>5.6893839060707626E-4</c:v>
                </c:pt>
                <c:pt idx="199">
                  <c:v>5.4270314896163617E-4</c:v>
                </c:pt>
                <c:pt idx="200">
                  <c:v>5.2661714988449029E-4</c:v>
                </c:pt>
                <c:pt idx="201">
                  <c:v>5.0035800525196749E-4</c:v>
                </c:pt>
                <c:pt idx="202">
                  <c:v>4.7649026399885217E-4</c:v>
                </c:pt>
                <c:pt idx="203">
                  <c:v>4.5448023766202466E-4</c:v>
                </c:pt>
                <c:pt idx="204">
                  <c:v>4.3599938464026415E-4</c:v>
                </c:pt>
                <c:pt idx="205">
                  <c:v>4.1444187856088614E-4</c:v>
                </c:pt>
                <c:pt idx="206">
                  <c:v>3.9386581601254153E-4</c:v>
                </c:pt>
                <c:pt idx="207">
                  <c:v>3.7427944780215694E-4</c:v>
                </c:pt>
                <c:pt idx="208">
                  <c:v>4.0110002993775339E-4</c:v>
                </c:pt>
                <c:pt idx="209">
                  <c:v>4.2563192818567398E-4</c:v>
                </c:pt>
                <c:pt idx="210">
                  <c:v>6.4378772751828958E-4</c:v>
                </c:pt>
                <c:pt idx="211">
                  <c:v>6.1159834114237507E-4</c:v>
                </c:pt>
                <c:pt idx="212">
                  <c:v>5.841022211302933E-4</c:v>
                </c:pt>
                <c:pt idx="213">
                  <c:v>5.5754173817295217E-4</c:v>
                </c:pt>
                <c:pt idx="214">
                  <c:v>5.4689997271501855E-4</c:v>
                </c:pt>
                <c:pt idx="215">
                  <c:v>5.4609238795524885E-4</c:v>
                </c:pt>
                <c:pt idx="216">
                  <c:v>5.2944627437888012E-4</c:v>
                </c:pt>
                <c:pt idx="217">
                  <c:v>5.3331601895856783E-4</c:v>
                </c:pt>
                <c:pt idx="218">
                  <c:v>5.0665305112849524E-4</c:v>
                </c:pt>
                <c:pt idx="219">
                  <c:v>4.8160384528408859E-4</c:v>
                </c:pt>
                <c:pt idx="220">
                  <c:v>4.5770419815334651E-4</c:v>
                </c:pt>
                <c:pt idx="221">
                  <c:v>4.3486429655855389E-4</c:v>
                </c:pt>
                <c:pt idx="222">
                  <c:v>4.1367716676487984E-4</c:v>
                </c:pt>
                <c:pt idx="223">
                  <c:v>4.1931592869724705E-4</c:v>
                </c:pt>
                <c:pt idx="224">
                  <c:v>4.0053123316962687E-4</c:v>
                </c:pt>
                <c:pt idx="225">
                  <c:v>3.8079994899077504E-4</c:v>
                </c:pt>
                <c:pt idx="226">
                  <c:v>3.6178639782222802E-4</c:v>
                </c:pt>
                <c:pt idx="227">
                  <c:v>3.5163117143511283E-4</c:v>
                </c:pt>
                <c:pt idx="228">
                  <c:v>3.3415795668597764E-4</c:v>
                </c:pt>
                <c:pt idx="229">
                  <c:v>3.5180518590053348E-4</c:v>
                </c:pt>
                <c:pt idx="230">
                  <c:v>3.6910278705406483E-4</c:v>
                </c:pt>
                <c:pt idx="231">
                  <c:v>3.5815677880478335E-4</c:v>
                </c:pt>
                <c:pt idx="232">
                  <c:v>3.4090849699391711E-4</c:v>
                </c:pt>
                <c:pt idx="233">
                  <c:v>3.3266638859361807E-4</c:v>
                </c:pt>
                <c:pt idx="234">
                  <c:v>3.1667082426597797E-4</c:v>
                </c:pt>
                <c:pt idx="235">
                  <c:v>3.2117080916754033E-4</c:v>
                </c:pt>
                <c:pt idx="236">
                  <c:v>3.288563253665863E-4</c:v>
                </c:pt>
                <c:pt idx="237">
                  <c:v>3.1464674603581203E-4</c:v>
                </c:pt>
                <c:pt idx="238">
                  <c:v>3.2030328014986438E-4</c:v>
                </c:pt>
                <c:pt idx="239">
                  <c:v>3.0600065555667628E-4</c:v>
                </c:pt>
                <c:pt idx="240">
                  <c:v>3.2143104498169437E-4</c:v>
                </c:pt>
                <c:pt idx="241">
                  <c:v>3.0684323964777873E-4</c:v>
                </c:pt>
                <c:pt idx="242">
                  <c:v>2.9162089094836958E-4</c:v>
                </c:pt>
                <c:pt idx="243">
                  <c:v>2.7704318487553527E-4</c:v>
                </c:pt>
                <c:pt idx="244">
                  <c:v>2.632444136308437E-4</c:v>
                </c:pt>
                <c:pt idx="245">
                  <c:v>2.6015503374014428E-4</c:v>
                </c:pt>
                <c:pt idx="246">
                  <c:v>3.8420492849923238E-4</c:v>
                </c:pt>
                <c:pt idx="247">
                  <c:v>4.9558059215027502E-4</c:v>
                </c:pt>
                <c:pt idx="248">
                  <c:v>4.708153765816236E-4</c:v>
                </c:pt>
                <c:pt idx="249">
                  <c:v>1.9364127575214464E-3</c:v>
                </c:pt>
                <c:pt idx="250">
                  <c:v>1.8743061534070267E-3</c:v>
                </c:pt>
                <c:pt idx="251">
                  <c:v>2.047300348081281E-3</c:v>
                </c:pt>
                <c:pt idx="252">
                  <c:v>1.9623120595194565E-3</c:v>
                </c:pt>
                <c:pt idx="253">
                  <c:v>1.8873205171285226E-3</c:v>
                </c:pt>
                <c:pt idx="254">
                  <c:v>1.8166171567076152E-3</c:v>
                </c:pt>
                <c:pt idx="255">
                  <c:v>1.7281084563456446E-3</c:v>
                </c:pt>
                <c:pt idx="256">
                  <c:v>1.6448592694223026E-3</c:v>
                </c:pt>
                <c:pt idx="257">
                  <c:v>1.5631362245460568E-3</c:v>
                </c:pt>
                <c:pt idx="258">
                  <c:v>1.4978939541350803E-3</c:v>
                </c:pt>
                <c:pt idx="259">
                  <c:v>1.4596250390272185E-3</c:v>
                </c:pt>
                <c:pt idx="260">
                  <c:v>1.3992778543684501E-3</c:v>
                </c:pt>
                <c:pt idx="261">
                  <c:v>1.3294151334214846E-3</c:v>
                </c:pt>
                <c:pt idx="262">
                  <c:v>1.2780833654029156E-3</c:v>
                </c:pt>
                <c:pt idx="263">
                  <c:v>1.2300230610619381E-3</c:v>
                </c:pt>
                <c:pt idx="264">
                  <c:v>1.1695890163699698E-3</c:v>
                </c:pt>
                <c:pt idx="265">
                  <c:v>1.1112115335205281E-3</c:v>
                </c:pt>
                <c:pt idx="266">
                  <c:v>1.0558107378244039E-3</c:v>
                </c:pt>
                <c:pt idx="267">
                  <c:v>1.0036570459317341E-3</c:v>
                </c:pt>
                <c:pt idx="268">
                  <c:v>9.5378848703175326E-4</c:v>
                </c:pt>
                <c:pt idx="269">
                  <c:v>9.7056341228322646E-4</c:v>
                </c:pt>
                <c:pt idx="270">
                  <c:v>9.2939416804676113E-4</c:v>
                </c:pt>
                <c:pt idx="271">
                  <c:v>8.8820218529651537E-4</c:v>
                </c:pt>
                <c:pt idx="272">
                  <c:v>8.4379207603168952E-4</c:v>
                </c:pt>
                <c:pt idx="273">
                  <c:v>9.4868664344527343E-4</c:v>
                </c:pt>
                <c:pt idx="274">
                  <c:v>9.2309348330390259E-4</c:v>
                </c:pt>
                <c:pt idx="275">
                  <c:v>9.4253494033096964E-4</c:v>
                </c:pt>
                <c:pt idx="276">
                  <c:v>9.1492482749185847E-4</c:v>
                </c:pt>
                <c:pt idx="277">
                  <c:v>8.7195487703701732E-4</c:v>
                </c:pt>
                <c:pt idx="278">
                  <c:v>8.9138013658140633E-4</c:v>
                </c:pt>
                <c:pt idx="279">
                  <c:v>8.798723542421318E-4</c:v>
                </c:pt>
                <c:pt idx="280">
                  <c:v>8.3626669131001607E-4</c:v>
                </c:pt>
                <c:pt idx="281">
                  <c:v>8.2501277032476217E-4</c:v>
                </c:pt>
                <c:pt idx="282">
                  <c:v>7.8409067567533619E-4</c:v>
                </c:pt>
                <c:pt idx="283">
                  <c:v>7.450314156519E-4</c:v>
                </c:pt>
                <c:pt idx="284">
                  <c:v>7.086909091251688E-4</c:v>
                </c:pt>
                <c:pt idx="285">
                  <c:v>6.733567343095826E-4</c:v>
                </c:pt>
                <c:pt idx="286">
                  <c:v>6.4026539771949232E-4</c:v>
                </c:pt>
                <c:pt idx="287">
                  <c:v>6.0928401275513145E-4</c:v>
                </c:pt>
                <c:pt idx="288">
                  <c:v>5.7922657955606434E-4</c:v>
                </c:pt>
                <c:pt idx="289">
                  <c:v>5.5059286068437775E-4</c:v>
                </c:pt>
                <c:pt idx="290">
                  <c:v>5.2346561189592106E-4</c:v>
                </c:pt>
                <c:pt idx="291">
                  <c:v>1.0364367013955588E-3</c:v>
                </c:pt>
                <c:pt idx="292">
                  <c:v>9.9291808664675007E-4</c:v>
                </c:pt>
                <c:pt idx="293">
                  <c:v>9.9798279876385509E-4</c:v>
                </c:pt>
                <c:pt idx="294">
                  <c:v>9.7933365882566241E-4</c:v>
                </c:pt>
                <c:pt idx="295">
                  <c:v>9.9973379061663145E-4</c:v>
                </c:pt>
                <c:pt idx="296">
                  <c:v>9.4975103082551194E-4</c:v>
                </c:pt>
                <c:pt idx="297">
                  <c:v>9.0512986647880685E-4</c:v>
                </c:pt>
                <c:pt idx="298">
                  <c:v>8.7381643233486433E-4</c:v>
                </c:pt>
                <c:pt idx="299">
                  <c:v>8.3018556091898801E-4</c:v>
                </c:pt>
                <c:pt idx="300">
                  <c:v>7.9662208857285487E-4</c:v>
                </c:pt>
                <c:pt idx="301">
                  <c:v>7.5682564856832159E-4</c:v>
                </c:pt>
                <c:pt idx="302">
                  <c:v>7.2199900034326846E-4</c:v>
                </c:pt>
                <c:pt idx="303">
                  <c:v>6.8712576954279799E-4</c:v>
                </c:pt>
                <c:pt idx="304">
                  <c:v>6.5332013107740532E-4</c:v>
                </c:pt>
                <c:pt idx="305">
                  <c:v>6.2084026101674175E-4</c:v>
                </c:pt>
                <c:pt idx="306">
                  <c:v>5.9391911928990005E-4</c:v>
                </c:pt>
                <c:pt idx="307">
                  <c:v>5.6477810211103257E-4</c:v>
                </c:pt>
                <c:pt idx="308">
                  <c:v>5.4405000154610376E-4</c:v>
                </c:pt>
                <c:pt idx="309">
                  <c:v>5.1684750146879853E-4</c:v>
                </c:pt>
                <c:pt idx="310">
                  <c:v>4.9736967887455802E-4</c:v>
                </c:pt>
                <c:pt idx="311">
                  <c:v>5.0248870013699411E-4</c:v>
                </c:pt>
                <c:pt idx="312">
                  <c:v>4.7823959994571131E-4</c:v>
                </c:pt>
                <c:pt idx="313">
                  <c:v>6.8590555204719192E-4</c:v>
                </c:pt>
                <c:pt idx="314">
                  <c:v>6.5260973917594296E-4</c:v>
                </c:pt>
                <c:pt idx="315">
                  <c:v>6.2009130356355474E-4</c:v>
                </c:pt>
                <c:pt idx="316">
                  <c:v>6.0032549681725549E-4</c:v>
                </c:pt>
                <c:pt idx="317">
                  <c:v>5.7699984329139626E-4</c:v>
                </c:pt>
                <c:pt idx="318">
                  <c:v>5.5034141777911521E-4</c:v>
                </c:pt>
                <c:pt idx="319">
                  <c:v>5.2382979642664736E-4</c:v>
                </c:pt>
                <c:pt idx="320">
                  <c:v>4.9785924826769808E-4</c:v>
                </c:pt>
                <c:pt idx="321">
                  <c:v>4.7477749796364255E-4</c:v>
                </c:pt>
                <c:pt idx="322">
                  <c:v>4.5159316989574864E-4</c:v>
                </c:pt>
                <c:pt idx="323">
                  <c:v>4.340378422652826E-4</c:v>
                </c:pt>
                <c:pt idx="324">
                  <c:v>4.1657280702186051E-4</c:v>
                </c:pt>
                <c:pt idx="325">
                  <c:v>3.9620637977855807E-4</c:v>
                </c:pt>
                <c:pt idx="326">
                  <c:v>3.7677274046709193E-4</c:v>
                </c:pt>
                <c:pt idx="327">
                  <c:v>3.5816072565175174E-4</c:v>
                </c:pt>
                <c:pt idx="328">
                  <c:v>3.4062571973429647E-4</c:v>
                </c:pt>
                <c:pt idx="329">
                  <c:v>3.2437700085664726E-4</c:v>
                </c:pt>
                <c:pt idx="330">
                  <c:v>3.0815815081381489E-4</c:v>
                </c:pt>
                <c:pt idx="331">
                  <c:v>2.9279225016057335E-4</c:v>
                </c:pt>
                <c:pt idx="332">
                  <c:v>2.7862023764880383E-4</c:v>
                </c:pt>
                <c:pt idx="333">
                  <c:v>2.653584702636867E-4</c:v>
                </c:pt>
                <c:pt idx="334">
                  <c:v>1.0201072712669487E-3</c:v>
                </c:pt>
                <c:pt idx="335">
                  <c:v>9.9247663378102978E-4</c:v>
                </c:pt>
                <c:pt idx="336">
                  <c:v>9.6727208111276497E-4</c:v>
                </c:pt>
                <c:pt idx="337">
                  <c:v>9.200918225647966E-4</c:v>
                </c:pt>
                <c:pt idx="338">
                  <c:v>9.0882511737649485E-4</c:v>
                </c:pt>
                <c:pt idx="339">
                  <c:v>8.6347924931634503E-4</c:v>
                </c:pt>
                <c:pt idx="340">
                  <c:v>8.2116141051283449E-4</c:v>
                </c:pt>
                <c:pt idx="341">
                  <c:v>7.8010333998719279E-4</c:v>
                </c:pt>
                <c:pt idx="342">
                  <c:v>7.5730814682167412E-4</c:v>
                </c:pt>
                <c:pt idx="343">
                  <c:v>7.2397788687288069E-4</c:v>
                </c:pt>
                <c:pt idx="344">
                  <c:v>6.9240177359432547E-4</c:v>
                </c:pt>
                <c:pt idx="345">
                  <c:v>6.5974012815585119E-4</c:v>
                </c:pt>
                <c:pt idx="346">
                  <c:v>6.2684452806272863E-4</c:v>
                </c:pt>
                <c:pt idx="347">
                  <c:v>5.9553511912904583E-4</c:v>
                </c:pt>
                <c:pt idx="348">
                  <c:v>5.6599211043336782E-4</c:v>
                </c:pt>
                <c:pt idx="349">
                  <c:v>5.3772523393632221E-4</c:v>
                </c:pt>
                <c:pt idx="350">
                  <c:v>5.1107208902919645E-4</c:v>
                </c:pt>
                <c:pt idx="351">
                  <c:v>4.8604073956742968E-4</c:v>
                </c:pt>
                <c:pt idx="352">
                  <c:v>4.6177113356063606E-4</c:v>
                </c:pt>
                <c:pt idx="353">
                  <c:v>4.398482135677522E-4</c:v>
                </c:pt>
                <c:pt idx="354">
                  <c:v>4.1787033344348721E-4</c:v>
                </c:pt>
                <c:pt idx="355">
                  <c:v>3.9699136300447849E-4</c:v>
                </c:pt>
                <c:pt idx="356">
                  <c:v>3.7714179485425457E-4</c:v>
                </c:pt>
                <c:pt idx="357">
                  <c:v>7.1873326331730897E-4</c:v>
                </c:pt>
                <c:pt idx="358">
                  <c:v>7.1065046381411099E-4</c:v>
                </c:pt>
                <c:pt idx="359">
                  <c:v>6.9303904534581066E-4</c:v>
                </c:pt>
                <c:pt idx="360">
                  <c:v>6.6635669951330904E-4</c:v>
                </c:pt>
                <c:pt idx="361">
                  <c:v>6.3360926123981942E-4</c:v>
                </c:pt>
                <c:pt idx="362">
                  <c:v>6.1862506390884125E-4</c:v>
                </c:pt>
                <c:pt idx="363">
                  <c:v>5.9359281671973578E-4</c:v>
                </c:pt>
                <c:pt idx="364">
                  <c:v>5.6391317588374895E-4</c:v>
                </c:pt>
                <c:pt idx="365">
                  <c:v>6.3524574765653921E-4</c:v>
                </c:pt>
                <c:pt idx="366">
                  <c:v>6.1611191180138117E-4</c:v>
                </c:pt>
                <c:pt idx="367">
                  <c:v>6.1199973081723009E-4</c:v>
                </c:pt>
                <c:pt idx="368">
                  <c:v>5.8257913392335597E-4</c:v>
                </c:pt>
                <c:pt idx="369">
                  <c:v>5.5962898515409649E-4</c:v>
                </c:pt>
                <c:pt idx="370">
                  <c:v>5.7917734534986866E-4</c:v>
                </c:pt>
                <c:pt idx="371">
                  <c:v>5.97731025195817E-4</c:v>
                </c:pt>
                <c:pt idx="372">
                  <c:v>5.6802761992627365E-4</c:v>
                </c:pt>
                <c:pt idx="373">
                  <c:v>5.4489724564492034E-4</c:v>
                </c:pt>
                <c:pt idx="374">
                  <c:v>5.2230868297227257E-4</c:v>
                </c:pt>
                <c:pt idx="375">
                  <c:v>4.9647873105310386E-4</c:v>
                </c:pt>
                <c:pt idx="376">
                  <c:v>4.7257535234713881E-4</c:v>
                </c:pt>
                <c:pt idx="377">
                  <c:v>4.4899165675459579E-4</c:v>
                </c:pt>
                <c:pt idx="378">
                  <c:v>4.850664964327155E-4</c:v>
                </c:pt>
                <c:pt idx="379">
                  <c:v>4.6241385182452396E-4</c:v>
                </c:pt>
                <c:pt idx="380">
                  <c:v>4.5395350826688761E-4</c:v>
                </c:pt>
                <c:pt idx="381">
                  <c:v>4.9195828159032519E-4</c:v>
                </c:pt>
                <c:pt idx="382">
                  <c:v>4.8273384868135322E-4</c:v>
                </c:pt>
                <c:pt idx="383">
                  <c:v>4.6331261012263786E-4</c:v>
                </c:pt>
                <c:pt idx="384">
                  <c:v>4.4104613833410606E-4</c:v>
                </c:pt>
                <c:pt idx="385">
                  <c:v>4.2384326552138431E-4</c:v>
                </c:pt>
                <c:pt idx="386">
                  <c:v>4.0843211739157494E-4</c:v>
                </c:pt>
                <c:pt idx="387">
                  <c:v>3.8801051152199619E-4</c:v>
                </c:pt>
                <c:pt idx="388">
                  <c:v>3.9851605872472475E-4</c:v>
                </c:pt>
                <c:pt idx="389">
                  <c:v>3.7881540336568949E-4</c:v>
                </c:pt>
                <c:pt idx="390">
                  <c:v>3.6349233177019463E-4</c:v>
                </c:pt>
                <c:pt idx="391">
                  <c:v>3.4533209032992866E-4</c:v>
                </c:pt>
                <c:pt idx="392">
                  <c:v>3.2858243663073147E-4</c:v>
                </c:pt>
                <c:pt idx="393">
                  <c:v>3.1218583300939256E-4</c:v>
                </c:pt>
                <c:pt idx="394">
                  <c:v>3.0028236577855428E-4</c:v>
                </c:pt>
                <c:pt idx="395">
                  <c:v>3.2208920008449114E-4</c:v>
                </c:pt>
                <c:pt idx="396">
                  <c:v>1.066024344117701E-3</c:v>
                </c:pt>
                <c:pt idx="397">
                  <c:v>1.0164129774136506E-3</c:v>
                </c:pt>
                <c:pt idx="398">
                  <c:v>1.2064147071117668E-3</c:v>
                </c:pt>
                <c:pt idx="399">
                  <c:v>1.2156142245570978E-3</c:v>
                </c:pt>
                <c:pt idx="400">
                  <c:v>1.2943147670487431E-3</c:v>
                </c:pt>
                <c:pt idx="401">
                  <c:v>1.2302900086440677E-3</c:v>
                </c:pt>
                <c:pt idx="402">
                  <c:v>1.1689469759759246E-3</c:v>
                </c:pt>
                <c:pt idx="403">
                  <c:v>1.1188705156188106E-3</c:v>
                </c:pt>
                <c:pt idx="404">
                  <c:v>1.080461251785716E-3</c:v>
                </c:pt>
                <c:pt idx="405">
                  <c:v>1.0271665849775618E-3</c:v>
                </c:pt>
                <c:pt idx="406">
                  <c:v>9.833242933675909E-4</c:v>
                </c:pt>
                <c:pt idx="407">
                  <c:v>9.6631348364385186E-4</c:v>
                </c:pt>
                <c:pt idx="408">
                  <c:v>1.0011347686472566E-3</c:v>
                </c:pt>
                <c:pt idx="409">
                  <c:v>1.003529307895236E-3</c:v>
                </c:pt>
                <c:pt idx="410">
                  <c:v>9.5422817731604097E-4</c:v>
                </c:pt>
                <c:pt idx="411">
                  <c:v>9.100475925445825E-4</c:v>
                </c:pt>
                <c:pt idx="412">
                  <c:v>8.6497056013957552E-4</c:v>
                </c:pt>
                <c:pt idx="413">
                  <c:v>8.239572742521022E-4</c:v>
                </c:pt>
                <c:pt idx="414">
                  <c:v>7.9455446233864322E-4</c:v>
                </c:pt>
                <c:pt idx="415">
                  <c:v>7.5496892645955335E-4</c:v>
                </c:pt>
                <c:pt idx="416">
                  <c:v>7.1872741094829954E-4</c:v>
                </c:pt>
                <c:pt idx="417">
                  <c:v>6.9020836370498561E-4</c:v>
                </c:pt>
              </c:numCache>
            </c:numRef>
          </c:val>
          <c:smooth val="0"/>
          <c:extLst>
            <c:ext xmlns:c16="http://schemas.microsoft.com/office/drawing/2014/chart" uri="{C3380CC4-5D6E-409C-BE32-E72D297353CC}">
              <c16:uniqueId val="{00000001-EAE2-4FA5-9A3E-DDC0793D9D46}"/>
            </c:ext>
          </c:extLst>
        </c:ser>
        <c:ser>
          <c:idx val="3"/>
          <c:order val="3"/>
          <c:tx>
            <c:strRef>
              <c:f>'SYS FUT (TEST1)'!$J$4</c:f>
              <c:strCache>
                <c:ptCount val="1"/>
                <c:pt idx="0">
                  <c:v>0.99</c:v>
                </c:pt>
              </c:strCache>
            </c:strRef>
          </c:tx>
          <c:spPr>
            <a:ln w="28575" cap="rnd">
              <a:solidFill>
                <a:schemeClr val="accent4"/>
              </a:solidFill>
              <a:round/>
            </a:ln>
            <a:effectLst/>
          </c:spPr>
          <c:marker>
            <c:symbol val="none"/>
          </c:marker>
          <c:val>
            <c:numRef>
              <c:f>'SYS FUT (TEST1)'!$J$5:$J$422</c:f>
              <c:numCache>
                <c:formatCode>General</c:formatCode>
                <c:ptCount val="418"/>
                <c:pt idx="0">
                  <c:v>2.2021784588496019E-3</c:v>
                </c:pt>
                <c:pt idx="1">
                  <c:v>2.180136515949894E-3</c:v>
                </c:pt>
                <c:pt idx="2">
                  <c:v>2.1632454476607815E-3</c:v>
                </c:pt>
                <c:pt idx="3">
                  <c:v>2.1401081304783876E-3</c:v>
                </c:pt>
                <c:pt idx="4">
                  <c:v>2.1169771196838032E-3</c:v>
                </c:pt>
                <c:pt idx="5">
                  <c:v>2.0965710726955225E-3</c:v>
                </c:pt>
                <c:pt idx="6">
                  <c:v>2.0740223090444068E-3</c:v>
                </c:pt>
                <c:pt idx="7">
                  <c:v>2.053603548837385E-3</c:v>
                </c:pt>
                <c:pt idx="8">
                  <c:v>2.0368314004879586E-3</c:v>
                </c:pt>
                <c:pt idx="9">
                  <c:v>2.0148038643328244E-3</c:v>
                </c:pt>
                <c:pt idx="10">
                  <c:v>1.9992866977355341E-3</c:v>
                </c:pt>
                <c:pt idx="11">
                  <c:v>1.9830897953150468E-3</c:v>
                </c:pt>
                <c:pt idx="12">
                  <c:v>1.9616564274945749E-3</c:v>
                </c:pt>
                <c:pt idx="13">
                  <c:v>1.9418420633712985E-3</c:v>
                </c:pt>
                <c:pt idx="14">
                  <c:v>1.9217763808466325E-3</c:v>
                </c:pt>
                <c:pt idx="15">
                  <c:v>1.9039186439134739E-3</c:v>
                </c:pt>
                <c:pt idx="16">
                  <c:v>1.8838767075829909E-3</c:v>
                </c:pt>
                <c:pt idx="17">
                  <c:v>1.8686668798145855E-3</c:v>
                </c:pt>
                <c:pt idx="18">
                  <c:v>1.880588721062168E-3</c:v>
                </c:pt>
                <c:pt idx="19">
                  <c:v>1.8609347920108888E-3</c:v>
                </c:pt>
                <c:pt idx="20">
                  <c:v>1.8463735535922874E-3</c:v>
                </c:pt>
                <c:pt idx="21">
                  <c:v>1.8264158013219023E-3</c:v>
                </c:pt>
                <c:pt idx="22">
                  <c:v>1.8076675559173573E-3</c:v>
                </c:pt>
                <c:pt idx="23">
                  <c:v>1.7887485225192709E-3</c:v>
                </c:pt>
                <c:pt idx="24">
                  <c:v>1.7756531022921562E-3</c:v>
                </c:pt>
                <c:pt idx="25">
                  <c:v>1.7574998402084187E-3</c:v>
                </c:pt>
                <c:pt idx="26">
                  <c:v>1.7386578618064567E-3</c:v>
                </c:pt>
                <c:pt idx="27">
                  <c:v>1.7252579659313547E-3</c:v>
                </c:pt>
                <c:pt idx="28">
                  <c:v>1.7070787982757254E-3</c:v>
                </c:pt>
                <c:pt idx="29">
                  <c:v>1.6888584864849026E-3</c:v>
                </c:pt>
                <c:pt idx="30">
                  <c:v>1.6730862651403934E-3</c:v>
                </c:pt>
                <c:pt idx="31">
                  <c:v>1.6550775036598144E-3</c:v>
                </c:pt>
                <c:pt idx="32">
                  <c:v>1.6372160594250917E-3</c:v>
                </c:pt>
                <c:pt idx="33">
                  <c:v>1.6213444210380241E-3</c:v>
                </c:pt>
                <c:pt idx="34">
                  <c:v>1.6104580857111135E-3</c:v>
                </c:pt>
                <c:pt idx="35">
                  <c:v>1.5930511991901167E-3</c:v>
                </c:pt>
                <c:pt idx="36">
                  <c:v>1.5759761040178113E-3</c:v>
                </c:pt>
                <c:pt idx="37">
                  <c:v>1.5593979933266162E-3</c:v>
                </c:pt>
                <c:pt idx="38">
                  <c:v>1.5530152987378025E-3</c:v>
                </c:pt>
                <c:pt idx="39">
                  <c:v>1.569533498919574E-3</c:v>
                </c:pt>
                <c:pt idx="40">
                  <c:v>1.5589612490057951E-3</c:v>
                </c:pt>
                <c:pt idx="41">
                  <c:v>1.5484114129555079E-3</c:v>
                </c:pt>
                <c:pt idx="42">
                  <c:v>1.5365385862128637E-3</c:v>
                </c:pt>
                <c:pt idx="43">
                  <c:v>1.5217639000164051E-3</c:v>
                </c:pt>
                <c:pt idx="44">
                  <c:v>1.5153793273690159E-3</c:v>
                </c:pt>
                <c:pt idx="45">
                  <c:v>1.5000449736540461E-3</c:v>
                </c:pt>
                <c:pt idx="46">
                  <c:v>1.4873055771716869E-3</c:v>
                </c:pt>
                <c:pt idx="47">
                  <c:v>1.4864805017639612E-3</c:v>
                </c:pt>
                <c:pt idx="48">
                  <c:v>1.470705634677545E-3</c:v>
                </c:pt>
                <c:pt idx="49">
                  <c:v>1.4548481580792944E-3</c:v>
                </c:pt>
                <c:pt idx="50">
                  <c:v>1.4414582642330092E-3</c:v>
                </c:pt>
                <c:pt idx="51">
                  <c:v>1.4284824519620078E-3</c:v>
                </c:pt>
                <c:pt idx="52">
                  <c:v>1.413585737896802E-3</c:v>
                </c:pt>
                <c:pt idx="53">
                  <c:v>1.3983982725076548E-3</c:v>
                </c:pt>
                <c:pt idx="54">
                  <c:v>1.3876888172448761E-3</c:v>
                </c:pt>
                <c:pt idx="55">
                  <c:v>1.3765086529562492E-3</c:v>
                </c:pt>
                <c:pt idx="56">
                  <c:v>1.3690679852070202E-3</c:v>
                </c:pt>
                <c:pt idx="57">
                  <c:v>1.3544172179021186E-3</c:v>
                </c:pt>
                <c:pt idx="58">
                  <c:v>1.3411557194351797E-3</c:v>
                </c:pt>
                <c:pt idx="59">
                  <c:v>1.3266910306688709E-3</c:v>
                </c:pt>
                <c:pt idx="60">
                  <c:v>1.3471871251285058E-3</c:v>
                </c:pt>
                <c:pt idx="61">
                  <c:v>1.3326684166499912E-3</c:v>
                </c:pt>
                <c:pt idx="62">
                  <c:v>1.322882674746041E-3</c:v>
                </c:pt>
                <c:pt idx="63">
                  <c:v>1.3255760283024383E-3</c:v>
                </c:pt>
                <c:pt idx="64">
                  <c:v>1.3112715087683911E-3</c:v>
                </c:pt>
                <c:pt idx="65">
                  <c:v>1.3331267445700335E-3</c:v>
                </c:pt>
                <c:pt idx="66">
                  <c:v>1.3189289339431206E-3</c:v>
                </c:pt>
                <c:pt idx="67">
                  <c:v>1.3096757617143007E-3</c:v>
                </c:pt>
                <c:pt idx="68">
                  <c:v>1.2993677636342674E-3</c:v>
                </c:pt>
                <c:pt idx="69">
                  <c:v>1.2876695816234419E-3</c:v>
                </c:pt>
                <c:pt idx="70">
                  <c:v>1.3292340195639157E-3</c:v>
                </c:pt>
                <c:pt idx="71">
                  <c:v>1.3153148775309693E-3</c:v>
                </c:pt>
                <c:pt idx="72">
                  <c:v>1.3024920803456879E-3</c:v>
                </c:pt>
                <c:pt idx="73">
                  <c:v>1.2888941952105206E-3</c:v>
                </c:pt>
                <c:pt idx="74">
                  <c:v>1.3001941919938368E-3</c:v>
                </c:pt>
                <c:pt idx="75">
                  <c:v>1.2925534814979354E-3</c:v>
                </c:pt>
                <c:pt idx="76">
                  <c:v>1.2898285161825733E-3</c:v>
                </c:pt>
                <c:pt idx="77">
                  <c:v>1.2776800838243743E-3</c:v>
                </c:pt>
                <c:pt idx="78">
                  <c:v>1.2763423119637716E-3</c:v>
                </c:pt>
                <c:pt idx="79">
                  <c:v>1.2630740872841037E-3</c:v>
                </c:pt>
                <c:pt idx="80">
                  <c:v>1.2498006642187346E-3</c:v>
                </c:pt>
                <c:pt idx="81">
                  <c:v>1.2690052955891861E-3</c:v>
                </c:pt>
                <c:pt idx="82">
                  <c:v>1.2604672565455304E-3</c:v>
                </c:pt>
                <c:pt idx="83">
                  <c:v>1.2482694768953741E-3</c:v>
                </c:pt>
                <c:pt idx="84">
                  <c:v>1.2361833646119269E-3</c:v>
                </c:pt>
                <c:pt idx="85">
                  <c:v>1.2637603226404095E-3</c:v>
                </c:pt>
                <c:pt idx="86">
                  <c:v>1.256136084631004E-3</c:v>
                </c:pt>
                <c:pt idx="87">
                  <c:v>1.2501494761838388E-3</c:v>
                </c:pt>
                <c:pt idx="88">
                  <c:v>1.2366314383596578E-3</c:v>
                </c:pt>
                <c:pt idx="89">
                  <c:v>1.2244071421834853E-3</c:v>
                </c:pt>
                <c:pt idx="90">
                  <c:v>1.2122917097382442E-3</c:v>
                </c:pt>
                <c:pt idx="91">
                  <c:v>1.2140773413014184E-3</c:v>
                </c:pt>
                <c:pt idx="92">
                  <c:v>1.2054228910108066E-3</c:v>
                </c:pt>
                <c:pt idx="93">
                  <c:v>1.1936784339971901E-3</c:v>
                </c:pt>
                <c:pt idx="94">
                  <c:v>1.1855360015387648E-3</c:v>
                </c:pt>
                <c:pt idx="95">
                  <c:v>1.1751975853840607E-3</c:v>
                </c:pt>
                <c:pt idx="96">
                  <c:v>1.1625514906458321E-3</c:v>
                </c:pt>
                <c:pt idx="97">
                  <c:v>1.1596878114852947E-3</c:v>
                </c:pt>
                <c:pt idx="98">
                  <c:v>1.1472298653459026E-3</c:v>
                </c:pt>
                <c:pt idx="99">
                  <c:v>1.1373739646350664E-3</c:v>
                </c:pt>
                <c:pt idx="100">
                  <c:v>1.1319469164493129E-3</c:v>
                </c:pt>
                <c:pt idx="101">
                  <c:v>1.122920159226163E-3</c:v>
                </c:pt>
                <c:pt idx="102">
                  <c:v>1.1108247592625466E-3</c:v>
                </c:pt>
                <c:pt idx="103">
                  <c:v>1.1000200729725999E-3</c:v>
                </c:pt>
                <c:pt idx="104">
                  <c:v>1.0881731618401223E-3</c:v>
                </c:pt>
                <c:pt idx="105">
                  <c:v>1.0874673511620796E-3</c:v>
                </c:pt>
                <c:pt idx="106">
                  <c:v>1.0790648042114453E-3</c:v>
                </c:pt>
                <c:pt idx="107">
                  <c:v>1.0729811983708891E-3</c:v>
                </c:pt>
                <c:pt idx="108">
                  <c:v>1.0641020950706037E-3</c:v>
                </c:pt>
                <c:pt idx="109">
                  <c:v>1.055795240837941E-3</c:v>
                </c:pt>
                <c:pt idx="110">
                  <c:v>1.0487397309444145E-3</c:v>
                </c:pt>
                <c:pt idx="111">
                  <c:v>1.0386565149649448E-3</c:v>
                </c:pt>
                <c:pt idx="112">
                  <c:v>1.0361178349644752E-3</c:v>
                </c:pt>
                <c:pt idx="113">
                  <c:v>1.028025971446436E-3</c:v>
                </c:pt>
                <c:pt idx="114">
                  <c:v>1.016955308389424E-3</c:v>
                </c:pt>
                <c:pt idx="115">
                  <c:v>1.064988418548617E-3</c:v>
                </c:pt>
                <c:pt idx="116">
                  <c:v>1.0731297754386783E-3</c:v>
                </c:pt>
                <c:pt idx="117">
                  <c:v>1.0616737495710484E-3</c:v>
                </c:pt>
                <c:pt idx="118">
                  <c:v>1.0520094323506425E-3</c:v>
                </c:pt>
                <c:pt idx="119">
                  <c:v>1.0409576571608679E-3</c:v>
                </c:pt>
                <c:pt idx="120">
                  <c:v>1.0810897468454088E-3</c:v>
                </c:pt>
                <c:pt idx="121">
                  <c:v>1.0693981834298618E-3</c:v>
                </c:pt>
                <c:pt idx="122">
                  <c:v>1.0596141201370114E-3</c:v>
                </c:pt>
                <c:pt idx="123">
                  <c:v>1.0488469422436292E-3</c:v>
                </c:pt>
                <c:pt idx="124">
                  <c:v>1.0378997028801023E-3</c:v>
                </c:pt>
                <c:pt idx="125">
                  <c:v>1.0285102245903982E-3</c:v>
                </c:pt>
                <c:pt idx="126">
                  <c:v>1.0198952498645967E-3</c:v>
                </c:pt>
                <c:pt idx="127">
                  <c:v>1.010174048781715E-3</c:v>
                </c:pt>
                <c:pt idx="128">
                  <c:v>1.0005872492565302E-3</c:v>
                </c:pt>
                <c:pt idx="129">
                  <c:v>9.9289171105107249E-4</c:v>
                </c:pt>
                <c:pt idx="130">
                  <c:v>9.8298172784309283E-4</c:v>
                </c:pt>
                <c:pt idx="131">
                  <c:v>9.7235116433905765E-4</c:v>
                </c:pt>
                <c:pt idx="132">
                  <c:v>9.6253947727151234E-4</c:v>
                </c:pt>
                <c:pt idx="133">
                  <c:v>9.5575174157983987E-4</c:v>
                </c:pt>
                <c:pt idx="134">
                  <c:v>9.5162498904895068E-4</c:v>
                </c:pt>
                <c:pt idx="135">
                  <c:v>9.4168840252579903E-4</c:v>
                </c:pt>
                <c:pt idx="136">
                  <c:v>9.7693615438692108E-4</c:v>
                </c:pt>
                <c:pt idx="137">
                  <c:v>9.7509716416189856E-4</c:v>
                </c:pt>
                <c:pt idx="138">
                  <c:v>9.6944952040384257E-4</c:v>
                </c:pt>
                <c:pt idx="139">
                  <c:v>9.6266679734305371E-4</c:v>
                </c:pt>
                <c:pt idx="140">
                  <c:v>9.5642866066078319E-4</c:v>
                </c:pt>
                <c:pt idx="141">
                  <c:v>9.4609549570151043E-4</c:v>
                </c:pt>
                <c:pt idx="142">
                  <c:v>9.3586425109698501E-4</c:v>
                </c:pt>
                <c:pt idx="143">
                  <c:v>9.2587571630961898E-4</c:v>
                </c:pt>
                <c:pt idx="144">
                  <c:v>9.1586437897893868E-4</c:v>
                </c:pt>
                <c:pt idx="145">
                  <c:v>9.0605223263720872E-4</c:v>
                </c:pt>
                <c:pt idx="146">
                  <c:v>8.9632275630319744E-4</c:v>
                </c:pt>
                <c:pt idx="147">
                  <c:v>9.8715256975076895E-4</c:v>
                </c:pt>
                <c:pt idx="148">
                  <c:v>9.7746407500675313E-4</c:v>
                </c:pt>
                <c:pt idx="149">
                  <c:v>9.6793711048834036E-4</c:v>
                </c:pt>
                <c:pt idx="150">
                  <c:v>9.6171435832638973E-4</c:v>
                </c:pt>
                <c:pt idx="151">
                  <c:v>9.5165229253786501E-4</c:v>
                </c:pt>
                <c:pt idx="152">
                  <c:v>9.415030291455666E-4</c:v>
                </c:pt>
                <c:pt idx="153">
                  <c:v>9.3132245612670579E-4</c:v>
                </c:pt>
                <c:pt idx="154">
                  <c:v>9.2584979055248694E-4</c:v>
                </c:pt>
                <c:pt idx="155">
                  <c:v>9.1852815475516555E-4</c:v>
                </c:pt>
                <c:pt idx="156">
                  <c:v>9.2666667269783898E-4</c:v>
                </c:pt>
                <c:pt idx="157">
                  <c:v>9.2833103992100163E-4</c:v>
                </c:pt>
                <c:pt idx="158">
                  <c:v>9.3118295448674866E-4</c:v>
                </c:pt>
                <c:pt idx="159">
                  <c:v>9.3704971513823717E-4</c:v>
                </c:pt>
                <c:pt idx="160">
                  <c:v>9.4278090351105563E-4</c:v>
                </c:pt>
                <c:pt idx="161">
                  <c:v>9.7029154412067405E-4</c:v>
                </c:pt>
                <c:pt idx="162">
                  <c:v>9.6103026780496297E-4</c:v>
                </c:pt>
                <c:pt idx="163">
                  <c:v>9.5076653733560919E-4</c:v>
                </c:pt>
                <c:pt idx="164">
                  <c:v>9.4133932141505952E-4</c:v>
                </c:pt>
                <c:pt idx="165">
                  <c:v>9.3250796503048224E-4</c:v>
                </c:pt>
                <c:pt idx="166">
                  <c:v>9.2242473849604961E-4</c:v>
                </c:pt>
                <c:pt idx="167">
                  <c:v>9.126126900540904E-4</c:v>
                </c:pt>
                <c:pt idx="168">
                  <c:v>9.0274314021261367E-4</c:v>
                </c:pt>
                <c:pt idx="169">
                  <c:v>8.962142894108411E-4</c:v>
                </c:pt>
                <c:pt idx="170">
                  <c:v>9.2997415201254239E-4</c:v>
                </c:pt>
                <c:pt idx="171">
                  <c:v>9.1996098149953144E-4</c:v>
                </c:pt>
                <c:pt idx="172">
                  <c:v>9.1072101286126985E-4</c:v>
                </c:pt>
                <c:pt idx="173">
                  <c:v>9.101671021173567E-4</c:v>
                </c:pt>
                <c:pt idx="174">
                  <c:v>9.1166548250286685E-4</c:v>
                </c:pt>
                <c:pt idx="175">
                  <c:v>9.1017772220691024E-4</c:v>
                </c:pt>
                <c:pt idx="176">
                  <c:v>9.1284412581282164E-4</c:v>
                </c:pt>
                <c:pt idx="177">
                  <c:v>9.0728307057273141E-4</c:v>
                </c:pt>
                <c:pt idx="178">
                  <c:v>8.9819989409848245E-4</c:v>
                </c:pt>
                <c:pt idx="179">
                  <c:v>8.8904927747102678E-4</c:v>
                </c:pt>
                <c:pt idx="180">
                  <c:v>8.811548180747929E-4</c:v>
                </c:pt>
                <c:pt idx="181">
                  <c:v>8.7169846519410889E-4</c:v>
                </c:pt>
                <c:pt idx="182">
                  <c:v>8.6228954035886814E-4</c:v>
                </c:pt>
                <c:pt idx="183">
                  <c:v>8.5328020139624255E-4</c:v>
                </c:pt>
                <c:pt idx="184">
                  <c:v>8.4405435359817646E-4</c:v>
                </c:pt>
                <c:pt idx="185">
                  <c:v>8.3517381693656639E-4</c:v>
                </c:pt>
                <c:pt idx="186">
                  <c:v>8.2615464982874046E-4</c:v>
                </c:pt>
                <c:pt idx="187">
                  <c:v>8.1788798503859724E-4</c:v>
                </c:pt>
                <c:pt idx="188">
                  <c:v>8.0992290284416426E-4</c:v>
                </c:pt>
                <c:pt idx="189">
                  <c:v>8.5750155301578029E-4</c:v>
                </c:pt>
                <c:pt idx="190">
                  <c:v>8.5003492096994023E-4</c:v>
                </c:pt>
                <c:pt idx="191">
                  <c:v>8.4229757197530869E-4</c:v>
                </c:pt>
                <c:pt idx="192">
                  <c:v>8.3405375341887066E-4</c:v>
                </c:pt>
                <c:pt idx="193">
                  <c:v>8.2941789145244554E-4</c:v>
                </c:pt>
                <c:pt idx="194">
                  <c:v>8.2383429415718663E-4</c:v>
                </c:pt>
                <c:pt idx="195">
                  <c:v>8.1517922253489315E-4</c:v>
                </c:pt>
                <c:pt idx="196">
                  <c:v>8.0929950265835654E-4</c:v>
                </c:pt>
                <c:pt idx="197">
                  <c:v>8.1072321044607263E-4</c:v>
                </c:pt>
                <c:pt idx="198">
                  <c:v>8.0862286041572082E-4</c:v>
                </c:pt>
                <c:pt idx="199">
                  <c:v>8.0035628862280134E-4</c:v>
                </c:pt>
                <c:pt idx="200">
                  <c:v>7.9409059457881794E-4</c:v>
                </c:pt>
                <c:pt idx="201">
                  <c:v>7.8551832584549243E-4</c:v>
                </c:pt>
                <c:pt idx="202">
                  <c:v>7.7727202232928227E-4</c:v>
                </c:pt>
                <c:pt idx="203">
                  <c:v>7.6925858829114018E-4</c:v>
                </c:pt>
                <c:pt idx="204">
                  <c:v>7.6185711919653774E-4</c:v>
                </c:pt>
                <c:pt idx="205">
                  <c:v>7.5367037486564505E-4</c:v>
                </c:pt>
                <c:pt idx="206">
                  <c:v>7.4555130953823381E-4</c:v>
                </c:pt>
                <c:pt idx="207">
                  <c:v>7.3751158980591292E-4</c:v>
                </c:pt>
                <c:pt idx="208">
                  <c:v>7.393844584745045E-4</c:v>
                </c:pt>
                <c:pt idx="209">
                  <c:v>7.4103210247247438E-4</c:v>
                </c:pt>
                <c:pt idx="210">
                  <c:v>7.848065682339655E-4</c:v>
                </c:pt>
                <c:pt idx="211">
                  <c:v>7.7631919168801326E-4</c:v>
                </c:pt>
                <c:pt idx="212">
                  <c:v>7.6859060401945705E-4</c:v>
                </c:pt>
                <c:pt idx="213">
                  <c:v>7.6085060919547226E-4</c:v>
                </c:pt>
                <c:pt idx="214">
                  <c:v>7.5635017240306332E-4</c:v>
                </c:pt>
                <c:pt idx="215">
                  <c:v>7.5391037601391629E-4</c:v>
                </c:pt>
                <c:pt idx="216">
                  <c:v>7.4806248128109025E-4</c:v>
                </c:pt>
                <c:pt idx="217">
                  <c:v>7.465352279070076E-4</c:v>
                </c:pt>
                <c:pt idx="218">
                  <c:v>7.3846235374189814E-4</c:v>
                </c:pt>
                <c:pt idx="219">
                  <c:v>7.3053747908685912E-4</c:v>
                </c:pt>
                <c:pt idx="220">
                  <c:v>7.2267605204860209E-4</c:v>
                </c:pt>
                <c:pt idx="221">
                  <c:v>7.1487039260563501E-4</c:v>
                </c:pt>
                <c:pt idx="222">
                  <c:v>7.0725962533658429E-4</c:v>
                </c:pt>
                <c:pt idx="223">
                  <c:v>7.0530426586351308E-4</c:v>
                </c:pt>
                <c:pt idx="224">
                  <c:v>6.9814843076035143E-4</c:v>
                </c:pt>
                <c:pt idx="225">
                  <c:v>6.906620943412427E-4</c:v>
                </c:pt>
                <c:pt idx="226">
                  <c:v>6.8319857363833799E-4</c:v>
                </c:pt>
                <c:pt idx="227">
                  <c:v>6.7752613032818641E-4</c:v>
                </c:pt>
                <c:pt idx="228">
                  <c:v>6.7022238374469926E-4</c:v>
                </c:pt>
                <c:pt idx="229">
                  <c:v>6.7040493605298153E-4</c:v>
                </c:pt>
                <c:pt idx="230">
                  <c:v>6.7070074020274381E-4</c:v>
                </c:pt>
                <c:pt idx="231">
                  <c:v>6.6507154003239135E-4</c:v>
                </c:pt>
                <c:pt idx="232">
                  <c:v>6.580217081120363E-4</c:v>
                </c:pt>
                <c:pt idx="233">
                  <c:v>6.528095489042226E-4</c:v>
                </c:pt>
                <c:pt idx="234">
                  <c:v>6.4588761002103341E-4</c:v>
                </c:pt>
                <c:pt idx="235">
                  <c:v>6.4330057063844153E-4</c:v>
                </c:pt>
                <c:pt idx="236">
                  <c:v>6.4147918019461327E-4</c:v>
                </c:pt>
                <c:pt idx="237">
                  <c:v>6.350248650835767E-4</c:v>
                </c:pt>
                <c:pt idx="238">
                  <c:v>6.3278356499101918E-4</c:v>
                </c:pt>
                <c:pt idx="239">
                  <c:v>6.2631066675518973E-4</c:v>
                </c:pt>
                <c:pt idx="240">
                  <c:v>6.2618411178676323E-4</c:v>
                </c:pt>
                <c:pt idx="241">
                  <c:v>6.1973309802949958E-4</c:v>
                </c:pt>
                <c:pt idx="242">
                  <c:v>6.1305684127517697E-4</c:v>
                </c:pt>
                <c:pt idx="243">
                  <c:v>6.0642759303906153E-4</c:v>
                </c:pt>
                <c:pt idx="244">
                  <c:v>5.9988086285494202E-4</c:v>
                </c:pt>
                <c:pt idx="245">
                  <c:v>5.955720623822549E-4</c:v>
                </c:pt>
                <c:pt idx="246">
                  <c:v>6.1877568154294926E-4</c:v>
                </c:pt>
                <c:pt idx="247">
                  <c:v>6.4032857659522698E-4</c:v>
                </c:pt>
                <c:pt idx="248">
                  <c:v>6.3340666097475408E-4</c:v>
                </c:pt>
                <c:pt idx="249">
                  <c:v>9.4864556607074694E-4</c:v>
                </c:pt>
                <c:pt idx="250">
                  <c:v>9.4589470911313038E-4</c:v>
                </c:pt>
                <c:pt idx="251">
                  <c:v>9.933524094358848E-4</c:v>
                </c:pt>
                <c:pt idx="252">
                  <c:v>9.8636814178681845E-4</c:v>
                </c:pt>
                <c:pt idx="253">
                  <c:v>9.8070250923082587E-4</c:v>
                </c:pt>
                <c:pt idx="254">
                  <c:v>9.7521464430067972E-4</c:v>
                </c:pt>
                <c:pt idx="255">
                  <c:v>9.6517034329600187E-4</c:v>
                </c:pt>
                <c:pt idx="256">
                  <c:v>9.5541507213183104E-4</c:v>
                </c:pt>
                <c:pt idx="257">
                  <c:v>9.4519508557495003E-4</c:v>
                </c:pt>
                <c:pt idx="258">
                  <c:v>9.3776648415886776E-4</c:v>
                </c:pt>
                <c:pt idx="259">
                  <c:v>9.3554677656517316E-4</c:v>
                </c:pt>
                <c:pt idx="260">
                  <c:v>9.2816185361056553E-4</c:v>
                </c:pt>
                <c:pt idx="261">
                  <c:v>9.181460283015768E-4</c:v>
                </c:pt>
                <c:pt idx="262">
                  <c:v>9.11491082569223E-4</c:v>
                </c:pt>
                <c:pt idx="263">
                  <c:v>9.0506056649287893E-4</c:v>
                </c:pt>
                <c:pt idx="264">
                  <c:v>8.9550349712217857E-4</c:v>
                </c:pt>
                <c:pt idx="265">
                  <c:v>8.8584103139590796E-4</c:v>
                </c:pt>
                <c:pt idx="266">
                  <c:v>8.762955659656897E-4</c:v>
                </c:pt>
                <c:pt idx="267">
                  <c:v>8.6695651623741067E-4</c:v>
                </c:pt>
                <c:pt idx="268">
                  <c:v>8.5764869929258849E-4</c:v>
                </c:pt>
                <c:pt idx="269">
                  <c:v>8.6231669886173477E-4</c:v>
                </c:pt>
                <c:pt idx="270">
                  <c:v>8.5458275882102956E-4</c:v>
                </c:pt>
                <c:pt idx="271">
                  <c:v>8.464823108599636E-4</c:v>
                </c:pt>
                <c:pt idx="272">
                  <c:v>8.3732793524365955E-4</c:v>
                </c:pt>
                <c:pt idx="273">
                  <c:v>8.6008571804660201E-4</c:v>
                </c:pt>
                <c:pt idx="274">
                  <c:v>8.5550830181228203E-4</c:v>
                </c:pt>
                <c:pt idx="275">
                  <c:v>8.6044424446217124E-4</c:v>
                </c:pt>
                <c:pt idx="276">
                  <c:v>8.553601715229548E-4</c:v>
                </c:pt>
                <c:pt idx="277">
                  <c:v>8.4671027535215587E-4</c:v>
                </c:pt>
                <c:pt idx="278">
                  <c:v>8.5118481777765554E-4</c:v>
                </c:pt>
                <c:pt idx="279">
                  <c:v>8.4913047101549519E-4</c:v>
                </c:pt>
                <c:pt idx="280">
                  <c:v>8.4003136817005399E-4</c:v>
                </c:pt>
                <c:pt idx="281">
                  <c:v>8.3755651945050197E-4</c:v>
                </c:pt>
                <c:pt idx="282">
                  <c:v>8.2856973425478862E-4</c:v>
                </c:pt>
                <c:pt idx="283">
                  <c:v>8.19640497738782E-4</c:v>
                </c:pt>
                <c:pt idx="284">
                  <c:v>8.1097346193149315E-4</c:v>
                </c:pt>
                <c:pt idx="285">
                  <c:v>8.0222481003475057E-4</c:v>
                </c:pt>
                <c:pt idx="286">
                  <c:v>7.9367375448037103E-4</c:v>
                </c:pt>
                <c:pt idx="287">
                  <c:v>7.85313671426986E-4</c:v>
                </c:pt>
                <c:pt idx="288">
                  <c:v>7.7690879137794081E-4</c:v>
                </c:pt>
                <c:pt idx="289">
                  <c:v>7.6857768571150786E-4</c:v>
                </c:pt>
                <c:pt idx="290">
                  <c:v>7.6035285292461966E-4</c:v>
                </c:pt>
                <c:pt idx="291">
                  <c:v>8.6874264998415952E-4</c:v>
                </c:pt>
                <c:pt idx="292">
                  <c:v>8.6114345919603577E-4</c:v>
                </c:pt>
                <c:pt idx="293">
                  <c:v>8.6366400800275958E-4</c:v>
                </c:pt>
                <c:pt idx="294">
                  <c:v>8.610829499613574E-4</c:v>
                </c:pt>
                <c:pt idx="295">
                  <c:v>8.6677417436707065E-4</c:v>
                </c:pt>
                <c:pt idx="296">
                  <c:v>8.5740120014349871E-4</c:v>
                </c:pt>
                <c:pt idx="297">
                  <c:v>8.4874871816578864E-4</c:v>
                </c:pt>
                <c:pt idx="298">
                  <c:v>8.42585607036904E-4</c:v>
                </c:pt>
                <c:pt idx="299">
                  <c:v>8.3348633951087366E-4</c:v>
                </c:pt>
                <c:pt idx="300">
                  <c:v>8.2619112596097504E-4</c:v>
                </c:pt>
                <c:pt idx="301">
                  <c:v>8.1726368922924902E-4</c:v>
                </c:pt>
                <c:pt idx="302">
                  <c:v>8.0907734342733361E-4</c:v>
                </c:pt>
                <c:pt idx="303">
                  <c:v>8.005928177112888E-4</c:v>
                </c:pt>
                <c:pt idx="304">
                  <c:v>7.9205382033887119E-4</c:v>
                </c:pt>
                <c:pt idx="305">
                  <c:v>7.835283274613121E-4</c:v>
                </c:pt>
                <c:pt idx="306">
                  <c:v>7.7594608687113519E-4</c:v>
                </c:pt>
                <c:pt idx="307">
                  <c:v>7.6767456189579019E-4</c:v>
                </c:pt>
                <c:pt idx="308">
                  <c:v>7.6099698966628523E-4</c:v>
                </c:pt>
                <c:pt idx="309">
                  <c:v>7.5276710441421837E-4</c:v>
                </c:pt>
                <c:pt idx="310">
                  <c:v>7.4600282514758736E-4</c:v>
                </c:pt>
                <c:pt idx="311">
                  <c:v>7.4442115908559625E-4</c:v>
                </c:pt>
                <c:pt idx="312">
                  <c:v>7.3655986305166141E-4</c:v>
                </c:pt>
                <c:pt idx="313">
                  <c:v>7.7868275373686518E-4</c:v>
                </c:pt>
                <c:pt idx="314">
                  <c:v>7.7047778026811942E-4</c:v>
                </c:pt>
                <c:pt idx="315">
                  <c:v>7.6216959979925761E-4</c:v>
                </c:pt>
                <c:pt idx="316">
                  <c:v>7.5635788889419884E-4</c:v>
                </c:pt>
                <c:pt idx="317">
                  <c:v>7.4962530283812087E-4</c:v>
                </c:pt>
                <c:pt idx="318">
                  <c:v>7.4199241668762648E-4</c:v>
                </c:pt>
                <c:pt idx="319">
                  <c:v>7.3418552935209649E-4</c:v>
                </c:pt>
                <c:pt idx="320">
                  <c:v>7.262933875285748E-4</c:v>
                </c:pt>
                <c:pt idx="321">
                  <c:v>7.1883055921351561E-4</c:v>
                </c:pt>
                <c:pt idx="322">
                  <c:v>7.1117663158765587E-4</c:v>
                </c:pt>
                <c:pt idx="323">
                  <c:v>7.0457225757497273E-4</c:v>
                </c:pt>
                <c:pt idx="324">
                  <c:v>6.9786898281365721E-4</c:v>
                </c:pt>
                <c:pt idx="325">
                  <c:v>6.9042177538746776E-4</c:v>
                </c:pt>
                <c:pt idx="326">
                  <c:v>6.8303660638832924E-4</c:v>
                </c:pt>
                <c:pt idx="327">
                  <c:v>6.7569884884918937E-4</c:v>
                </c:pt>
                <c:pt idx="328">
                  <c:v>6.684721132330831E-4</c:v>
                </c:pt>
                <c:pt idx="329">
                  <c:v>6.6141211153941291E-4</c:v>
                </c:pt>
                <c:pt idx="330">
                  <c:v>6.5425919785353404E-4</c:v>
                </c:pt>
                <c:pt idx="331">
                  <c:v>6.4719272589740717E-4</c:v>
                </c:pt>
                <c:pt idx="332">
                  <c:v>6.4029472754113467E-4</c:v>
                </c:pt>
                <c:pt idx="333">
                  <c:v>6.3351494247383959E-4</c:v>
                </c:pt>
                <c:pt idx="334">
                  <c:v>7.9277974463802536E-4</c:v>
                </c:pt>
                <c:pt idx="335">
                  <c:v>7.8926191198353207E-4</c:v>
                </c:pt>
                <c:pt idx="336">
                  <c:v>7.860080519584725E-4</c:v>
                </c:pt>
                <c:pt idx="337">
                  <c:v>7.7776363022595465E-4</c:v>
                </c:pt>
                <c:pt idx="338">
                  <c:v>7.7686595371006118E-4</c:v>
                </c:pt>
                <c:pt idx="339">
                  <c:v>7.6848508344712981E-4</c:v>
                </c:pt>
                <c:pt idx="340">
                  <c:v>7.603593902464782E-4</c:v>
                </c:pt>
                <c:pt idx="341">
                  <c:v>7.5213640038313575E-4</c:v>
                </c:pt>
                <c:pt idx="342">
                  <c:v>7.4750842967490755E-4</c:v>
                </c:pt>
                <c:pt idx="343">
                  <c:v>7.4040533489032453E-4</c:v>
                </c:pt>
                <c:pt idx="344">
                  <c:v>7.3339801178083132E-4</c:v>
                </c:pt>
                <c:pt idx="345">
                  <c:v>7.2589019467291665E-4</c:v>
                </c:pt>
                <c:pt idx="346">
                  <c:v>7.1805974617041902E-4</c:v>
                </c:pt>
                <c:pt idx="347">
                  <c:v>7.1030130860085308E-4</c:v>
                </c:pt>
                <c:pt idx="348">
                  <c:v>7.0267023504819507E-4</c:v>
                </c:pt>
                <c:pt idx="349">
                  <c:v>6.950782099014439E-4</c:v>
                </c:pt>
                <c:pt idx="350">
                  <c:v>6.8761163185019182E-4</c:v>
                </c:pt>
                <c:pt idx="351">
                  <c:v>6.8028834025897608E-4</c:v>
                </c:pt>
                <c:pt idx="352">
                  <c:v>6.7293830209705222E-4</c:v>
                </c:pt>
                <c:pt idx="353">
                  <c:v>6.6591285527230649E-4</c:v>
                </c:pt>
                <c:pt idx="354">
                  <c:v>6.5871441064599087E-4</c:v>
                </c:pt>
                <c:pt idx="355">
                  <c:v>6.5159381777836402E-4</c:v>
                </c:pt>
                <c:pt idx="356">
                  <c:v>6.4454708510518525E-4</c:v>
                </c:pt>
                <c:pt idx="357">
                  <c:v>7.1553876792360084E-4</c:v>
                </c:pt>
                <c:pt idx="358">
                  <c:v>7.1382506874250547E-4</c:v>
                </c:pt>
                <c:pt idx="359">
                  <c:v>7.0998152437057728E-4</c:v>
                </c:pt>
                <c:pt idx="360">
                  <c:v>7.0402711507732178E-4</c:v>
                </c:pt>
                <c:pt idx="361">
                  <c:v>6.9653670912211767E-4</c:v>
                </c:pt>
                <c:pt idx="362">
                  <c:v>6.9261520850074081E-4</c:v>
                </c:pt>
                <c:pt idx="363">
                  <c:v>6.864007544314768E-4</c:v>
                </c:pt>
                <c:pt idx="364">
                  <c:v>6.7897759833150282E-4</c:v>
                </c:pt>
                <c:pt idx="365">
                  <c:v>6.9316189966479825E-4</c:v>
                </c:pt>
                <c:pt idx="366">
                  <c:v>6.8839705984952387E-4</c:v>
                </c:pt>
                <c:pt idx="367">
                  <c:v>6.8672589157443191E-4</c:v>
                </c:pt>
                <c:pt idx="368">
                  <c:v>6.7955431201216531E-4</c:v>
                </c:pt>
                <c:pt idx="369">
                  <c:v>6.7354162540777607E-4</c:v>
                </c:pt>
                <c:pt idx="370">
                  <c:v>6.7653786231601618E-4</c:v>
                </c:pt>
                <c:pt idx="371">
                  <c:v>6.7949796238288935E-4</c:v>
                </c:pt>
                <c:pt idx="372">
                  <c:v>6.7218907033039744E-4</c:v>
                </c:pt>
                <c:pt idx="373">
                  <c:v>6.660596856267626E-4</c:v>
                </c:pt>
                <c:pt idx="374">
                  <c:v>6.5986363147932251E-4</c:v>
                </c:pt>
                <c:pt idx="375">
                  <c:v>6.5278921157701641E-4</c:v>
                </c:pt>
                <c:pt idx="376">
                  <c:v>6.4592866065889449E-4</c:v>
                </c:pt>
                <c:pt idx="377">
                  <c:v>6.3895294317448527E-4</c:v>
                </c:pt>
                <c:pt idx="378">
                  <c:v>6.4470129210435461E-4</c:v>
                </c:pt>
                <c:pt idx="379">
                  <c:v>6.3807531403254746E-4</c:v>
                </c:pt>
                <c:pt idx="380">
                  <c:v>6.3434569768823696E-4</c:v>
                </c:pt>
                <c:pt idx="381">
                  <c:v>6.4061496223873061E-4</c:v>
                </c:pt>
                <c:pt idx="382">
                  <c:v>6.3701212550212752E-4</c:v>
                </c:pt>
                <c:pt idx="383">
                  <c:v>6.3114300397918289E-4</c:v>
                </c:pt>
                <c:pt idx="384">
                  <c:v>6.2451191987828337E-4</c:v>
                </c:pt>
                <c:pt idx="385">
                  <c:v>6.1880696207446183E-4</c:v>
                </c:pt>
                <c:pt idx="386">
                  <c:v>6.1336519486460031E-4</c:v>
                </c:pt>
                <c:pt idx="387">
                  <c:v>6.0673188981885911E-4</c:v>
                </c:pt>
                <c:pt idx="388">
                  <c:v>6.0663877133515043E-4</c:v>
                </c:pt>
                <c:pt idx="389">
                  <c:v>6.0012690759543542E-4</c:v>
                </c:pt>
                <c:pt idx="390">
                  <c:v>5.9441924940157004E-4</c:v>
                </c:pt>
                <c:pt idx="391">
                  <c:v>5.8799394658936275E-4</c:v>
                </c:pt>
                <c:pt idx="392">
                  <c:v>5.8174683410961629E-4</c:v>
                </c:pt>
                <c:pt idx="393">
                  <c:v>5.7546250272244234E-4</c:v>
                </c:pt>
                <c:pt idx="394">
                  <c:v>5.7004064136747861E-4</c:v>
                </c:pt>
                <c:pt idx="395">
                  <c:v>5.7183995890181221E-4</c:v>
                </c:pt>
                <c:pt idx="396">
                  <c:v>7.3004636307375903E-4</c:v>
                </c:pt>
                <c:pt idx="397">
                  <c:v>7.2294928260487772E-4</c:v>
                </c:pt>
                <c:pt idx="398">
                  <c:v>7.6721886796932365E-4</c:v>
                </c:pt>
                <c:pt idx="399">
                  <c:v>7.7395838322097507E-4</c:v>
                </c:pt>
                <c:pt idx="400">
                  <c:v>7.9575703131025172E-4</c:v>
                </c:pt>
                <c:pt idx="401">
                  <c:v>7.8730068334835045E-4</c:v>
                </c:pt>
                <c:pt idx="402">
                  <c:v>7.7882342105956427E-4</c:v>
                </c:pt>
                <c:pt idx="403">
                  <c:v>7.7221130770220277E-4</c:v>
                </c:pt>
                <c:pt idx="404">
                  <c:v>7.6765266788675519E-4</c:v>
                </c:pt>
                <c:pt idx="405">
                  <c:v>7.5950835039223692E-4</c:v>
                </c:pt>
                <c:pt idx="406">
                  <c:v>7.5292022442928833E-4</c:v>
                </c:pt>
                <c:pt idx="407">
                  <c:v>7.5173264917639923E-4</c:v>
                </c:pt>
                <c:pt idx="408">
                  <c:v>7.6158482907319285E-4</c:v>
                </c:pt>
                <c:pt idx="409">
                  <c:v>7.6469338825516846E-4</c:v>
                </c:pt>
                <c:pt idx="410">
                  <c:v>7.5661285597965222E-4</c:v>
                </c:pt>
                <c:pt idx="411">
                  <c:v>7.4919407309511916E-4</c:v>
                </c:pt>
                <c:pt idx="412">
                  <c:v>7.4118383105835231E-4</c:v>
                </c:pt>
                <c:pt idx="413">
                  <c:v>7.3365168279094747E-4</c:v>
                </c:pt>
                <c:pt idx="414">
                  <c:v>7.282687039316376E-4</c:v>
                </c:pt>
                <c:pt idx="415">
                  <c:v>7.2042351629743708E-4</c:v>
                </c:pt>
                <c:pt idx="416">
                  <c:v>7.1295835467932896E-4</c:v>
                </c:pt>
                <c:pt idx="417">
                  <c:v>7.0685229760130265E-4</c:v>
                </c:pt>
              </c:numCache>
            </c:numRef>
          </c:val>
          <c:smooth val="0"/>
          <c:extLst>
            <c:ext xmlns:c16="http://schemas.microsoft.com/office/drawing/2014/chart" uri="{C3380CC4-5D6E-409C-BE32-E72D297353CC}">
              <c16:uniqueId val="{00000002-EAE2-4FA5-9A3E-DDC0793D9D46}"/>
            </c:ext>
          </c:extLst>
        </c:ser>
        <c:ser>
          <c:idx val="4"/>
          <c:order val="4"/>
          <c:tx>
            <c:strRef>
              <c:f>'SYS FUT (TEST1)'!$K$4</c:f>
              <c:strCache>
                <c:ptCount val="1"/>
                <c:pt idx="0">
                  <c:v>0.975</c:v>
                </c:pt>
              </c:strCache>
            </c:strRef>
          </c:tx>
          <c:spPr>
            <a:ln w="28575" cap="rnd">
              <a:solidFill>
                <a:schemeClr val="accent5"/>
              </a:solidFill>
              <a:round/>
            </a:ln>
            <a:effectLst/>
          </c:spPr>
          <c:marker>
            <c:symbol val="none"/>
          </c:marker>
          <c:val>
            <c:numRef>
              <c:f>'SYS FUT (TEST1)'!$K$5:$K$422</c:f>
              <c:numCache>
                <c:formatCode>General</c:formatCode>
                <c:ptCount val="418"/>
                <c:pt idx="0">
                  <c:v>2.2021784588496019E-3</c:v>
                </c:pt>
                <c:pt idx="1">
                  <c:v>2.1512243699427689E-3</c:v>
                </c:pt>
                <c:pt idx="2">
                  <c:v>2.1129002983128991E-3</c:v>
                </c:pt>
                <c:pt idx="3">
                  <c:v>2.0606726748526971E-3</c:v>
                </c:pt>
                <c:pt idx="4">
                  <c:v>2.0091868874487495E-3</c:v>
                </c:pt>
                <c:pt idx="5">
                  <c:v>1.9647092348508443E-3</c:v>
                </c:pt>
                <c:pt idx="6">
                  <c:v>1.9158800805787045E-3</c:v>
                </c:pt>
                <c:pt idx="7">
                  <c:v>1.8726318388948154E-3</c:v>
                </c:pt>
                <c:pt idx="8">
                  <c:v>1.8383841621285421E-3</c:v>
                </c:pt>
                <c:pt idx="9">
                  <c:v>1.7924245580753285E-3</c:v>
                </c:pt>
                <c:pt idx="10">
                  <c:v>1.7621131971324513E-3</c:v>
                </c:pt>
                <c:pt idx="11">
                  <c:v>1.7306003540873136E-3</c:v>
                </c:pt>
                <c:pt idx="12">
                  <c:v>1.6873653367535293E-3</c:v>
                </c:pt>
                <c:pt idx="13">
                  <c:v>1.6484179916362869E-3</c:v>
                </c:pt>
                <c:pt idx="14">
                  <c:v>1.6093680013795316E-3</c:v>
                </c:pt>
                <c:pt idx="15">
                  <c:v>1.5758966995444892E-3</c:v>
                </c:pt>
                <c:pt idx="16">
                  <c:v>1.5377665498892679E-3</c:v>
                </c:pt>
                <c:pt idx="17">
                  <c:v>1.5112589316314262E-3</c:v>
                </c:pt>
                <c:pt idx="18">
                  <c:v>1.5477537044455323E-3</c:v>
                </c:pt>
                <c:pt idx="19">
                  <c:v>1.5106408332622879E-3</c:v>
                </c:pt>
                <c:pt idx="20">
                  <c:v>1.4857371460713985E-3</c:v>
                </c:pt>
                <c:pt idx="21">
                  <c:v>1.4486169652536127E-3</c:v>
                </c:pt>
                <c:pt idx="22">
                  <c:v>1.4147218473284419E-3</c:v>
                </c:pt>
                <c:pt idx="23">
                  <c:v>1.3808105927074939E-3</c:v>
                </c:pt>
                <c:pt idx="24">
                  <c:v>1.3607365187182088E-3</c:v>
                </c:pt>
                <c:pt idx="25">
                  <c:v>1.3291447601218715E-3</c:v>
                </c:pt>
                <c:pt idx="26">
                  <c:v>1.2962968668773017E-3</c:v>
                </c:pt>
                <c:pt idx="27">
                  <c:v>1.276379516896964E-3</c:v>
                </c:pt>
                <c:pt idx="28">
                  <c:v>1.2455769193445033E-3</c:v>
                </c:pt>
                <c:pt idx="29">
                  <c:v>1.2149947951470492E-3</c:v>
                </c:pt>
                <c:pt idx="30">
                  <c:v>1.1903809369020158E-3</c:v>
                </c:pt>
                <c:pt idx="31">
                  <c:v>1.1608179371933268E-3</c:v>
                </c:pt>
                <c:pt idx="32">
                  <c:v>1.1318843449097385E-3</c:v>
                </c:pt>
                <c:pt idx="33">
                  <c:v>1.107827366086887E-3</c:v>
                </c:pt>
                <c:pt idx="34">
                  <c:v>1.0954994846804288E-3</c:v>
                </c:pt>
                <c:pt idx="35">
                  <c:v>1.0681341637495219E-3</c:v>
                </c:pt>
                <c:pt idx="36">
                  <c:v>1.0417848016679541E-3</c:v>
                </c:pt>
                <c:pt idx="37">
                  <c:v>1.0168161691852041E-3</c:v>
                </c:pt>
                <c:pt idx="38">
                  <c:v>1.0156259180349615E-3</c:v>
                </c:pt>
                <c:pt idx="39">
                  <c:v>1.0672455732046047E-3</c:v>
                </c:pt>
                <c:pt idx="40">
                  <c:v>1.0553630309623843E-3</c:v>
                </c:pt>
                <c:pt idx="41">
                  <c:v>1.0435650598815496E-3</c:v>
                </c:pt>
                <c:pt idx="42">
                  <c:v>1.0287399508284412E-3</c:v>
                </c:pt>
                <c:pt idx="43">
                  <c:v>1.0072804559447643E-3</c:v>
                </c:pt>
                <c:pt idx="44">
                  <c:v>1.0053834038078154E-3</c:v>
                </c:pt>
                <c:pt idx="45">
                  <c:v>9.8268506459414629E-4</c:v>
                </c:pt>
                <c:pt idx="46">
                  <c:v>9.6616955580776137E-4</c:v>
                </c:pt>
                <c:pt idx="47">
                  <c:v>9.772906396469847E-4</c:v>
                </c:pt>
                <c:pt idx="48">
                  <c:v>9.5355381954233113E-4</c:v>
                </c:pt>
                <c:pt idx="49">
                  <c:v>9.298250808683937E-4</c:v>
                </c:pt>
                <c:pt idx="50">
                  <c:v>9.1199740451237304E-4</c:v>
                </c:pt>
                <c:pt idx="51">
                  <c:v>8.9523790001515074E-4</c:v>
                </c:pt>
                <c:pt idx="52">
                  <c:v>8.7413246271885359E-4</c:v>
                </c:pt>
                <c:pt idx="53">
                  <c:v>8.525101172358223E-4</c:v>
                </c:pt>
                <c:pt idx="54">
                  <c:v>8.4140040481099751E-4</c:v>
                </c:pt>
                <c:pt idx="55">
                  <c:v>8.292125665366201E-4</c:v>
                </c:pt>
                <c:pt idx="56">
                  <c:v>8.2569446837164049E-4</c:v>
                </c:pt>
                <c:pt idx="57">
                  <c:v>8.0541080730514103E-4</c:v>
                </c:pt>
                <c:pt idx="58">
                  <c:v>7.8847952430656379E-4</c:v>
                </c:pt>
                <c:pt idx="59">
                  <c:v>7.6885858567154119E-4</c:v>
                </c:pt>
                <c:pt idx="60">
                  <c:v>8.3018496683474126E-4</c:v>
                </c:pt>
                <c:pt idx="61">
                  <c:v>8.0954730057306034E-4</c:v>
                </c:pt>
                <c:pt idx="62">
                  <c:v>8.0000374900433705E-4</c:v>
                </c:pt>
                <c:pt idx="63">
                  <c:v>8.1930191451189377E-4</c:v>
                </c:pt>
                <c:pt idx="64">
                  <c:v>7.9889118509207256E-4</c:v>
                </c:pt>
                <c:pt idx="65">
                  <c:v>8.6222317358344901E-4</c:v>
                </c:pt>
                <c:pt idx="66">
                  <c:v>8.4117485826464033E-4</c:v>
                </c:pt>
                <c:pt idx="67">
                  <c:v>8.3172826546836344E-4</c:v>
                </c:pt>
                <c:pt idx="68">
                  <c:v>8.1984808021063965E-4</c:v>
                </c:pt>
                <c:pt idx="69">
                  <c:v>8.047935284996112E-4</c:v>
                </c:pt>
                <c:pt idx="70">
                  <c:v>9.1294943094402962E-4</c:v>
                </c:pt>
                <c:pt idx="71">
                  <c:v>8.9117983583495916E-4</c:v>
                </c:pt>
                <c:pt idx="72">
                  <c:v>8.7214090898300929E-4</c:v>
                </c:pt>
                <c:pt idx="73">
                  <c:v>8.5146562407070259E-4</c:v>
                </c:pt>
                <c:pt idx="74">
                  <c:v>8.8852340224183522E-4</c:v>
                </c:pt>
                <c:pt idx="75">
                  <c:v>8.8115223529756763E-4</c:v>
                </c:pt>
                <c:pt idx="76">
                  <c:v>8.851379975732969E-4</c:v>
                </c:pt>
                <c:pt idx="77">
                  <c:v>8.6717187853927141E-4</c:v>
                </c:pt>
                <c:pt idx="78">
                  <c:v>8.7434207287811875E-4</c:v>
                </c:pt>
                <c:pt idx="79">
                  <c:v>8.5372008668833585E-4</c:v>
                </c:pt>
                <c:pt idx="80">
                  <c:v>8.3326992749187397E-4</c:v>
                </c:pt>
                <c:pt idx="81">
                  <c:v>8.880783065736297E-4</c:v>
                </c:pt>
                <c:pt idx="82">
                  <c:v>8.7786420121894863E-4</c:v>
                </c:pt>
                <c:pt idx="83">
                  <c:v>8.5923182007361818E-4</c:v>
                </c:pt>
                <c:pt idx="84">
                  <c:v>8.4101844404692848E-4</c:v>
                </c:pt>
                <c:pt idx="85">
                  <c:v>9.146468825164491E-4</c:v>
                </c:pt>
                <c:pt idx="86">
                  <c:v>9.0574986107636664E-4</c:v>
                </c:pt>
                <c:pt idx="87">
                  <c:v>9.0067034738441172E-4</c:v>
                </c:pt>
                <c:pt idx="88">
                  <c:v>8.7815784345696027E-4</c:v>
                </c:pt>
                <c:pt idx="89">
                  <c:v>8.5886092787324636E-4</c:v>
                </c:pt>
                <c:pt idx="90">
                  <c:v>8.3999248672556146E-4</c:v>
                </c:pt>
                <c:pt idx="91">
                  <c:v>8.5342778987254619E-4</c:v>
                </c:pt>
                <c:pt idx="92">
                  <c:v>8.4243764212718608E-4</c:v>
                </c:pt>
                <c:pt idx="93">
                  <c:v>8.2436275619658401E-4</c:v>
                </c:pt>
                <c:pt idx="94">
                  <c:v>8.1477288694979959E-4</c:v>
                </c:pt>
                <c:pt idx="95">
                  <c:v>8.0014277506071938E-4</c:v>
                </c:pt>
                <c:pt idx="96">
                  <c:v>7.8028532330284644E-4</c:v>
                </c:pt>
                <c:pt idx="97">
                  <c:v>7.8322204551351817E-4</c:v>
                </c:pt>
                <c:pt idx="98">
                  <c:v>7.6383480845386366E-4</c:v>
                </c:pt>
                <c:pt idx="99">
                  <c:v>7.5063592015261506E-4</c:v>
                </c:pt>
                <c:pt idx="100">
                  <c:v>7.4775873057334602E-4</c:v>
                </c:pt>
                <c:pt idx="101">
                  <c:v>7.3649639132209203E-4</c:v>
                </c:pt>
                <c:pt idx="102">
                  <c:v>7.1819619785618992E-4</c:v>
                </c:pt>
                <c:pt idx="103">
                  <c:v>7.0303485118788055E-4</c:v>
                </c:pt>
                <c:pt idx="104">
                  <c:v>6.8557312265053131E-4</c:v>
                </c:pt>
                <c:pt idx="105">
                  <c:v>6.9400650974741056E-4</c:v>
                </c:pt>
                <c:pt idx="106">
                  <c:v>6.8441896611141234E-4</c:v>
                </c:pt>
                <c:pt idx="107">
                  <c:v>6.8022171509912277E-4</c:v>
                </c:pt>
                <c:pt idx="108">
                  <c:v>6.6951498804427006E-4</c:v>
                </c:pt>
                <c:pt idx="109">
                  <c:v>6.6017681273037568E-4</c:v>
                </c:pt>
                <c:pt idx="110">
                  <c:v>6.5375713779604046E-4</c:v>
                </c:pt>
                <c:pt idx="111">
                  <c:v>6.4032245598426838E-4</c:v>
                </c:pt>
                <c:pt idx="112">
                  <c:v>6.4441217205588551E-4</c:v>
                </c:pt>
                <c:pt idx="113">
                  <c:v>6.35498952035719E-4</c:v>
                </c:pt>
                <c:pt idx="114">
                  <c:v>6.1972021158910868E-4</c:v>
                </c:pt>
                <c:pt idx="115">
                  <c:v>7.4068864031116887E-4</c:v>
                </c:pt>
                <c:pt idx="116">
                  <c:v>7.676164095807165E-4</c:v>
                </c:pt>
                <c:pt idx="117">
                  <c:v>7.4877148931507952E-4</c:v>
                </c:pt>
                <c:pt idx="118">
                  <c:v>7.3425316230168135E-4</c:v>
                </c:pt>
                <c:pt idx="119">
                  <c:v>7.1664881597193158E-4</c:v>
                </c:pt>
                <c:pt idx="120">
                  <c:v>8.175293962322355E-4</c:v>
                </c:pt>
                <c:pt idx="121">
                  <c:v>7.9709116132642963E-4</c:v>
                </c:pt>
                <c:pt idx="122">
                  <c:v>7.8128113783304846E-4</c:v>
                </c:pt>
                <c:pt idx="123">
                  <c:v>7.6334910938722223E-4</c:v>
                </c:pt>
                <c:pt idx="124">
                  <c:v>7.4517995631435225E-4</c:v>
                </c:pt>
                <c:pt idx="125">
                  <c:v>7.3079240824203216E-4</c:v>
                </c:pt>
                <c:pt idx="126">
                  <c:v>7.1832022229839469E-4</c:v>
                </c:pt>
                <c:pt idx="127">
                  <c:v>7.0338721674093475E-4</c:v>
                </c:pt>
                <c:pt idx="128">
                  <c:v>6.8889520072691753E-4</c:v>
                </c:pt>
                <c:pt idx="129">
                  <c:v>6.7889782070874459E-4</c:v>
                </c:pt>
                <c:pt idx="130">
                  <c:v>6.6383888139879611E-4</c:v>
                </c:pt>
                <c:pt idx="131">
                  <c:v>6.4724290936382623E-4</c:v>
                </c:pt>
                <c:pt idx="132">
                  <c:v>6.3268905915127131E-4</c:v>
                </c:pt>
                <c:pt idx="133">
                  <c:v>6.2524419430360582E-4</c:v>
                </c:pt>
                <c:pt idx="134">
                  <c:v>6.2396711980255688E-4</c:v>
                </c:pt>
                <c:pt idx="135">
                  <c:v>6.0918828140799758E-4</c:v>
                </c:pt>
                <c:pt idx="136">
                  <c:v>6.9898257985976601E-4</c:v>
                </c:pt>
                <c:pt idx="137">
                  <c:v>7.0168024808748934E-4</c:v>
                </c:pt>
                <c:pt idx="138">
                  <c:v>6.9546008222063347E-4</c:v>
                </c:pt>
                <c:pt idx="139">
                  <c:v>6.8663028051184176E-4</c:v>
                </c:pt>
                <c:pt idx="140">
                  <c:v>6.7911056941741309E-4</c:v>
                </c:pt>
                <c:pt idx="141">
                  <c:v>6.6215647106873047E-4</c:v>
                </c:pt>
                <c:pt idx="142">
                  <c:v>6.4560350408810559E-4</c:v>
                </c:pt>
                <c:pt idx="143">
                  <c:v>6.2976964947272296E-4</c:v>
                </c:pt>
                <c:pt idx="144">
                  <c:v>6.1402921549348957E-4</c:v>
                </c:pt>
                <c:pt idx="145">
                  <c:v>5.9889247629519356E-4</c:v>
                </c:pt>
                <c:pt idx="146">
                  <c:v>5.8407995916064494E-4</c:v>
                </c:pt>
                <c:pt idx="147">
                  <c:v>8.0185619419021511E-4</c:v>
                </c:pt>
                <c:pt idx="148">
                  <c:v>7.8409182917480412E-4</c:v>
                </c:pt>
                <c:pt idx="149">
                  <c:v>7.6690276835643747E-4</c:v>
                </c:pt>
                <c:pt idx="150">
                  <c:v>7.57543567101354E-4</c:v>
                </c:pt>
                <c:pt idx="151">
                  <c:v>7.3938748287835491E-4</c:v>
                </c:pt>
                <c:pt idx="152">
                  <c:v>7.2123217548564602E-4</c:v>
                </c:pt>
                <c:pt idx="153">
                  <c:v>7.0320464111344881E-4</c:v>
                </c:pt>
                <c:pt idx="154">
                  <c:v>6.962564926403425E-4</c:v>
                </c:pt>
                <c:pt idx="155">
                  <c:v>6.8507098946516396E-4</c:v>
                </c:pt>
                <c:pt idx="156">
                  <c:v>7.0972113065118818E-4</c:v>
                </c:pt>
                <c:pt idx="157">
                  <c:v>7.1899226648734977E-4</c:v>
                </c:pt>
                <c:pt idx="158">
                  <c:v>7.3081847172668955E-4</c:v>
                </c:pt>
                <c:pt idx="159">
                  <c:v>7.4938970239799539E-4</c:v>
                </c:pt>
                <c:pt idx="160">
                  <c:v>7.6732992054592071E-4</c:v>
                </c:pt>
                <c:pt idx="161">
                  <c:v>8.3531220541209115E-4</c:v>
                </c:pt>
                <c:pt idx="162">
                  <c:v>8.1727751007335176E-4</c:v>
                </c:pt>
                <c:pt idx="163">
                  <c:v>7.9714478924513437E-4</c:v>
                </c:pt>
                <c:pt idx="164">
                  <c:v>7.7919255359281563E-4</c:v>
                </c:pt>
                <c:pt idx="165">
                  <c:v>7.6283088461082658E-4</c:v>
                </c:pt>
                <c:pt idx="166">
                  <c:v>7.4376354058105826E-4</c:v>
                </c:pt>
                <c:pt idx="167">
                  <c:v>7.2554767855719958E-4</c:v>
                </c:pt>
                <c:pt idx="168">
                  <c:v>7.0740898659326962E-4</c:v>
                </c:pt>
                <c:pt idx="169">
                  <c:v>6.9719967615607852E-4</c:v>
                </c:pt>
                <c:pt idx="170">
                  <c:v>7.8021730156935482E-4</c:v>
                </c:pt>
                <c:pt idx="171">
                  <c:v>7.6081389943518166E-4</c:v>
                </c:pt>
                <c:pt idx="172">
                  <c:v>7.4343265437681275E-4</c:v>
                </c:pt>
                <c:pt idx="173">
                  <c:v>7.4633439466970444E-4</c:v>
                </c:pt>
                <c:pt idx="174">
                  <c:v>7.5389399990524796E-4</c:v>
                </c:pt>
                <c:pt idx="175">
                  <c:v>7.5439904975152939E-4</c:v>
                </c:pt>
                <c:pt idx="176">
                  <c:v>7.6445740905711475E-4</c:v>
                </c:pt>
                <c:pt idx="177">
                  <c:v>7.5531165382167545E-4</c:v>
                </c:pt>
                <c:pt idx="178">
                  <c:v>7.3811347165189949E-4</c:v>
                </c:pt>
                <c:pt idx="179">
                  <c:v>7.2096226404995639E-4</c:v>
                </c:pt>
                <c:pt idx="180">
                  <c:v>7.069149144784745E-4</c:v>
                </c:pt>
                <c:pt idx="181">
                  <c:v>6.8941077716062221E-4</c:v>
                </c:pt>
                <c:pt idx="182">
                  <c:v>6.7221747328432256E-4</c:v>
                </c:pt>
                <c:pt idx="183">
                  <c:v>6.5614249664213418E-4</c:v>
                </c:pt>
                <c:pt idx="184">
                  <c:v>6.3974366012400138E-4</c:v>
                </c:pt>
                <c:pt idx="185">
                  <c:v>6.2432239984042473E-4</c:v>
                </c:pt>
                <c:pt idx="186">
                  <c:v>6.0874418734612574E-4</c:v>
                </c:pt>
                <c:pt idx="187">
                  <c:v>5.9506950135971399E-4</c:v>
                </c:pt>
                <c:pt idx="188">
                  <c:v>5.8222718068874949E-4</c:v>
                </c:pt>
                <c:pt idx="189">
                  <c:v>6.9790655546844986E-4</c:v>
                </c:pt>
                <c:pt idx="190">
                  <c:v>6.8463590873581604E-4</c:v>
                </c:pt>
                <c:pt idx="191">
                  <c:v>6.7088454932201632E-4</c:v>
                </c:pt>
                <c:pt idx="192">
                  <c:v>6.561127406979635E-4</c:v>
                </c:pt>
                <c:pt idx="193">
                  <c:v>6.4984460079859458E-4</c:v>
                </c:pt>
                <c:pt idx="194">
                  <c:v>6.4142639971830724E-4</c:v>
                </c:pt>
                <c:pt idx="195">
                  <c:v>6.2597877422337336E-4</c:v>
                </c:pt>
                <c:pt idx="196">
                  <c:v>6.1711670914734644E-4</c:v>
                </c:pt>
                <c:pt idx="197">
                  <c:v>6.2521244680652103E-4</c:v>
                </c:pt>
                <c:pt idx="198">
                  <c:v>6.2499486250743106E-4</c:v>
                </c:pt>
                <c:pt idx="199">
                  <c:v>6.1047582988720212E-4</c:v>
                </c:pt>
                <c:pt idx="200">
                  <c:v>6.0073851332549015E-4</c:v>
                </c:pt>
                <c:pt idx="201">
                  <c:v>5.8575590692320372E-4</c:v>
                </c:pt>
                <c:pt idx="202">
                  <c:v>5.7168708875486509E-4</c:v>
                </c:pt>
                <c:pt idx="203">
                  <c:v>5.5830215496755094E-4</c:v>
                </c:pt>
                <c:pt idx="204">
                  <c:v>5.4646618052403247E-4</c:v>
                </c:pt>
                <c:pt idx="205">
                  <c:v>5.3292575758724929E-4</c:v>
                </c:pt>
                <c:pt idx="206">
                  <c:v>5.1967562933741794E-4</c:v>
                </c:pt>
                <c:pt idx="207">
                  <c:v>5.0673719989910372E-4</c:v>
                </c:pt>
                <c:pt idx="208">
                  <c:v>5.1683604716447828E-4</c:v>
                </c:pt>
                <c:pt idx="209">
                  <c:v>5.2620859585777047E-4</c:v>
                </c:pt>
                <c:pt idx="210">
                  <c:v>6.3277207883227576E-4</c:v>
                </c:pt>
                <c:pt idx="211">
                  <c:v>6.1695277686146886E-4</c:v>
                </c:pt>
                <c:pt idx="212">
                  <c:v>6.0307085596245059E-4</c:v>
                </c:pt>
                <c:pt idx="213">
                  <c:v>5.8931639861297606E-4</c:v>
                </c:pt>
                <c:pt idx="214">
                  <c:v>5.8320114937300863E-4</c:v>
                </c:pt>
                <c:pt idx="215">
                  <c:v>5.8188982757667411E-4</c:v>
                </c:pt>
                <c:pt idx="216">
                  <c:v>5.7267183479795404E-4</c:v>
                </c:pt>
                <c:pt idx="217">
                  <c:v>5.73526068077321E-4</c:v>
                </c:pt>
                <c:pt idx="218">
                  <c:v>5.5918933293431583E-4</c:v>
                </c:pt>
                <c:pt idx="219">
                  <c:v>5.4535132296696699E-4</c:v>
                </c:pt>
                <c:pt idx="220">
                  <c:v>5.3180781245952395E-4</c:v>
                </c:pt>
                <c:pt idx="221">
                  <c:v>5.1853527130447323E-4</c:v>
                </c:pt>
                <c:pt idx="222">
                  <c:v>5.0584993203898814E-4</c:v>
                </c:pt>
                <c:pt idx="223">
                  <c:v>5.0636499387331907E-4</c:v>
                </c:pt>
                <c:pt idx="224">
                  <c:v>4.9479641948010715E-4</c:v>
                </c:pt>
                <c:pt idx="225">
                  <c:v>4.8257414773291921E-4</c:v>
                </c:pt>
                <c:pt idx="226">
                  <c:v>4.7052301718009207E-4</c:v>
                </c:pt>
                <c:pt idx="227">
                  <c:v>4.6272698850258789E-4</c:v>
                </c:pt>
                <c:pt idx="228">
                  <c:v>4.5121298570133342E-4</c:v>
                </c:pt>
                <c:pt idx="229">
                  <c:v>4.5711022458322744E-4</c:v>
                </c:pt>
                <c:pt idx="230">
                  <c:v>4.6312639919292574E-4</c:v>
                </c:pt>
                <c:pt idx="231">
                  <c:v>4.5530280476481348E-4</c:v>
                </c:pt>
                <c:pt idx="232">
                  <c:v>4.4425001321037955E-4</c:v>
                </c:pt>
                <c:pt idx="233">
                  <c:v>4.3754542110481851E-4</c:v>
                </c:pt>
                <c:pt idx="234">
                  <c:v>4.2692566312821844E-4</c:v>
                </c:pt>
                <c:pt idx="235">
                  <c:v>4.2641928460744361E-4</c:v>
                </c:pt>
                <c:pt idx="236">
                  <c:v>4.2763083082096901E-4</c:v>
                </c:pt>
                <c:pt idx="237">
                  <c:v>4.1805667851922234E-4</c:v>
                </c:pt>
                <c:pt idx="238">
                  <c:v>4.1829969726416331E-4</c:v>
                </c:pt>
                <c:pt idx="239">
                  <c:v>4.0869847453971176E-4</c:v>
                </c:pt>
                <c:pt idx="240">
                  <c:v>4.138462237776449E-4</c:v>
                </c:pt>
                <c:pt idx="241">
                  <c:v>4.042419416407883E-4</c:v>
                </c:pt>
                <c:pt idx="242">
                  <c:v>3.9419579974125848E-4</c:v>
                </c:pt>
                <c:pt idx="243">
                  <c:v>3.843425739850191E-4</c:v>
                </c:pt>
                <c:pt idx="244">
                  <c:v>3.747607036349362E-4</c:v>
                </c:pt>
                <c:pt idx="245">
                  <c:v>3.7042810643948414E-4</c:v>
                </c:pt>
                <c:pt idx="246">
                  <c:v>4.296962270015447E-4</c:v>
                </c:pt>
                <c:pt idx="247">
                  <c:v>4.8424677636450819E-4</c:v>
                </c:pt>
                <c:pt idx="248">
                  <c:v>4.7214751397482664E-4</c:v>
                </c:pt>
                <c:pt idx="249">
                  <c:v>1.204912901009908E-3</c:v>
                </c:pt>
                <c:pt idx="250">
                  <c:v>1.1921470953654865E-3</c:v>
                </c:pt>
                <c:pt idx="251">
                  <c:v>1.2956981691536521E-3</c:v>
                </c:pt>
                <c:pt idx="252">
                  <c:v>1.2719940793459307E-3</c:v>
                </c:pt>
                <c:pt idx="253">
                  <c:v>1.2517562576548019E-3</c:v>
                </c:pt>
                <c:pt idx="254">
                  <c:v>1.2322936839311912E-3</c:v>
                </c:pt>
                <c:pt idx="255">
                  <c:v>1.2026474205696165E-3</c:v>
                </c:pt>
                <c:pt idx="256">
                  <c:v>1.1741593530023462E-3</c:v>
                </c:pt>
                <c:pt idx="257">
                  <c:v>1.1450653284747223E-3</c:v>
                </c:pt>
                <c:pt idx="258">
                  <c:v>1.1228959656710174E-3</c:v>
                </c:pt>
                <c:pt idx="259">
                  <c:v>1.1131364578286882E-3</c:v>
                </c:pt>
                <c:pt idx="260">
                  <c:v>1.0916250800292672E-3</c:v>
                </c:pt>
                <c:pt idx="261">
                  <c:v>1.0643850389142641E-3</c:v>
                </c:pt>
                <c:pt idx="262">
                  <c:v>1.04534490726766E-3</c:v>
                </c:pt>
                <c:pt idx="263">
                  <c:v>1.0271332165505526E-3</c:v>
                </c:pt>
                <c:pt idx="264">
                  <c:v>1.0019884403173532E-3</c:v>
                </c:pt>
                <c:pt idx="265">
                  <c:v>9.7698971329394772E-4</c:v>
                </c:pt>
                <c:pt idx="266">
                  <c:v>9.5264486095155017E-4</c:v>
                </c:pt>
                <c:pt idx="267">
                  <c:v>9.2914716192703663E-4</c:v>
                </c:pt>
                <c:pt idx="268">
                  <c:v>9.0607562957716373E-4</c:v>
                </c:pt>
                <c:pt idx="269">
                  <c:v>9.1565591363926507E-4</c:v>
                </c:pt>
                <c:pt idx="270">
                  <c:v>8.964439789871314E-4</c:v>
                </c:pt>
                <c:pt idx="271">
                  <c:v>8.7667174233849925E-4</c:v>
                </c:pt>
                <c:pt idx="272">
                  <c:v>8.5475494878003674E-4</c:v>
                </c:pt>
                <c:pt idx="273">
                  <c:v>9.0692816066811996E-4</c:v>
                </c:pt>
                <c:pt idx="274">
                  <c:v>8.9517554266686338E-4</c:v>
                </c:pt>
                <c:pt idx="275">
                  <c:v>9.05594219696323E-4</c:v>
                </c:pt>
                <c:pt idx="276">
                  <c:v>8.9271268129263357E-4</c:v>
                </c:pt>
                <c:pt idx="277">
                  <c:v>8.7178300972019372E-4</c:v>
                </c:pt>
                <c:pt idx="278">
                  <c:v>8.8149993617530893E-4</c:v>
                </c:pt>
                <c:pt idx="279">
                  <c:v>8.759930500158241E-4</c:v>
                </c:pt>
                <c:pt idx="280">
                  <c:v>8.5428720115542393E-4</c:v>
                </c:pt>
                <c:pt idx="281">
                  <c:v>8.4820972791666178E-4</c:v>
                </c:pt>
                <c:pt idx="282">
                  <c:v>8.2716875665215118E-4</c:v>
                </c:pt>
                <c:pt idx="283">
                  <c:v>8.0656217461601266E-4</c:v>
                </c:pt>
                <c:pt idx="284">
                  <c:v>7.8685365237854421E-4</c:v>
                </c:pt>
                <c:pt idx="285">
                  <c:v>7.6723249638941673E-4</c:v>
                </c:pt>
                <c:pt idx="286">
                  <c:v>7.4833993404237566E-4</c:v>
                </c:pt>
                <c:pt idx="287">
                  <c:v>7.3014737815212311E-4</c:v>
                </c:pt>
                <c:pt idx="288">
                  <c:v>7.120970774176648E-4</c:v>
                </c:pt>
                <c:pt idx="289">
                  <c:v>6.9445845553528138E-4</c:v>
                </c:pt>
                <c:pt idx="290">
                  <c:v>6.7729819126978051E-4</c:v>
                </c:pt>
                <c:pt idx="291">
                  <c:v>9.2993792153525288E-4</c:v>
                </c:pt>
                <c:pt idx="292">
                  <c:v>9.1084108365735612E-4</c:v>
                </c:pt>
                <c:pt idx="293">
                  <c:v>9.1542536479064353E-4</c:v>
                </c:pt>
                <c:pt idx="294">
                  <c:v>9.0816473067087758E-4</c:v>
                </c:pt>
                <c:pt idx="295">
                  <c:v>9.201440197702318E-4</c:v>
                </c:pt>
                <c:pt idx="296">
                  <c:v>8.9714238414583198E-4</c:v>
                </c:pt>
                <c:pt idx="297">
                  <c:v>8.7614701813947145E-4</c:v>
                </c:pt>
                <c:pt idx="298">
                  <c:v>8.6121487227598355E-4</c:v>
                </c:pt>
                <c:pt idx="299">
                  <c:v>8.3971447556951745E-4</c:v>
                </c:pt>
                <c:pt idx="300">
                  <c:v>8.2269451653018766E-4</c:v>
                </c:pt>
                <c:pt idx="301">
                  <c:v>8.0214448582898779E-4</c:v>
                </c:pt>
                <c:pt idx="302">
                  <c:v>7.8359819078494453E-4</c:v>
                </c:pt>
                <c:pt idx="303">
                  <c:v>7.6462159562366741E-4</c:v>
                </c:pt>
                <c:pt idx="304">
                  <c:v>7.4578138073894931E-4</c:v>
                </c:pt>
                <c:pt idx="305">
                  <c:v>7.2722991446707891E-4</c:v>
                </c:pt>
                <c:pt idx="306">
                  <c:v>7.1110960226739961E-4</c:v>
                </c:pt>
                <c:pt idx="307">
                  <c:v>6.9360933160352825E-4</c:v>
                </c:pt>
                <c:pt idx="308">
                  <c:v>6.8002450058375153E-4</c:v>
                </c:pt>
                <c:pt idx="309">
                  <c:v>6.6302388806915771E-4</c:v>
                </c:pt>
                <c:pt idx="310">
                  <c:v>6.4963056710702844E-4</c:v>
                </c:pt>
                <c:pt idx="311">
                  <c:v>6.4838355553243471E-4</c:v>
                </c:pt>
                <c:pt idx="312">
                  <c:v>6.3261163405190738E-4</c:v>
                </c:pt>
                <c:pt idx="313">
                  <c:v>7.3258530924999281E-4</c:v>
                </c:pt>
                <c:pt idx="314">
                  <c:v>7.1477040888429826E-4</c:v>
                </c:pt>
                <c:pt idx="315">
                  <c:v>6.969571743353953E-4</c:v>
                </c:pt>
                <c:pt idx="316">
                  <c:v>6.8515262419294968E-4</c:v>
                </c:pt>
                <c:pt idx="317">
                  <c:v>6.713691192456277E-4</c:v>
                </c:pt>
                <c:pt idx="318">
                  <c:v>6.5568067459063136E-4</c:v>
                </c:pt>
                <c:pt idx="319">
                  <c:v>6.3979138249410942E-4</c:v>
                </c:pt>
                <c:pt idx="320">
                  <c:v>6.2390706876294818E-4</c:v>
                </c:pt>
                <c:pt idx="321">
                  <c:v>6.0921499809853921E-4</c:v>
                </c:pt>
                <c:pt idx="322">
                  <c:v>5.942618965612198E-4</c:v>
                </c:pt>
                <c:pt idx="323">
                  <c:v>5.8191751457934999E-4</c:v>
                </c:pt>
                <c:pt idx="324">
                  <c:v>5.6948800514978733E-4</c:v>
                </c:pt>
                <c:pt idx="325">
                  <c:v>5.5548191157493796E-4</c:v>
                </c:pt>
                <c:pt idx="326">
                  <c:v>5.4178320362429538E-4</c:v>
                </c:pt>
                <c:pt idx="327">
                  <c:v>5.2835193463769518E-4</c:v>
                </c:pt>
                <c:pt idx="328">
                  <c:v>5.153296514543189E-4</c:v>
                </c:pt>
                <c:pt idx="329">
                  <c:v>5.0283769372249374E-4</c:v>
                </c:pt>
                <c:pt idx="330">
                  <c:v>4.9026675137943138E-4</c:v>
                </c:pt>
                <c:pt idx="331">
                  <c:v>4.7803108603867024E-4</c:v>
                </c:pt>
                <c:pt idx="332">
                  <c:v>4.6631410888583303E-4</c:v>
                </c:pt>
                <c:pt idx="333">
                  <c:v>4.5499087841234878E-4</c:v>
                </c:pt>
                <c:pt idx="334">
                  <c:v>8.276244687102632E-4</c:v>
                </c:pt>
                <c:pt idx="335">
                  <c:v>8.1862122003122095E-4</c:v>
                </c:pt>
                <c:pt idx="336">
                  <c:v>8.1036532904083382E-4</c:v>
                </c:pt>
                <c:pt idx="337">
                  <c:v>7.9069786856864792E-4</c:v>
                </c:pt>
                <c:pt idx="338">
                  <c:v>7.8829936482440073E-4</c:v>
                </c:pt>
                <c:pt idx="339">
                  <c:v>7.6863957460812822E-4</c:v>
                </c:pt>
                <c:pt idx="340">
                  <c:v>7.498516470740784E-4</c:v>
                </c:pt>
                <c:pt idx="341">
                  <c:v>7.3110535589722642E-4</c:v>
                </c:pt>
                <c:pt idx="342">
                  <c:v>7.2093270891671621E-4</c:v>
                </c:pt>
                <c:pt idx="343">
                  <c:v>7.0517696488994351E-4</c:v>
                </c:pt>
                <c:pt idx="344">
                  <c:v>6.898589313002393E-4</c:v>
                </c:pt>
                <c:pt idx="345">
                  <c:v>6.7359167963835424E-4</c:v>
                </c:pt>
                <c:pt idx="346">
                  <c:v>6.5679759080473042E-4</c:v>
                </c:pt>
                <c:pt idx="347">
                  <c:v>6.4039405976933897E-4</c:v>
                </c:pt>
                <c:pt idx="348">
                  <c:v>6.2450108190549255E-4</c:v>
                </c:pt>
                <c:pt idx="349">
                  <c:v>6.0890491937016654E-4</c:v>
                </c:pt>
                <c:pt idx="350">
                  <c:v>5.9379885478075755E-4</c:v>
                </c:pt>
                <c:pt idx="351">
                  <c:v>5.7921501090608507E-4</c:v>
                </c:pt>
                <c:pt idx="352">
                  <c:v>5.6475085111922191E-4</c:v>
                </c:pt>
                <c:pt idx="353">
                  <c:v>5.5121489818381537E-4</c:v>
                </c:pt>
                <c:pt idx="354">
                  <c:v>5.3744179100628136E-4</c:v>
                </c:pt>
                <c:pt idx="355">
                  <c:v>5.2401301934770718E-4</c:v>
                </c:pt>
                <c:pt idx="356">
                  <c:v>5.1091269386401451E-4</c:v>
                </c:pt>
                <c:pt idx="357">
                  <c:v>6.7836415562029767E-4</c:v>
                </c:pt>
                <c:pt idx="358">
                  <c:v>6.7533198356112397E-4</c:v>
                </c:pt>
                <c:pt idx="359">
                  <c:v>6.6740923633329841E-4</c:v>
                </c:pt>
                <c:pt idx="360">
                  <c:v>6.5470880864236037E-4</c:v>
                </c:pt>
                <c:pt idx="361">
                  <c:v>6.3862628677738926E-4</c:v>
                </c:pt>
                <c:pt idx="362">
                  <c:v>6.3100876247346096E-4</c:v>
                </c:pt>
                <c:pt idx="363">
                  <c:v>6.181830464147927E-4</c:v>
                </c:pt>
                <c:pt idx="364">
                  <c:v>6.0272847025442282E-4</c:v>
                </c:pt>
                <c:pt idx="365">
                  <c:v>6.37424373781551E-4</c:v>
                </c:pt>
                <c:pt idx="366">
                  <c:v>6.2780299020084667E-4</c:v>
                </c:pt>
                <c:pt idx="367">
                  <c:v>6.254546227487844E-4</c:v>
                </c:pt>
                <c:pt idx="368">
                  <c:v>6.1040795200355854E-4</c:v>
                </c:pt>
                <c:pt idx="369">
                  <c:v>5.9823715716692384E-4</c:v>
                </c:pt>
                <c:pt idx="370">
                  <c:v>6.0704613296448922E-4</c:v>
                </c:pt>
                <c:pt idx="371">
                  <c:v>6.1562625319709781E-4</c:v>
                </c:pt>
                <c:pt idx="372">
                  <c:v>6.0032716986229404E-4</c:v>
                </c:pt>
                <c:pt idx="373">
                  <c:v>5.8795449397321695E-4</c:v>
                </c:pt>
                <c:pt idx="374">
                  <c:v>5.7558378142868571E-4</c:v>
                </c:pt>
                <c:pt idx="375">
                  <c:v>5.6133692800769104E-4</c:v>
                </c:pt>
                <c:pt idx="376">
                  <c:v>5.4776378373084383E-4</c:v>
                </c:pt>
                <c:pt idx="377">
                  <c:v>5.3409222514997972E-4</c:v>
                </c:pt>
                <c:pt idx="378">
                  <c:v>5.5000213077915493E-4</c:v>
                </c:pt>
                <c:pt idx="379">
                  <c:v>5.3705241761639816E-4</c:v>
                </c:pt>
                <c:pt idx="380">
                  <c:v>5.309562816927831E-4</c:v>
                </c:pt>
                <c:pt idx="381">
                  <c:v>5.4803359901885455E-4</c:v>
                </c:pt>
                <c:pt idx="382">
                  <c:v>5.4201949962865532E-4</c:v>
                </c:pt>
                <c:pt idx="383">
                  <c:v>5.3082673907561514E-4</c:v>
                </c:pt>
                <c:pt idx="384">
                  <c:v>5.1800564995752485E-4</c:v>
                </c:pt>
                <c:pt idx="385">
                  <c:v>5.0748022576057846E-4</c:v>
                </c:pt>
                <c:pt idx="386">
                  <c:v>4.9768372768969394E-4</c:v>
                </c:pt>
                <c:pt idx="387">
                  <c:v>4.8524163449745157E-4</c:v>
                </c:pt>
                <c:pt idx="388">
                  <c:v>4.880636300244295E-4</c:v>
                </c:pt>
                <c:pt idx="389">
                  <c:v>4.7597461306241929E-4</c:v>
                </c:pt>
                <c:pt idx="390">
                  <c:v>4.6588409702225363E-4</c:v>
                </c:pt>
                <c:pt idx="391">
                  <c:v>4.5424418217081914E-4</c:v>
                </c:pt>
                <c:pt idx="392">
                  <c:v>4.4314655302519828E-4</c:v>
                </c:pt>
                <c:pt idx="393">
                  <c:v>4.3208414830466716E-4</c:v>
                </c:pt>
                <c:pt idx="394">
                  <c:v>4.2313495680686614E-4</c:v>
                </c:pt>
                <c:pt idx="395">
                  <c:v>4.3096705918412682E-4</c:v>
                </c:pt>
                <c:pt idx="396">
                  <c:v>8.002126847232408E-4</c:v>
                </c:pt>
                <c:pt idx="397">
                  <c:v>7.8205229285607716E-4</c:v>
                </c:pt>
                <c:pt idx="398">
                  <c:v>8.8291217481907449E-4</c:v>
                </c:pt>
                <c:pt idx="399">
                  <c:v>8.9559949684905741E-4</c:v>
                </c:pt>
                <c:pt idx="400">
                  <c:v>9.4295013628758106E-4</c:v>
                </c:pt>
                <c:pt idx="401">
                  <c:v>9.1972187285427245E-4</c:v>
                </c:pt>
                <c:pt idx="402">
                  <c:v>8.968145599149458E-4</c:v>
                </c:pt>
                <c:pt idx="403">
                  <c:v>8.7857964013791326E-4</c:v>
                </c:pt>
                <c:pt idx="404">
                  <c:v>8.6538228010838846E-4</c:v>
                </c:pt>
                <c:pt idx="405">
                  <c:v>8.4411192099624447E-4</c:v>
                </c:pt>
                <c:pt idx="406">
                  <c:v>8.2676714179079206E-4</c:v>
                </c:pt>
                <c:pt idx="407">
                  <c:v>8.221756657183424E-4</c:v>
                </c:pt>
                <c:pt idx="408">
                  <c:v>8.4318975366818249E-4</c:v>
                </c:pt>
                <c:pt idx="409">
                  <c:v>8.4833564866664901E-4</c:v>
                </c:pt>
                <c:pt idx="410">
                  <c:v>8.2756492485776625E-4</c:v>
                </c:pt>
                <c:pt idx="411">
                  <c:v>8.0864121378349386E-4</c:v>
                </c:pt>
                <c:pt idx="412">
                  <c:v>7.8863785705001756E-4</c:v>
                </c:pt>
                <c:pt idx="413">
                  <c:v>7.7003953168351983E-4</c:v>
                </c:pt>
                <c:pt idx="414">
                  <c:v>7.5668606929100491E-4</c:v>
                </c:pt>
                <c:pt idx="415">
                  <c:v>7.3784001117765095E-4</c:v>
                </c:pt>
                <c:pt idx="416">
                  <c:v>7.2014747630407157E-4</c:v>
                </c:pt>
                <c:pt idx="417">
                  <c:v>7.0585245104852023E-4</c:v>
                </c:pt>
              </c:numCache>
            </c:numRef>
          </c:val>
          <c:smooth val="0"/>
          <c:extLst>
            <c:ext xmlns:c16="http://schemas.microsoft.com/office/drawing/2014/chart" uri="{C3380CC4-5D6E-409C-BE32-E72D297353CC}">
              <c16:uniqueId val="{00000003-EAE2-4FA5-9A3E-DDC0793D9D46}"/>
            </c:ext>
          </c:extLst>
        </c:ser>
        <c:dLbls>
          <c:showLegendKey val="0"/>
          <c:showVal val="0"/>
          <c:showCatName val="0"/>
          <c:showSerName val="0"/>
          <c:showPercent val="0"/>
          <c:showBubbleSize val="0"/>
        </c:dLbls>
        <c:marker val="1"/>
        <c:smooth val="0"/>
        <c:axId val="630539600"/>
        <c:axId val="630539272"/>
      </c:lineChart>
      <c:lineChart>
        <c:grouping val="standard"/>
        <c:varyColors val="0"/>
        <c:ser>
          <c:idx val="0"/>
          <c:order val="0"/>
          <c:tx>
            <c:strRef>
              <c:f>'SYS FUT (TEST1)'!$D$1</c:f>
              <c:strCache>
                <c:ptCount val="1"/>
                <c:pt idx="0">
                  <c:v>Si-SYS</c:v>
                </c:pt>
              </c:strCache>
            </c:strRef>
          </c:tx>
          <c:spPr>
            <a:ln w="28575" cap="rnd">
              <a:solidFill>
                <a:schemeClr val="accent1"/>
              </a:solidFill>
              <a:round/>
            </a:ln>
            <a:effectLst/>
          </c:spPr>
          <c:marker>
            <c:symbol val="none"/>
          </c:marker>
          <c:val>
            <c:numRef>
              <c:f>'SYS FUT (TEST1)'!$D$5:$D$422</c:f>
              <c:numCache>
                <c:formatCode>General</c:formatCode>
                <c:ptCount val="418"/>
                <c:pt idx="0">
                  <c:v>46.25</c:v>
                </c:pt>
                <c:pt idx="1">
                  <c:v>45.1</c:v>
                </c:pt>
                <c:pt idx="2">
                  <c:v>44.88</c:v>
                </c:pt>
                <c:pt idx="3">
                  <c:v>44.83</c:v>
                </c:pt>
                <c:pt idx="4">
                  <c:v>44.15</c:v>
                </c:pt>
                <c:pt idx="5">
                  <c:v>44</c:v>
                </c:pt>
                <c:pt idx="6">
                  <c:v>44.6</c:v>
                </c:pt>
                <c:pt idx="7">
                  <c:v>43.6</c:v>
                </c:pt>
                <c:pt idx="8">
                  <c:v>43.6</c:v>
                </c:pt>
                <c:pt idx="9">
                  <c:v>44.65</c:v>
                </c:pt>
                <c:pt idx="10">
                  <c:v>45.65</c:v>
                </c:pt>
                <c:pt idx="11">
                  <c:v>45.7</c:v>
                </c:pt>
                <c:pt idx="12">
                  <c:v>45.18</c:v>
                </c:pt>
                <c:pt idx="13">
                  <c:v>45.6</c:v>
                </c:pt>
                <c:pt idx="14">
                  <c:v>46.35</c:v>
                </c:pt>
                <c:pt idx="15">
                  <c:v>46.68</c:v>
                </c:pt>
                <c:pt idx="16">
                  <c:v>47.7</c:v>
                </c:pt>
                <c:pt idx="17">
                  <c:v>50.3</c:v>
                </c:pt>
                <c:pt idx="18">
                  <c:v>50.7</c:v>
                </c:pt>
                <c:pt idx="19">
                  <c:v>51.85</c:v>
                </c:pt>
                <c:pt idx="20">
                  <c:v>51.9</c:v>
                </c:pt>
                <c:pt idx="21">
                  <c:v>52.4</c:v>
                </c:pt>
                <c:pt idx="22">
                  <c:v>52</c:v>
                </c:pt>
                <c:pt idx="23">
                  <c:v>50.75</c:v>
                </c:pt>
                <c:pt idx="24">
                  <c:v>51.25</c:v>
                </c:pt>
                <c:pt idx="25">
                  <c:v>51.45</c:v>
                </c:pt>
                <c:pt idx="26">
                  <c:v>52.6</c:v>
                </c:pt>
                <c:pt idx="27">
                  <c:v>52.95</c:v>
                </c:pt>
                <c:pt idx="28">
                  <c:v>52.7</c:v>
                </c:pt>
                <c:pt idx="29">
                  <c:v>53.5</c:v>
                </c:pt>
                <c:pt idx="30">
                  <c:v>53.65</c:v>
                </c:pt>
                <c:pt idx="31">
                  <c:v>53.75</c:v>
                </c:pt>
                <c:pt idx="32">
                  <c:v>54.45</c:v>
                </c:pt>
                <c:pt idx="33">
                  <c:v>53.1</c:v>
                </c:pt>
                <c:pt idx="34">
                  <c:v>53.15</c:v>
                </c:pt>
                <c:pt idx="35">
                  <c:v>53.35</c:v>
                </c:pt>
                <c:pt idx="36">
                  <c:v>53</c:v>
                </c:pt>
                <c:pt idx="37">
                  <c:v>51.35</c:v>
                </c:pt>
                <c:pt idx="38">
                  <c:v>48.5</c:v>
                </c:pt>
                <c:pt idx="39">
                  <c:v>49.68</c:v>
                </c:pt>
                <c:pt idx="40">
                  <c:v>50.88</c:v>
                </c:pt>
                <c:pt idx="41">
                  <c:v>49.8</c:v>
                </c:pt>
                <c:pt idx="42">
                  <c:v>49.15</c:v>
                </c:pt>
                <c:pt idx="43">
                  <c:v>50.65</c:v>
                </c:pt>
                <c:pt idx="44">
                  <c:v>50.15</c:v>
                </c:pt>
                <c:pt idx="45">
                  <c:v>49.25</c:v>
                </c:pt>
                <c:pt idx="46">
                  <c:v>47.4</c:v>
                </c:pt>
                <c:pt idx="47">
                  <c:v>47.65</c:v>
                </c:pt>
                <c:pt idx="48">
                  <c:v>47.55</c:v>
                </c:pt>
                <c:pt idx="49">
                  <c:v>48.25</c:v>
                </c:pt>
                <c:pt idx="50">
                  <c:v>49</c:v>
                </c:pt>
                <c:pt idx="51">
                  <c:v>49.35</c:v>
                </c:pt>
                <c:pt idx="52">
                  <c:v>49.5</c:v>
                </c:pt>
                <c:pt idx="53">
                  <c:v>50.5</c:v>
                </c:pt>
                <c:pt idx="54">
                  <c:v>51.45</c:v>
                </c:pt>
                <c:pt idx="55">
                  <c:v>52.8</c:v>
                </c:pt>
                <c:pt idx="56">
                  <c:v>53</c:v>
                </c:pt>
                <c:pt idx="57">
                  <c:v>52.4</c:v>
                </c:pt>
                <c:pt idx="58">
                  <c:v>52.5</c:v>
                </c:pt>
                <c:pt idx="59">
                  <c:v>55.48</c:v>
                </c:pt>
                <c:pt idx="60">
                  <c:v>55.6</c:v>
                </c:pt>
                <c:pt idx="61">
                  <c:v>56.75</c:v>
                </c:pt>
                <c:pt idx="62">
                  <c:v>59</c:v>
                </c:pt>
                <c:pt idx="63">
                  <c:v>58.9</c:v>
                </c:pt>
                <c:pt idx="64">
                  <c:v>55.5</c:v>
                </c:pt>
                <c:pt idx="65">
                  <c:v>55.75</c:v>
                </c:pt>
                <c:pt idx="66">
                  <c:v>54.55</c:v>
                </c:pt>
                <c:pt idx="67">
                  <c:v>55.58</c:v>
                </c:pt>
                <c:pt idx="68">
                  <c:v>56.4</c:v>
                </c:pt>
                <c:pt idx="69">
                  <c:v>52.36</c:v>
                </c:pt>
                <c:pt idx="70">
                  <c:v>52.7</c:v>
                </c:pt>
                <c:pt idx="71">
                  <c:v>52.1</c:v>
                </c:pt>
                <c:pt idx="72">
                  <c:v>51.75</c:v>
                </c:pt>
                <c:pt idx="73">
                  <c:v>49.25</c:v>
                </c:pt>
                <c:pt idx="74">
                  <c:v>48.05</c:v>
                </c:pt>
                <c:pt idx="75">
                  <c:v>46.5</c:v>
                </c:pt>
                <c:pt idx="76">
                  <c:v>47.1</c:v>
                </c:pt>
                <c:pt idx="77">
                  <c:v>45.5</c:v>
                </c:pt>
                <c:pt idx="78">
                  <c:v>45.18</c:v>
                </c:pt>
                <c:pt idx="79">
                  <c:v>45.45</c:v>
                </c:pt>
                <c:pt idx="80">
                  <c:v>47.95</c:v>
                </c:pt>
                <c:pt idx="81">
                  <c:v>46.9</c:v>
                </c:pt>
                <c:pt idx="82">
                  <c:v>46.36</c:v>
                </c:pt>
                <c:pt idx="83">
                  <c:v>45.83</c:v>
                </c:pt>
                <c:pt idx="84">
                  <c:v>48.65</c:v>
                </c:pt>
                <c:pt idx="85">
                  <c:v>49.8</c:v>
                </c:pt>
                <c:pt idx="86">
                  <c:v>48.48</c:v>
                </c:pt>
                <c:pt idx="87">
                  <c:v>48.5</c:v>
                </c:pt>
                <c:pt idx="88">
                  <c:v>49</c:v>
                </c:pt>
                <c:pt idx="89">
                  <c:v>48.5</c:v>
                </c:pt>
                <c:pt idx="90">
                  <c:v>46.7</c:v>
                </c:pt>
                <c:pt idx="91">
                  <c:v>45.75</c:v>
                </c:pt>
                <c:pt idx="92">
                  <c:v>45.25</c:v>
                </c:pt>
                <c:pt idx="93">
                  <c:v>46.2</c:v>
                </c:pt>
                <c:pt idx="94">
                  <c:v>45.5</c:v>
                </c:pt>
                <c:pt idx="95">
                  <c:v>45.39</c:v>
                </c:pt>
                <c:pt idx="96">
                  <c:v>46.75</c:v>
                </c:pt>
                <c:pt idx="97">
                  <c:v>46.88</c:v>
                </c:pt>
                <c:pt idx="98">
                  <c:v>47.6</c:v>
                </c:pt>
                <c:pt idx="99">
                  <c:v>46.4</c:v>
                </c:pt>
                <c:pt idx="100">
                  <c:v>47.2</c:v>
                </c:pt>
                <c:pt idx="101">
                  <c:v>47.3</c:v>
                </c:pt>
                <c:pt idx="102">
                  <c:v>46.8</c:v>
                </c:pt>
                <c:pt idx="103">
                  <c:v>46.9</c:v>
                </c:pt>
                <c:pt idx="104">
                  <c:v>45.4</c:v>
                </c:pt>
                <c:pt idx="105">
                  <c:v>46.2</c:v>
                </c:pt>
                <c:pt idx="106">
                  <c:v>47.25</c:v>
                </c:pt>
                <c:pt idx="107">
                  <c:v>46.5</c:v>
                </c:pt>
                <c:pt idx="108">
                  <c:v>47.3</c:v>
                </c:pt>
                <c:pt idx="109">
                  <c:v>46.35</c:v>
                </c:pt>
                <c:pt idx="110">
                  <c:v>45.85</c:v>
                </c:pt>
                <c:pt idx="111">
                  <c:v>47.15</c:v>
                </c:pt>
                <c:pt idx="112">
                  <c:v>47.95</c:v>
                </c:pt>
                <c:pt idx="113">
                  <c:v>48.05</c:v>
                </c:pt>
                <c:pt idx="114">
                  <c:v>51.6</c:v>
                </c:pt>
                <c:pt idx="115">
                  <c:v>53.8</c:v>
                </c:pt>
                <c:pt idx="116">
                  <c:v>54</c:v>
                </c:pt>
                <c:pt idx="117">
                  <c:v>54.7</c:v>
                </c:pt>
                <c:pt idx="118">
                  <c:v>54.4</c:v>
                </c:pt>
                <c:pt idx="119">
                  <c:v>50.65</c:v>
                </c:pt>
                <c:pt idx="120">
                  <c:v>50.65</c:v>
                </c:pt>
                <c:pt idx="121">
                  <c:v>50</c:v>
                </c:pt>
                <c:pt idx="122">
                  <c:v>49.6</c:v>
                </c:pt>
                <c:pt idx="123">
                  <c:v>49.9</c:v>
                </c:pt>
                <c:pt idx="124">
                  <c:v>49.25</c:v>
                </c:pt>
                <c:pt idx="125">
                  <c:v>50</c:v>
                </c:pt>
                <c:pt idx="126">
                  <c:v>49.45</c:v>
                </c:pt>
                <c:pt idx="127">
                  <c:v>50</c:v>
                </c:pt>
                <c:pt idx="128">
                  <c:v>49.15</c:v>
                </c:pt>
                <c:pt idx="129">
                  <c:v>49.58</c:v>
                </c:pt>
                <c:pt idx="130">
                  <c:v>49.58</c:v>
                </c:pt>
                <c:pt idx="131">
                  <c:v>49.18</c:v>
                </c:pt>
                <c:pt idx="132">
                  <c:v>50.08</c:v>
                </c:pt>
                <c:pt idx="133">
                  <c:v>48.88</c:v>
                </c:pt>
                <c:pt idx="134">
                  <c:v>48.6</c:v>
                </c:pt>
                <c:pt idx="135">
                  <c:v>51.75</c:v>
                </c:pt>
                <c:pt idx="136">
                  <c:v>50.28</c:v>
                </c:pt>
                <c:pt idx="137">
                  <c:v>51.35</c:v>
                </c:pt>
                <c:pt idx="138">
                  <c:v>50.4</c:v>
                </c:pt>
                <c:pt idx="139">
                  <c:v>51.39</c:v>
                </c:pt>
                <c:pt idx="140">
                  <c:v>51.44</c:v>
                </c:pt>
                <c:pt idx="141">
                  <c:v>51.43</c:v>
                </c:pt>
                <c:pt idx="142">
                  <c:v>51.25</c:v>
                </c:pt>
                <c:pt idx="143">
                  <c:v>51.27</c:v>
                </c:pt>
                <c:pt idx="144">
                  <c:v>51.42</c:v>
                </c:pt>
                <c:pt idx="145">
                  <c:v>51.55</c:v>
                </c:pt>
                <c:pt idx="146">
                  <c:v>56.52</c:v>
                </c:pt>
                <c:pt idx="147">
                  <c:v>55.98</c:v>
                </c:pt>
                <c:pt idx="148">
                  <c:v>56.53</c:v>
                </c:pt>
                <c:pt idx="149">
                  <c:v>55.41</c:v>
                </c:pt>
                <c:pt idx="150">
                  <c:v>55.1</c:v>
                </c:pt>
                <c:pt idx="151">
                  <c:v>55.3</c:v>
                </c:pt>
                <c:pt idx="152">
                  <c:v>55.28</c:v>
                </c:pt>
                <c:pt idx="153">
                  <c:v>56.42</c:v>
                </c:pt>
                <c:pt idx="154">
                  <c:v>55.53</c:v>
                </c:pt>
                <c:pt idx="155">
                  <c:v>57.8</c:v>
                </c:pt>
                <c:pt idx="156">
                  <c:v>55.9</c:v>
                </c:pt>
                <c:pt idx="157">
                  <c:v>57.83</c:v>
                </c:pt>
                <c:pt idx="158">
                  <c:v>60.05</c:v>
                </c:pt>
                <c:pt idx="159">
                  <c:v>57.75</c:v>
                </c:pt>
                <c:pt idx="160">
                  <c:v>54.34</c:v>
                </c:pt>
                <c:pt idx="161">
                  <c:v>54.92</c:v>
                </c:pt>
                <c:pt idx="162">
                  <c:v>55.11</c:v>
                </c:pt>
                <c:pt idx="163">
                  <c:v>54.62</c:v>
                </c:pt>
                <c:pt idx="164">
                  <c:v>54.01</c:v>
                </c:pt>
                <c:pt idx="165">
                  <c:v>53.99</c:v>
                </c:pt>
                <c:pt idx="166">
                  <c:v>53.78</c:v>
                </c:pt>
                <c:pt idx="167">
                  <c:v>53.78</c:v>
                </c:pt>
                <c:pt idx="168">
                  <c:v>52.85</c:v>
                </c:pt>
                <c:pt idx="169">
                  <c:v>49.5</c:v>
                </c:pt>
                <c:pt idx="170">
                  <c:v>49.4</c:v>
                </c:pt>
                <c:pt idx="171">
                  <c:v>49.8</c:v>
                </c:pt>
                <c:pt idx="172">
                  <c:v>51.26</c:v>
                </c:pt>
                <c:pt idx="173">
                  <c:v>49.6</c:v>
                </c:pt>
                <c:pt idx="174">
                  <c:v>48.22</c:v>
                </c:pt>
                <c:pt idx="175">
                  <c:v>46.58</c:v>
                </c:pt>
                <c:pt idx="176">
                  <c:v>47.51</c:v>
                </c:pt>
                <c:pt idx="177">
                  <c:v>47.12</c:v>
                </c:pt>
                <c:pt idx="178">
                  <c:v>46.78</c:v>
                </c:pt>
                <c:pt idx="179">
                  <c:v>46.19</c:v>
                </c:pt>
                <c:pt idx="180">
                  <c:v>46.31</c:v>
                </c:pt>
                <c:pt idx="181">
                  <c:v>46.25</c:v>
                </c:pt>
                <c:pt idx="182">
                  <c:v>46</c:v>
                </c:pt>
                <c:pt idx="183">
                  <c:v>45.98</c:v>
                </c:pt>
                <c:pt idx="184">
                  <c:v>45.76</c:v>
                </c:pt>
                <c:pt idx="185">
                  <c:v>45.81</c:v>
                </c:pt>
                <c:pt idx="186">
                  <c:v>45.45</c:v>
                </c:pt>
                <c:pt idx="187">
                  <c:v>45.86</c:v>
                </c:pt>
                <c:pt idx="188">
                  <c:v>42.55</c:v>
                </c:pt>
                <c:pt idx="189">
                  <c:v>43.1</c:v>
                </c:pt>
                <c:pt idx="190">
                  <c:v>43.6</c:v>
                </c:pt>
                <c:pt idx="191">
                  <c:v>43.21</c:v>
                </c:pt>
                <c:pt idx="192">
                  <c:v>44.08</c:v>
                </c:pt>
                <c:pt idx="193">
                  <c:v>43.3</c:v>
                </c:pt>
                <c:pt idx="194">
                  <c:v>43.09</c:v>
                </c:pt>
                <c:pt idx="195">
                  <c:v>42.38</c:v>
                </c:pt>
                <c:pt idx="196">
                  <c:v>41.08</c:v>
                </c:pt>
                <c:pt idx="197">
                  <c:v>42.1</c:v>
                </c:pt>
                <c:pt idx="198">
                  <c:v>42.38</c:v>
                </c:pt>
                <c:pt idx="199">
                  <c:v>41.75</c:v>
                </c:pt>
                <c:pt idx="200">
                  <c:v>41.7</c:v>
                </c:pt>
                <c:pt idx="201">
                  <c:v>41.5</c:v>
                </c:pt>
                <c:pt idx="202">
                  <c:v>41.25</c:v>
                </c:pt>
                <c:pt idx="203">
                  <c:v>40.869999999999997</c:v>
                </c:pt>
                <c:pt idx="204">
                  <c:v>40.96</c:v>
                </c:pt>
                <c:pt idx="205">
                  <c:v>41.03</c:v>
                </c:pt>
                <c:pt idx="206">
                  <c:v>41.09</c:v>
                </c:pt>
                <c:pt idx="207">
                  <c:v>39.85</c:v>
                </c:pt>
                <c:pt idx="208">
                  <c:v>41.04</c:v>
                </c:pt>
                <c:pt idx="209">
                  <c:v>38.200000000000003</c:v>
                </c:pt>
                <c:pt idx="210">
                  <c:v>38.200000000000003</c:v>
                </c:pt>
                <c:pt idx="211">
                  <c:v>38.5</c:v>
                </c:pt>
                <c:pt idx="212">
                  <c:v>38.78</c:v>
                </c:pt>
                <c:pt idx="213">
                  <c:v>39.5</c:v>
                </c:pt>
                <c:pt idx="214">
                  <c:v>40.409999999999997</c:v>
                </c:pt>
                <c:pt idx="215">
                  <c:v>41</c:v>
                </c:pt>
                <c:pt idx="216">
                  <c:v>42.01</c:v>
                </c:pt>
                <c:pt idx="217">
                  <c:v>42</c:v>
                </c:pt>
                <c:pt idx="218">
                  <c:v>42.1</c:v>
                </c:pt>
                <c:pt idx="219">
                  <c:v>42.02</c:v>
                </c:pt>
                <c:pt idx="220">
                  <c:v>41.98</c:v>
                </c:pt>
                <c:pt idx="221">
                  <c:v>41.84</c:v>
                </c:pt>
                <c:pt idx="222">
                  <c:v>40.880000000000003</c:v>
                </c:pt>
                <c:pt idx="223">
                  <c:v>41.15</c:v>
                </c:pt>
                <c:pt idx="224">
                  <c:v>41.25</c:v>
                </c:pt>
                <c:pt idx="225">
                  <c:v>41.28</c:v>
                </c:pt>
                <c:pt idx="226">
                  <c:v>40.76</c:v>
                </c:pt>
                <c:pt idx="227">
                  <c:v>40.82</c:v>
                </c:pt>
                <c:pt idx="228">
                  <c:v>39.75</c:v>
                </c:pt>
                <c:pt idx="229">
                  <c:v>40.799999999999997</c:v>
                </c:pt>
                <c:pt idx="230">
                  <c:v>41.3</c:v>
                </c:pt>
                <c:pt idx="231">
                  <c:v>41.45</c:v>
                </c:pt>
                <c:pt idx="232">
                  <c:v>42</c:v>
                </c:pt>
                <c:pt idx="233">
                  <c:v>42.15</c:v>
                </c:pt>
                <c:pt idx="234">
                  <c:v>41.3</c:v>
                </c:pt>
                <c:pt idx="235">
                  <c:v>40.4</c:v>
                </c:pt>
                <c:pt idx="236">
                  <c:v>40.130000000000003</c:v>
                </c:pt>
                <c:pt idx="237">
                  <c:v>39.299999999999997</c:v>
                </c:pt>
                <c:pt idx="238">
                  <c:v>39.53</c:v>
                </c:pt>
                <c:pt idx="239">
                  <c:v>38.549999999999997</c:v>
                </c:pt>
                <c:pt idx="240">
                  <c:v>38.76</c:v>
                </c:pt>
                <c:pt idx="241">
                  <c:v>38.700000000000003</c:v>
                </c:pt>
                <c:pt idx="242">
                  <c:v>38.71</c:v>
                </c:pt>
                <c:pt idx="243">
                  <c:v>38.75</c:v>
                </c:pt>
                <c:pt idx="244">
                  <c:v>38.200000000000003</c:v>
                </c:pt>
                <c:pt idx="245">
                  <c:v>36.200000000000003</c:v>
                </c:pt>
                <c:pt idx="246">
                  <c:v>38.049999999999997</c:v>
                </c:pt>
                <c:pt idx="247">
                  <c:v>38.07</c:v>
                </c:pt>
                <c:pt idx="248">
                  <c:v>31.5</c:v>
                </c:pt>
                <c:pt idx="249">
                  <c:v>30.67</c:v>
                </c:pt>
                <c:pt idx="250">
                  <c:v>28.43</c:v>
                </c:pt>
                <c:pt idx="251">
                  <c:v>27.9</c:v>
                </c:pt>
                <c:pt idx="252">
                  <c:v>28.5</c:v>
                </c:pt>
                <c:pt idx="253">
                  <c:v>27.88</c:v>
                </c:pt>
                <c:pt idx="254">
                  <c:v>27.69</c:v>
                </c:pt>
                <c:pt idx="255">
                  <c:v>27.91</c:v>
                </c:pt>
                <c:pt idx="256">
                  <c:v>28</c:v>
                </c:pt>
                <c:pt idx="257">
                  <c:v>28.45</c:v>
                </c:pt>
                <c:pt idx="258">
                  <c:v>27.68</c:v>
                </c:pt>
                <c:pt idx="259">
                  <c:v>28.12</c:v>
                </c:pt>
                <c:pt idx="260">
                  <c:v>28.16</c:v>
                </c:pt>
                <c:pt idx="261">
                  <c:v>28.65</c:v>
                </c:pt>
                <c:pt idx="262">
                  <c:v>28.14</c:v>
                </c:pt>
                <c:pt idx="263">
                  <c:v>28.01</c:v>
                </c:pt>
                <c:pt idx="264">
                  <c:v>27.97</c:v>
                </c:pt>
                <c:pt idx="265">
                  <c:v>28.02</c:v>
                </c:pt>
                <c:pt idx="266">
                  <c:v>27.92</c:v>
                </c:pt>
                <c:pt idx="267">
                  <c:v>27.85</c:v>
                </c:pt>
                <c:pt idx="268">
                  <c:v>28.85</c:v>
                </c:pt>
                <c:pt idx="269">
                  <c:v>29.2</c:v>
                </c:pt>
                <c:pt idx="270">
                  <c:v>29.5</c:v>
                </c:pt>
                <c:pt idx="271">
                  <c:v>29.5</c:v>
                </c:pt>
                <c:pt idx="272">
                  <c:v>31.1</c:v>
                </c:pt>
                <c:pt idx="273">
                  <c:v>31.75</c:v>
                </c:pt>
                <c:pt idx="274">
                  <c:v>32.9</c:v>
                </c:pt>
                <c:pt idx="275">
                  <c:v>33.549999999999997</c:v>
                </c:pt>
                <c:pt idx="276">
                  <c:v>33.799999999999997</c:v>
                </c:pt>
                <c:pt idx="277">
                  <c:v>35</c:v>
                </c:pt>
                <c:pt idx="278">
                  <c:v>35.9</c:v>
                </c:pt>
                <c:pt idx="279">
                  <c:v>36</c:v>
                </c:pt>
                <c:pt idx="280">
                  <c:v>35.11</c:v>
                </c:pt>
                <c:pt idx="281">
                  <c:v>35.200000000000003</c:v>
                </c:pt>
                <c:pt idx="282">
                  <c:v>35.14</c:v>
                </c:pt>
                <c:pt idx="283">
                  <c:v>35.29</c:v>
                </c:pt>
                <c:pt idx="284">
                  <c:v>35.340000000000003</c:v>
                </c:pt>
                <c:pt idx="285">
                  <c:v>35.22</c:v>
                </c:pt>
                <c:pt idx="286">
                  <c:v>35.06</c:v>
                </c:pt>
                <c:pt idx="287">
                  <c:v>35.159999999999997</c:v>
                </c:pt>
                <c:pt idx="288">
                  <c:v>35.25</c:v>
                </c:pt>
                <c:pt idx="289">
                  <c:v>35.15</c:v>
                </c:pt>
                <c:pt idx="290">
                  <c:v>38.799999999999997</c:v>
                </c:pt>
                <c:pt idx="291">
                  <c:v>39.299999999999997</c:v>
                </c:pt>
                <c:pt idx="292">
                  <c:v>38</c:v>
                </c:pt>
                <c:pt idx="293">
                  <c:v>37.049999999999997</c:v>
                </c:pt>
                <c:pt idx="294">
                  <c:v>35.67</c:v>
                </c:pt>
                <c:pt idx="295">
                  <c:v>35.659999999999997</c:v>
                </c:pt>
                <c:pt idx="296">
                  <c:v>35.93</c:v>
                </c:pt>
                <c:pt idx="297">
                  <c:v>36.53</c:v>
                </c:pt>
                <c:pt idx="298">
                  <c:v>36.49</c:v>
                </c:pt>
                <c:pt idx="299">
                  <c:v>36.03</c:v>
                </c:pt>
                <c:pt idx="300">
                  <c:v>36.06</c:v>
                </c:pt>
                <c:pt idx="301">
                  <c:v>36.340000000000003</c:v>
                </c:pt>
                <c:pt idx="302">
                  <c:v>36.159999999999997</c:v>
                </c:pt>
                <c:pt idx="303">
                  <c:v>36.28</c:v>
                </c:pt>
                <c:pt idx="304">
                  <c:v>36.35</c:v>
                </c:pt>
                <c:pt idx="305">
                  <c:v>36.020000000000003</c:v>
                </c:pt>
                <c:pt idx="306">
                  <c:v>35.9</c:v>
                </c:pt>
                <c:pt idx="307">
                  <c:v>36.340000000000003</c:v>
                </c:pt>
                <c:pt idx="308">
                  <c:v>36.340000000000003</c:v>
                </c:pt>
                <c:pt idx="309">
                  <c:v>36.75</c:v>
                </c:pt>
                <c:pt idx="310">
                  <c:v>35.85</c:v>
                </c:pt>
                <c:pt idx="311">
                  <c:v>36</c:v>
                </c:pt>
                <c:pt idx="312">
                  <c:v>33.549999999999997</c:v>
                </c:pt>
                <c:pt idx="313">
                  <c:v>33.4</c:v>
                </c:pt>
                <c:pt idx="314">
                  <c:v>33.35</c:v>
                </c:pt>
                <c:pt idx="315">
                  <c:v>32.85</c:v>
                </c:pt>
                <c:pt idx="316">
                  <c:v>33.229999999999997</c:v>
                </c:pt>
                <c:pt idx="317">
                  <c:v>33.450000000000003</c:v>
                </c:pt>
                <c:pt idx="318">
                  <c:v>33.299999999999997</c:v>
                </c:pt>
                <c:pt idx="319">
                  <c:v>33.229999999999997</c:v>
                </c:pt>
                <c:pt idx="320">
                  <c:v>33.03</c:v>
                </c:pt>
                <c:pt idx="321">
                  <c:v>32.92</c:v>
                </c:pt>
                <c:pt idx="322">
                  <c:v>32.590000000000003</c:v>
                </c:pt>
                <c:pt idx="323">
                  <c:v>32.89</c:v>
                </c:pt>
                <c:pt idx="324">
                  <c:v>32.79</c:v>
                </c:pt>
                <c:pt idx="325">
                  <c:v>32.880000000000003</c:v>
                </c:pt>
                <c:pt idx="326">
                  <c:v>32.950000000000003</c:v>
                </c:pt>
                <c:pt idx="327">
                  <c:v>32.86</c:v>
                </c:pt>
                <c:pt idx="328">
                  <c:v>32.729999999999997</c:v>
                </c:pt>
                <c:pt idx="329">
                  <c:v>32.729999999999997</c:v>
                </c:pt>
                <c:pt idx="330">
                  <c:v>32.700000000000003</c:v>
                </c:pt>
                <c:pt idx="331">
                  <c:v>32.799999999999997</c:v>
                </c:pt>
                <c:pt idx="332">
                  <c:v>32.92</c:v>
                </c:pt>
                <c:pt idx="333">
                  <c:v>37</c:v>
                </c:pt>
                <c:pt idx="334">
                  <c:v>36.200000000000003</c:v>
                </c:pt>
                <c:pt idx="335">
                  <c:v>37</c:v>
                </c:pt>
                <c:pt idx="336">
                  <c:v>37.18</c:v>
                </c:pt>
                <c:pt idx="337">
                  <c:v>36.200000000000003</c:v>
                </c:pt>
                <c:pt idx="338">
                  <c:v>36.25</c:v>
                </c:pt>
                <c:pt idx="339">
                  <c:v>36.1</c:v>
                </c:pt>
                <c:pt idx="340">
                  <c:v>36.1</c:v>
                </c:pt>
                <c:pt idx="341">
                  <c:v>36.75</c:v>
                </c:pt>
                <c:pt idx="342">
                  <c:v>36.4</c:v>
                </c:pt>
                <c:pt idx="343">
                  <c:v>36.75</c:v>
                </c:pt>
                <c:pt idx="344">
                  <c:v>36.979999999999997</c:v>
                </c:pt>
                <c:pt idx="345">
                  <c:v>37.03</c:v>
                </c:pt>
                <c:pt idx="346">
                  <c:v>37</c:v>
                </c:pt>
                <c:pt idx="347">
                  <c:v>37.08</c:v>
                </c:pt>
                <c:pt idx="348">
                  <c:v>37.049999999999997</c:v>
                </c:pt>
                <c:pt idx="349">
                  <c:v>37.130000000000003</c:v>
                </c:pt>
                <c:pt idx="350">
                  <c:v>37.25</c:v>
                </c:pt>
                <c:pt idx="351">
                  <c:v>37.28</c:v>
                </c:pt>
                <c:pt idx="352">
                  <c:v>37.1</c:v>
                </c:pt>
                <c:pt idx="353">
                  <c:v>37.08</c:v>
                </c:pt>
                <c:pt idx="354">
                  <c:v>37.1</c:v>
                </c:pt>
                <c:pt idx="355">
                  <c:v>37.1</c:v>
                </c:pt>
                <c:pt idx="356">
                  <c:v>40.25</c:v>
                </c:pt>
                <c:pt idx="357">
                  <c:v>41.2</c:v>
                </c:pt>
                <c:pt idx="358">
                  <c:v>41.98</c:v>
                </c:pt>
                <c:pt idx="359">
                  <c:v>41.45</c:v>
                </c:pt>
                <c:pt idx="360">
                  <c:v>41.59</c:v>
                </c:pt>
                <c:pt idx="361">
                  <c:v>42.35</c:v>
                </c:pt>
                <c:pt idx="362">
                  <c:v>42.81</c:v>
                </c:pt>
                <c:pt idx="363">
                  <c:v>42.81</c:v>
                </c:pt>
                <c:pt idx="364">
                  <c:v>40.9</c:v>
                </c:pt>
                <c:pt idx="365">
                  <c:v>40.25</c:v>
                </c:pt>
                <c:pt idx="366">
                  <c:v>41.18</c:v>
                </c:pt>
                <c:pt idx="367">
                  <c:v>41.38</c:v>
                </c:pt>
                <c:pt idx="368">
                  <c:v>41.84</c:v>
                </c:pt>
                <c:pt idx="369">
                  <c:v>40.549999999999997</c:v>
                </c:pt>
                <c:pt idx="370">
                  <c:v>41.8</c:v>
                </c:pt>
                <c:pt idx="371">
                  <c:v>41.88</c:v>
                </c:pt>
                <c:pt idx="372">
                  <c:v>41.45</c:v>
                </c:pt>
                <c:pt idx="373">
                  <c:v>41.85</c:v>
                </c:pt>
                <c:pt idx="374">
                  <c:v>41.95</c:v>
                </c:pt>
                <c:pt idx="375">
                  <c:v>42.13</c:v>
                </c:pt>
                <c:pt idx="376">
                  <c:v>42.09</c:v>
                </c:pt>
                <c:pt idx="377">
                  <c:v>40.65</c:v>
                </c:pt>
                <c:pt idx="378">
                  <c:v>40.880000000000003</c:v>
                </c:pt>
                <c:pt idx="379">
                  <c:v>40.18</c:v>
                </c:pt>
                <c:pt idx="380">
                  <c:v>38.78</c:v>
                </c:pt>
                <c:pt idx="381">
                  <c:v>38.1</c:v>
                </c:pt>
                <c:pt idx="382">
                  <c:v>37.729999999999997</c:v>
                </c:pt>
                <c:pt idx="383">
                  <c:v>37.57</c:v>
                </c:pt>
                <c:pt idx="384">
                  <c:v>37.200000000000003</c:v>
                </c:pt>
                <c:pt idx="385">
                  <c:v>36.799999999999997</c:v>
                </c:pt>
                <c:pt idx="386">
                  <c:v>36.799999999999997</c:v>
                </c:pt>
                <c:pt idx="387">
                  <c:v>37.700000000000003</c:v>
                </c:pt>
                <c:pt idx="388">
                  <c:v>37.619999999999997</c:v>
                </c:pt>
                <c:pt idx="389">
                  <c:v>37.299999999999997</c:v>
                </c:pt>
                <c:pt idx="390">
                  <c:v>37.32</c:v>
                </c:pt>
                <c:pt idx="391">
                  <c:v>37.200000000000003</c:v>
                </c:pt>
                <c:pt idx="392">
                  <c:v>37.17</c:v>
                </c:pt>
                <c:pt idx="393">
                  <c:v>36.85</c:v>
                </c:pt>
                <c:pt idx="394">
                  <c:v>35.85</c:v>
                </c:pt>
                <c:pt idx="395">
                  <c:v>31.43</c:v>
                </c:pt>
                <c:pt idx="396">
                  <c:v>31.7</c:v>
                </c:pt>
                <c:pt idx="397">
                  <c:v>29.5</c:v>
                </c:pt>
                <c:pt idx="398">
                  <c:v>28.4</c:v>
                </c:pt>
                <c:pt idx="399">
                  <c:v>26.9</c:v>
                </c:pt>
                <c:pt idx="400">
                  <c:v>27</c:v>
                </c:pt>
                <c:pt idx="401">
                  <c:v>27.05</c:v>
                </c:pt>
                <c:pt idx="402">
                  <c:v>26.7</c:v>
                </c:pt>
                <c:pt idx="403">
                  <c:v>26.2</c:v>
                </c:pt>
                <c:pt idx="404">
                  <c:v>26.1</c:v>
                </c:pt>
                <c:pt idx="405">
                  <c:v>26.42</c:v>
                </c:pt>
                <c:pt idx="406">
                  <c:v>25.75</c:v>
                </c:pt>
                <c:pt idx="407">
                  <c:v>24.7</c:v>
                </c:pt>
                <c:pt idx="408">
                  <c:v>23.9</c:v>
                </c:pt>
                <c:pt idx="409">
                  <c:v>23.8</c:v>
                </c:pt>
                <c:pt idx="410">
                  <c:v>24</c:v>
                </c:pt>
                <c:pt idx="411">
                  <c:v>23.93</c:v>
                </c:pt>
                <c:pt idx="412">
                  <c:v>24.09</c:v>
                </c:pt>
                <c:pt idx="413">
                  <c:v>23.72</c:v>
                </c:pt>
                <c:pt idx="414">
                  <c:v>23.68</c:v>
                </c:pt>
                <c:pt idx="415">
                  <c:v>23.81</c:v>
                </c:pt>
                <c:pt idx="416">
                  <c:v>24.1</c:v>
                </c:pt>
                <c:pt idx="417">
                  <c:v>17.100000000000001</c:v>
                </c:pt>
              </c:numCache>
            </c:numRef>
          </c:val>
          <c:smooth val="0"/>
          <c:extLst>
            <c:ext xmlns:c16="http://schemas.microsoft.com/office/drawing/2014/chart" uri="{C3380CC4-5D6E-409C-BE32-E72D297353CC}">
              <c16:uniqueId val="{00000004-EAE2-4FA5-9A3E-DDC0793D9D46}"/>
            </c:ext>
          </c:extLst>
        </c:ser>
        <c:dLbls>
          <c:showLegendKey val="0"/>
          <c:showVal val="0"/>
          <c:showCatName val="0"/>
          <c:showSerName val="0"/>
          <c:showPercent val="0"/>
          <c:showBubbleSize val="0"/>
        </c:dLbls>
        <c:marker val="1"/>
        <c:smooth val="0"/>
        <c:axId val="785265696"/>
        <c:axId val="785264712"/>
      </c:lineChart>
      <c:catAx>
        <c:axId val="63053960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272"/>
        <c:crosses val="autoZero"/>
        <c:auto val="1"/>
        <c:lblAlgn val="ctr"/>
        <c:lblOffset val="100"/>
        <c:noMultiLvlLbl val="0"/>
      </c:catAx>
      <c:valAx>
        <c:axId val="630539272"/>
        <c:scaling>
          <c:orientation val="minMax"/>
          <c:max val="5.000000000000001E-3"/>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600"/>
        <c:crosses val="autoZero"/>
        <c:crossBetween val="between"/>
      </c:valAx>
      <c:valAx>
        <c:axId val="78526471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5265696"/>
        <c:crosses val="max"/>
        <c:crossBetween val="between"/>
      </c:valAx>
      <c:catAx>
        <c:axId val="785265696"/>
        <c:scaling>
          <c:orientation val="minMax"/>
        </c:scaling>
        <c:delete val="1"/>
        <c:axPos val="b"/>
        <c:majorTickMark val="out"/>
        <c:minorTickMark val="none"/>
        <c:tickLblPos val="nextTo"/>
        <c:crossAx val="785264712"/>
        <c:crosses val="autoZero"/>
        <c:auto val="1"/>
        <c:lblAlgn val="ctr"/>
        <c:lblOffset val="100"/>
        <c:noMultiLvlLbl val="0"/>
      </c:catAx>
      <c:spPr>
        <a:noFill/>
        <a:ln>
          <a:noFill/>
        </a:ln>
        <a:effectLst/>
      </c:spPr>
    </c:plotArea>
    <c:legend>
      <c:legendPos val="b"/>
      <c:layout>
        <c:manualLayout>
          <c:xMode val="edge"/>
          <c:yMode val="edge"/>
          <c:x val="0.37878220719792222"/>
          <c:y val="0.94873606464428017"/>
          <c:w val="0.34414280413901144"/>
          <c:h val="3.21890664954434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SYS FUT (TEST1)'!$L$4</c:f>
              <c:strCache>
                <c:ptCount val="1"/>
                <c:pt idx="0">
                  <c:v>0.95</c:v>
                </c:pt>
              </c:strCache>
            </c:strRef>
          </c:tx>
          <c:spPr>
            <a:ln w="28575" cap="rnd">
              <a:solidFill>
                <a:schemeClr val="accent2"/>
              </a:solidFill>
              <a:round/>
            </a:ln>
            <a:effectLst/>
          </c:spPr>
          <c:marker>
            <c:symbol val="none"/>
          </c:marker>
          <c:val>
            <c:numRef>
              <c:f>'SYS FUT (TEST1)'!$L$5:$L$422</c:f>
              <c:numCache>
                <c:formatCode>General</c:formatCode>
                <c:ptCount val="418"/>
                <c:pt idx="0">
                  <c:v>2.2021784588496019E-3</c:v>
                </c:pt>
                <c:pt idx="1">
                  <c:v>2.1002702810359363E-3</c:v>
                </c:pt>
                <c:pt idx="2">
                  <c:v>2.026169842221539E-3</c:v>
                </c:pt>
                <c:pt idx="3">
                  <c:v>1.926051118105703E-3</c:v>
                </c:pt>
                <c:pt idx="4">
                  <c:v>1.8298106211351566E-3</c:v>
                </c:pt>
                <c:pt idx="5">
                  <c:v>1.749824129255026E-3</c:v>
                </c:pt>
                <c:pt idx="6">
                  <c:v>1.6629100759905371E-3</c:v>
                </c:pt>
                <c:pt idx="7">
                  <c:v>1.5890620928521672E-3</c:v>
                </c:pt>
                <c:pt idx="8">
                  <c:v>1.534745226621753E-3</c:v>
                </c:pt>
                <c:pt idx="9">
                  <c:v>1.4580079652906652E-3</c:v>
                </c:pt>
                <c:pt idx="10">
                  <c:v>1.4141060730441437E-3</c:v>
                </c:pt>
                <c:pt idx="11">
                  <c:v>1.3684807431582839E-3</c:v>
                </c:pt>
                <c:pt idx="12">
                  <c:v>1.3001166890371668E-3</c:v>
                </c:pt>
                <c:pt idx="13">
                  <c:v>1.2415844311885003E-3</c:v>
                </c:pt>
                <c:pt idx="14">
                  <c:v>1.1838261286973792E-3</c:v>
                </c:pt>
                <c:pt idx="15">
                  <c:v>1.1381606186614023E-3</c:v>
                </c:pt>
                <c:pt idx="16">
                  <c:v>1.0837871233951139E-3</c:v>
                </c:pt>
                <c:pt idx="17">
                  <c:v>1.0534708582041385E-3</c:v>
                </c:pt>
                <c:pt idx="18">
                  <c:v>1.1493498075037152E-3</c:v>
                </c:pt>
                <c:pt idx="19">
                  <c:v>1.0950442599843172E-3</c:v>
                </c:pt>
                <c:pt idx="20">
                  <c:v>1.0660167142664367E-3</c:v>
                </c:pt>
                <c:pt idx="21">
                  <c:v>1.0127623742211135E-3</c:v>
                </c:pt>
                <c:pt idx="22">
                  <c:v>9.6676486792239655E-4</c:v>
                </c:pt>
                <c:pt idx="23">
                  <c:v>9.2134020765080322E-4</c:v>
                </c:pt>
                <c:pt idx="24">
                  <c:v>9.0416557892506778E-4</c:v>
                </c:pt>
                <c:pt idx="25">
                  <c:v>8.638106087220501E-4</c:v>
                </c:pt>
                <c:pt idx="26">
                  <c:v>8.2138152980290179E-4</c:v>
                </c:pt>
                <c:pt idx="27">
                  <c:v>8.0529259669594644E-4</c:v>
                </c:pt>
                <c:pt idx="28">
                  <c:v>7.6724174760107598E-4</c:v>
                </c:pt>
                <c:pt idx="29">
                  <c:v>7.299942577933395E-4</c:v>
                </c:pt>
                <c:pt idx="30">
                  <c:v>7.0501656817095824E-4</c:v>
                </c:pt>
                <c:pt idx="31">
                  <c:v>6.7015878719013319E-4</c:v>
                </c:pt>
                <c:pt idx="32">
                  <c:v>6.3682456012311621E-4</c:v>
                </c:pt>
                <c:pt idx="33">
                  <c:v>6.1346359171674414E-4</c:v>
                </c:pt>
                <c:pt idx="34">
                  <c:v>6.1352601762233521E-4</c:v>
                </c:pt>
                <c:pt idx="35">
                  <c:v>5.8289404911342592E-4</c:v>
                </c:pt>
                <c:pt idx="36">
                  <c:v>5.5445733068209505E-4</c:v>
                </c:pt>
                <c:pt idx="37">
                  <c:v>5.2888643926588777E-4</c:v>
                </c:pt>
                <c:pt idx="38">
                  <c:v>5.5090242346136876E-4</c:v>
                </c:pt>
                <c:pt idx="39">
                  <c:v>6.7737790852933494E-4</c:v>
                </c:pt>
                <c:pt idx="40">
                  <c:v>6.7310620727865738E-4</c:v>
                </c:pt>
                <c:pt idx="41">
                  <c:v>6.6862310630117481E-4</c:v>
                </c:pt>
                <c:pt idx="42">
                  <c:v>6.5771998587397672E-4</c:v>
                </c:pt>
                <c:pt idx="43">
                  <c:v>6.3335199435434603E-4</c:v>
                </c:pt>
                <c:pt idx="44">
                  <c:v>6.4825431315996911E-4</c:v>
                </c:pt>
                <c:pt idx="45">
                  <c:v>6.2071408926502329E-4</c:v>
                </c:pt>
                <c:pt idx="46">
                  <c:v>6.0578162045870948E-4</c:v>
                </c:pt>
                <c:pt idx="47">
                  <c:v>6.4604318490460867E-4</c:v>
                </c:pt>
                <c:pt idx="48">
                  <c:v>6.1513191743242028E-4</c:v>
                </c:pt>
                <c:pt idx="49">
                  <c:v>5.8459553519004098E-4</c:v>
                </c:pt>
                <c:pt idx="50">
                  <c:v>5.6620165976191742E-4</c:v>
                </c:pt>
                <c:pt idx="51">
                  <c:v>5.4997243800499547E-4</c:v>
                </c:pt>
                <c:pt idx="52">
                  <c:v>5.2502483651290898E-4</c:v>
                </c:pt>
                <c:pt idx="53">
                  <c:v>4.9923552685714363E-4</c:v>
                </c:pt>
                <c:pt idx="54">
                  <c:v>4.9467983152642805E-4</c:v>
                </c:pt>
                <c:pt idx="55">
                  <c:v>4.8764018364190167E-4</c:v>
                </c:pt>
                <c:pt idx="56">
                  <c:v>4.9768260645667833E-4</c:v>
                </c:pt>
                <c:pt idx="57">
                  <c:v>4.7351587741942751E-4</c:v>
                </c:pt>
                <c:pt idx="58">
                  <c:v>4.5624805791655867E-4</c:v>
                </c:pt>
                <c:pt idx="59">
                  <c:v>4.3361775396601361E-4</c:v>
                </c:pt>
                <c:pt idx="60">
                  <c:v>5.7303255787769002E-4</c:v>
                </c:pt>
                <c:pt idx="61">
                  <c:v>5.446148458021808E-4</c:v>
                </c:pt>
                <c:pt idx="62">
                  <c:v>5.3877436540327817E-4</c:v>
                </c:pt>
                <c:pt idx="63">
                  <c:v>5.9043216559844446E-4</c:v>
                </c:pt>
                <c:pt idx="64">
                  <c:v>5.6105419420447451E-4</c:v>
                </c:pt>
                <c:pt idx="65">
                  <c:v>6.9961002073160744E-4</c:v>
                </c:pt>
                <c:pt idx="66">
                  <c:v>6.6564404773658211E-4</c:v>
                </c:pt>
                <c:pt idx="67">
                  <c:v>6.5552740267043122E-4</c:v>
                </c:pt>
                <c:pt idx="68">
                  <c:v>6.4057707529488028E-4</c:v>
                </c:pt>
                <c:pt idx="69">
                  <c:v>6.1943152211861141E-4</c:v>
                </c:pt>
                <c:pt idx="70">
                  <c:v>8.4501142732649808E-4</c:v>
                </c:pt>
                <c:pt idx="71">
                  <c:v>8.0486913728923374E-4</c:v>
                </c:pt>
                <c:pt idx="72">
                  <c:v>7.7110681851262023E-4</c:v>
                </c:pt>
                <c:pt idx="73">
                  <c:v>7.3480795321152639E-4</c:v>
                </c:pt>
                <c:pt idx="74">
                  <c:v>8.1475639309675049E-4</c:v>
                </c:pt>
                <c:pt idx="75">
                  <c:v>8.037024096654694E-4</c:v>
                </c:pt>
                <c:pt idx="76">
                  <c:v>8.1554642549853289E-4</c:v>
                </c:pt>
                <c:pt idx="77">
                  <c:v>7.8309376603422022E-4</c:v>
                </c:pt>
                <c:pt idx="78">
                  <c:v>8.0163806033716769E-4</c:v>
                </c:pt>
                <c:pt idx="79">
                  <c:v>7.6402928858464929E-4</c:v>
                </c:pt>
                <c:pt idx="80">
                  <c:v>7.2761351009690992E-4</c:v>
                </c:pt>
                <c:pt idx="81">
                  <c:v>8.4251308913016953E-4</c:v>
                </c:pt>
                <c:pt idx="82">
                  <c:v>8.2436313929298041E-4</c:v>
                </c:pt>
                <c:pt idx="83">
                  <c:v>7.8977343009861787E-4</c:v>
                </c:pt>
                <c:pt idx="84">
                  <c:v>7.5681959754398851E-4</c:v>
                </c:pt>
                <c:pt idx="85">
                  <c:v>9.0828641680817685E-4</c:v>
                </c:pt>
                <c:pt idx="86">
                  <c:v>8.9081039721342536E-4</c:v>
                </c:pt>
                <c:pt idx="87">
                  <c:v>8.8139834302266261E-4</c:v>
                </c:pt>
                <c:pt idx="88">
                  <c:v>8.3733693538584728E-4</c:v>
                </c:pt>
                <c:pt idx="89">
                  <c:v>8.0078414962197521E-4</c:v>
                </c:pt>
                <c:pt idx="90">
                  <c:v>7.6595110623916879E-4</c:v>
                </c:pt>
                <c:pt idx="91">
                  <c:v>7.9652378155745779E-4</c:v>
                </c:pt>
                <c:pt idx="92">
                  <c:v>7.7738868648249211E-4</c:v>
                </c:pt>
                <c:pt idx="93">
                  <c:v>7.4449136240352268E-4</c:v>
                </c:pt>
                <c:pt idx="94">
                  <c:v>7.293051935996068E-4</c:v>
                </c:pt>
                <c:pt idx="95">
                  <c:v>7.043183544889562E-4</c:v>
                </c:pt>
                <c:pt idx="96">
                  <c:v>6.6939467200179852E-4</c:v>
                </c:pt>
                <c:pt idx="97">
                  <c:v>6.8081264898819461E-4</c:v>
                </c:pt>
                <c:pt idx="98">
                  <c:v>6.4715864469515197E-4</c:v>
                </c:pt>
                <c:pt idx="99">
                  <c:v>6.265946762805903E-4</c:v>
                </c:pt>
                <c:pt idx="100">
                  <c:v>6.2704235931565348E-4</c:v>
                </c:pt>
                <c:pt idx="101">
                  <c:v>6.1055349937603033E-4</c:v>
                </c:pt>
                <c:pt idx="102">
                  <c:v>5.8025025704152927E-4</c:v>
                </c:pt>
                <c:pt idx="103">
                  <c:v>5.5682486074564352E-4</c:v>
                </c:pt>
                <c:pt idx="104">
                  <c:v>5.2921190319305715E-4</c:v>
                </c:pt>
                <c:pt idx="105">
                  <c:v>5.5389673835968948E-4</c:v>
                </c:pt>
                <c:pt idx="106">
                  <c:v>5.4172713965707896E-4</c:v>
                </c:pt>
                <c:pt idx="107">
                  <c:v>5.4046722895521664E-4</c:v>
                </c:pt>
                <c:pt idx="108">
                  <c:v>5.2604149915270646E-4</c:v>
                </c:pt>
                <c:pt idx="109">
                  <c:v>5.1453882296949587E-4</c:v>
                </c:pt>
                <c:pt idx="110">
                  <c:v>5.0898137258886952E-4</c:v>
                </c:pt>
                <c:pt idx="111">
                  <c:v>4.8935079722568374E-4</c:v>
                </c:pt>
                <c:pt idx="112">
                  <c:v>5.0507881230684717E-4</c:v>
                </c:pt>
                <c:pt idx="113">
                  <c:v>4.9421904025396613E-4</c:v>
                </c:pt>
                <c:pt idx="114">
                  <c:v>4.6972555494983304E-4</c:v>
                </c:pt>
                <c:pt idx="115">
                  <c:v>7.191621452259172E-4</c:v>
                </c:pt>
                <c:pt idx="116">
                  <c:v>7.7409400851927526E-4</c:v>
                </c:pt>
                <c:pt idx="117">
                  <c:v>7.3608028804107337E-4</c:v>
                </c:pt>
                <c:pt idx="118">
                  <c:v>7.0767819407797721E-4</c:v>
                </c:pt>
                <c:pt idx="119">
                  <c:v>6.7379824982966301E-4</c:v>
                </c:pt>
                <c:pt idx="120">
                  <c:v>8.7770193865738429E-4</c:v>
                </c:pt>
                <c:pt idx="121">
                  <c:v>8.3381684172451499E-4</c:v>
                </c:pt>
                <c:pt idx="122">
                  <c:v>8.0036051071784818E-4</c:v>
                </c:pt>
                <c:pt idx="123">
                  <c:v>7.6354248518195568E-4</c:v>
                </c:pt>
                <c:pt idx="124">
                  <c:v>7.2719451024647909E-4</c:v>
                </c:pt>
                <c:pt idx="125">
                  <c:v>6.9931868640523277E-4</c:v>
                </c:pt>
                <c:pt idx="126">
                  <c:v>6.759480006097978E-4</c:v>
                </c:pt>
                <c:pt idx="127">
                  <c:v>6.4820060057930789E-4</c:v>
                </c:pt>
                <c:pt idx="128">
                  <c:v>6.2197589935935487E-4</c:v>
                </c:pt>
                <c:pt idx="129">
                  <c:v>6.0532710439138715E-4</c:v>
                </c:pt>
                <c:pt idx="130">
                  <c:v>5.78887761587358E-4</c:v>
                </c:pt>
                <c:pt idx="131">
                  <c:v>5.4994337350799006E-4</c:v>
                </c:pt>
                <c:pt idx="132">
                  <c:v>5.2570064987567209E-4</c:v>
                </c:pt>
                <c:pt idx="133">
                  <c:v>5.1616034064412108E-4</c:v>
                </c:pt>
                <c:pt idx="134">
                  <c:v>5.1906038432499762E-4</c:v>
                </c:pt>
                <c:pt idx="135">
                  <c:v>4.9474804430975708E-4</c:v>
                </c:pt>
                <c:pt idx="136">
                  <c:v>6.8005865306820605E-4</c:v>
                </c:pt>
                <c:pt idx="137">
                  <c:v>6.8640018586323094E-4</c:v>
                </c:pt>
                <c:pt idx="138">
                  <c:v>6.7472385724073208E-4</c:v>
                </c:pt>
                <c:pt idx="139">
                  <c:v>6.5810106507214387E-4</c:v>
                </c:pt>
                <c:pt idx="140">
                  <c:v>6.4448810365527146E-4</c:v>
                </c:pt>
                <c:pt idx="141">
                  <c:v>6.1231103024601309E-4</c:v>
                </c:pt>
                <c:pt idx="142">
                  <c:v>5.8169736832589913E-4</c:v>
                </c:pt>
                <c:pt idx="143">
                  <c:v>5.532249658832441E-4</c:v>
                </c:pt>
                <c:pt idx="144">
                  <c:v>5.2557133210425139E-4</c:v>
                </c:pt>
                <c:pt idx="145">
                  <c:v>4.9972074787712106E-4</c:v>
                </c:pt>
                <c:pt idx="146">
                  <c:v>4.7505430002892736E-4</c:v>
                </c:pt>
                <c:pt idx="147">
                  <c:v>9.160580530446535E-4</c:v>
                </c:pt>
                <c:pt idx="148">
                  <c:v>8.7481923007110961E-4</c:v>
                </c:pt>
                <c:pt idx="149">
                  <c:v>8.3590473838956103E-4</c:v>
                </c:pt>
                <c:pt idx="150">
                  <c:v>8.1373623737773782E-4</c:v>
                </c:pt>
                <c:pt idx="151">
                  <c:v>7.7461443541792033E-4</c:v>
                </c:pt>
                <c:pt idx="152">
                  <c:v>7.3654247300552437E-4</c:v>
                </c:pt>
                <c:pt idx="153">
                  <c:v>6.9972188938513611E-4</c:v>
                </c:pt>
                <c:pt idx="154">
                  <c:v>6.8599973002533919E-4</c:v>
                </c:pt>
                <c:pt idx="155">
                  <c:v>6.6414156180573229E-4</c:v>
                </c:pt>
                <c:pt idx="156">
                  <c:v>7.1448831556075222E-4</c:v>
                </c:pt>
                <c:pt idx="157">
                  <c:v>7.3279222798759713E-4</c:v>
                </c:pt>
                <c:pt idx="158">
                  <c:v>7.5575464039126451E-4</c:v>
                </c:pt>
                <c:pt idx="159">
                  <c:v>7.916502933006472E-4</c:v>
                </c:pt>
                <c:pt idx="160">
                  <c:v>8.2541770005136524E-4</c:v>
                </c:pt>
                <c:pt idx="161">
                  <c:v>9.584778808084339E-4</c:v>
                </c:pt>
                <c:pt idx="162">
                  <c:v>9.162502063611381E-4</c:v>
                </c:pt>
                <c:pt idx="163">
                  <c:v>8.7103612989031395E-4</c:v>
                </c:pt>
                <c:pt idx="164">
                  <c:v>8.3143709155341738E-4</c:v>
                </c:pt>
                <c:pt idx="165">
                  <c:v>7.9610152669140925E-4</c:v>
                </c:pt>
                <c:pt idx="166">
                  <c:v>7.5630330652784353E-4</c:v>
                </c:pt>
                <c:pt idx="167">
                  <c:v>7.1924459418278692E-4</c:v>
                </c:pt>
                <c:pt idx="168">
                  <c:v>6.8328236447364756E-4</c:v>
                </c:pt>
                <c:pt idx="169">
                  <c:v>6.6407007470524644E-4</c:v>
                </c:pt>
                <c:pt idx="170">
                  <c:v>8.3176180560434081E-4</c:v>
                </c:pt>
                <c:pt idx="171">
                  <c:v>7.9037777613424518E-4</c:v>
                </c:pt>
                <c:pt idx="172">
                  <c:v>7.5413709218255433E-4</c:v>
                </c:pt>
                <c:pt idx="173">
                  <c:v>7.5940535087805079E-4</c:v>
                </c:pt>
                <c:pt idx="174">
                  <c:v>7.7387101353872047E-4</c:v>
                </c:pt>
                <c:pt idx="175">
                  <c:v>7.7388226254960981E-4</c:v>
                </c:pt>
                <c:pt idx="176">
                  <c:v>7.9302482052087653E-4</c:v>
                </c:pt>
                <c:pt idx="177">
                  <c:v>7.7330493947680987E-4</c:v>
                </c:pt>
                <c:pt idx="178">
                  <c:v>7.3800891085450148E-4</c:v>
                </c:pt>
                <c:pt idx="179">
                  <c:v>7.0371172369048502E-4</c:v>
                </c:pt>
                <c:pt idx="180">
                  <c:v>6.764795515654949E-4</c:v>
                </c:pt>
                <c:pt idx="181">
                  <c:v>6.4299304507543927E-4</c:v>
                </c:pt>
                <c:pt idx="182">
                  <c:v>6.1092732392709916E-4</c:v>
                </c:pt>
                <c:pt idx="183">
                  <c:v>5.8184187811058342E-4</c:v>
                </c:pt>
                <c:pt idx="184">
                  <c:v>5.5275923600089547E-4</c:v>
                </c:pt>
                <c:pt idx="185">
                  <c:v>5.2626593663989731E-4</c:v>
                </c:pt>
                <c:pt idx="186">
                  <c:v>5.0001233481132557E-4</c:v>
                </c:pt>
                <c:pt idx="187">
                  <c:v>4.7809955546524206E-4</c:v>
                </c:pt>
                <c:pt idx="188">
                  <c:v>4.5826341141803672E-4</c:v>
                </c:pt>
                <c:pt idx="189">
                  <c:v>6.95820349440973E-4</c:v>
                </c:pt>
                <c:pt idx="190">
                  <c:v>6.6938336627707926E-4</c:v>
                </c:pt>
                <c:pt idx="191">
                  <c:v>6.4264327457241659E-4</c:v>
                </c:pt>
                <c:pt idx="192">
                  <c:v>6.1451172106179088E-4</c:v>
                </c:pt>
                <c:pt idx="193">
                  <c:v>6.0405549224486178E-4</c:v>
                </c:pt>
                <c:pt idx="194">
                  <c:v>5.8950854551197357E-4</c:v>
                </c:pt>
                <c:pt idx="195">
                  <c:v>5.612091872324225E-4</c:v>
                </c:pt>
                <c:pt idx="196">
                  <c:v>5.4672353642991616E-4</c:v>
                </c:pt>
                <c:pt idx="197">
                  <c:v>5.6643467038413676E-4</c:v>
                </c:pt>
                <c:pt idx="198">
                  <c:v>5.6893839060707626E-4</c:v>
                </c:pt>
                <c:pt idx="199">
                  <c:v>5.4270314896163617E-4</c:v>
                </c:pt>
                <c:pt idx="200">
                  <c:v>5.2661714988449029E-4</c:v>
                </c:pt>
                <c:pt idx="201">
                  <c:v>5.0035800525196749E-4</c:v>
                </c:pt>
                <c:pt idx="202">
                  <c:v>4.7649026399885217E-4</c:v>
                </c:pt>
                <c:pt idx="203">
                  <c:v>4.5448023766202466E-4</c:v>
                </c:pt>
                <c:pt idx="204">
                  <c:v>4.3599938464026415E-4</c:v>
                </c:pt>
                <c:pt idx="205">
                  <c:v>4.1444187856088614E-4</c:v>
                </c:pt>
                <c:pt idx="206">
                  <c:v>3.9386581601254153E-4</c:v>
                </c:pt>
                <c:pt idx="207">
                  <c:v>3.7427944780215694E-4</c:v>
                </c:pt>
                <c:pt idx="208">
                  <c:v>4.0110002993775339E-4</c:v>
                </c:pt>
                <c:pt idx="209">
                  <c:v>4.2563192818567398E-4</c:v>
                </c:pt>
                <c:pt idx="210">
                  <c:v>6.4378772751828958E-4</c:v>
                </c:pt>
                <c:pt idx="211">
                  <c:v>6.1159834114237507E-4</c:v>
                </c:pt>
                <c:pt idx="212">
                  <c:v>5.841022211302933E-4</c:v>
                </c:pt>
                <c:pt idx="213">
                  <c:v>5.5754173817295217E-4</c:v>
                </c:pt>
                <c:pt idx="214">
                  <c:v>5.4689997271501855E-4</c:v>
                </c:pt>
                <c:pt idx="215">
                  <c:v>5.4609238795524885E-4</c:v>
                </c:pt>
                <c:pt idx="216">
                  <c:v>5.2944627437888012E-4</c:v>
                </c:pt>
                <c:pt idx="217">
                  <c:v>5.3331601895856783E-4</c:v>
                </c:pt>
                <c:pt idx="218">
                  <c:v>5.0665305112849524E-4</c:v>
                </c:pt>
                <c:pt idx="219">
                  <c:v>4.8160384528408859E-4</c:v>
                </c:pt>
                <c:pt idx="220">
                  <c:v>4.5770419815334651E-4</c:v>
                </c:pt>
                <c:pt idx="221">
                  <c:v>4.3486429655855389E-4</c:v>
                </c:pt>
                <c:pt idx="222">
                  <c:v>4.1367716676487984E-4</c:v>
                </c:pt>
                <c:pt idx="223">
                  <c:v>4.1931592869724705E-4</c:v>
                </c:pt>
                <c:pt idx="224">
                  <c:v>4.0053123316962687E-4</c:v>
                </c:pt>
                <c:pt idx="225">
                  <c:v>3.8079994899077504E-4</c:v>
                </c:pt>
                <c:pt idx="226">
                  <c:v>3.6178639782222802E-4</c:v>
                </c:pt>
                <c:pt idx="227">
                  <c:v>3.5163117143511283E-4</c:v>
                </c:pt>
                <c:pt idx="228">
                  <c:v>3.3415795668597764E-4</c:v>
                </c:pt>
                <c:pt idx="229">
                  <c:v>3.5180518590053348E-4</c:v>
                </c:pt>
                <c:pt idx="230">
                  <c:v>3.6910278705406483E-4</c:v>
                </c:pt>
                <c:pt idx="231">
                  <c:v>3.5815677880478335E-4</c:v>
                </c:pt>
                <c:pt idx="232">
                  <c:v>3.4090849699391711E-4</c:v>
                </c:pt>
                <c:pt idx="233">
                  <c:v>3.3266638859361807E-4</c:v>
                </c:pt>
                <c:pt idx="234">
                  <c:v>3.1667082426597797E-4</c:v>
                </c:pt>
                <c:pt idx="235">
                  <c:v>3.2117080916754033E-4</c:v>
                </c:pt>
                <c:pt idx="236">
                  <c:v>3.288563253665863E-4</c:v>
                </c:pt>
                <c:pt idx="237">
                  <c:v>3.1464674603581203E-4</c:v>
                </c:pt>
                <c:pt idx="238">
                  <c:v>3.2030328014986438E-4</c:v>
                </c:pt>
                <c:pt idx="239">
                  <c:v>3.0600065555667628E-4</c:v>
                </c:pt>
                <c:pt idx="240">
                  <c:v>3.2143104498169437E-4</c:v>
                </c:pt>
                <c:pt idx="241">
                  <c:v>3.0684323964777873E-4</c:v>
                </c:pt>
                <c:pt idx="242">
                  <c:v>2.9162089094836958E-4</c:v>
                </c:pt>
                <c:pt idx="243">
                  <c:v>2.7704318487553527E-4</c:v>
                </c:pt>
                <c:pt idx="244">
                  <c:v>2.632444136308437E-4</c:v>
                </c:pt>
                <c:pt idx="245">
                  <c:v>2.6015503374014428E-4</c:v>
                </c:pt>
                <c:pt idx="246">
                  <c:v>3.8420492849923238E-4</c:v>
                </c:pt>
                <c:pt idx="247">
                  <c:v>4.9558059215027502E-4</c:v>
                </c:pt>
                <c:pt idx="248">
                  <c:v>4.708153765816236E-4</c:v>
                </c:pt>
                <c:pt idx="249">
                  <c:v>1.9364127575214464E-3</c:v>
                </c:pt>
                <c:pt idx="250">
                  <c:v>1.8743061534070267E-3</c:v>
                </c:pt>
                <c:pt idx="251">
                  <c:v>2.047300348081281E-3</c:v>
                </c:pt>
                <c:pt idx="252">
                  <c:v>1.9623120595194565E-3</c:v>
                </c:pt>
                <c:pt idx="253">
                  <c:v>1.8873205171285226E-3</c:v>
                </c:pt>
                <c:pt idx="254">
                  <c:v>1.8166171567076152E-3</c:v>
                </c:pt>
                <c:pt idx="255">
                  <c:v>1.7281084563456446E-3</c:v>
                </c:pt>
                <c:pt idx="256">
                  <c:v>1.6448592694223026E-3</c:v>
                </c:pt>
                <c:pt idx="257">
                  <c:v>1.5631362245460568E-3</c:v>
                </c:pt>
                <c:pt idx="258">
                  <c:v>1.4978939541350803E-3</c:v>
                </c:pt>
                <c:pt idx="259">
                  <c:v>1.4596250390272185E-3</c:v>
                </c:pt>
                <c:pt idx="260">
                  <c:v>1.3992778543684501E-3</c:v>
                </c:pt>
                <c:pt idx="261">
                  <c:v>1.3294151334214846E-3</c:v>
                </c:pt>
                <c:pt idx="262">
                  <c:v>1.2780833654029156E-3</c:v>
                </c:pt>
                <c:pt idx="263">
                  <c:v>1.2300230610619381E-3</c:v>
                </c:pt>
                <c:pt idx="264">
                  <c:v>1.1695890163699698E-3</c:v>
                </c:pt>
                <c:pt idx="265">
                  <c:v>1.1112115335205281E-3</c:v>
                </c:pt>
                <c:pt idx="266">
                  <c:v>1.0558107378244039E-3</c:v>
                </c:pt>
                <c:pt idx="267">
                  <c:v>1.0036570459317341E-3</c:v>
                </c:pt>
                <c:pt idx="268">
                  <c:v>9.5378848703175326E-4</c:v>
                </c:pt>
                <c:pt idx="269">
                  <c:v>9.7056341228322646E-4</c:v>
                </c:pt>
                <c:pt idx="270">
                  <c:v>9.2939416804676113E-4</c:v>
                </c:pt>
                <c:pt idx="271">
                  <c:v>8.8820218529651537E-4</c:v>
                </c:pt>
                <c:pt idx="272">
                  <c:v>8.4379207603168952E-4</c:v>
                </c:pt>
                <c:pt idx="273">
                  <c:v>9.4868664344527343E-4</c:v>
                </c:pt>
                <c:pt idx="274">
                  <c:v>9.2309348330390259E-4</c:v>
                </c:pt>
                <c:pt idx="275">
                  <c:v>9.4253494033096964E-4</c:v>
                </c:pt>
                <c:pt idx="276">
                  <c:v>9.1492482749185847E-4</c:v>
                </c:pt>
                <c:pt idx="277">
                  <c:v>8.7195487703701732E-4</c:v>
                </c:pt>
                <c:pt idx="278">
                  <c:v>8.9138013658140633E-4</c:v>
                </c:pt>
                <c:pt idx="279">
                  <c:v>8.798723542421318E-4</c:v>
                </c:pt>
                <c:pt idx="280">
                  <c:v>8.3626669131001607E-4</c:v>
                </c:pt>
                <c:pt idx="281">
                  <c:v>8.2501277032476217E-4</c:v>
                </c:pt>
                <c:pt idx="282">
                  <c:v>7.8409067567533619E-4</c:v>
                </c:pt>
                <c:pt idx="283">
                  <c:v>7.450314156519E-4</c:v>
                </c:pt>
                <c:pt idx="284">
                  <c:v>7.086909091251688E-4</c:v>
                </c:pt>
                <c:pt idx="285">
                  <c:v>6.733567343095826E-4</c:v>
                </c:pt>
                <c:pt idx="286">
                  <c:v>6.4026539771949232E-4</c:v>
                </c:pt>
                <c:pt idx="287">
                  <c:v>6.0928401275513145E-4</c:v>
                </c:pt>
                <c:pt idx="288">
                  <c:v>5.7922657955606434E-4</c:v>
                </c:pt>
                <c:pt idx="289">
                  <c:v>5.5059286068437775E-4</c:v>
                </c:pt>
                <c:pt idx="290">
                  <c:v>5.2346561189592106E-4</c:v>
                </c:pt>
                <c:pt idx="291">
                  <c:v>1.0364367013955588E-3</c:v>
                </c:pt>
                <c:pt idx="292">
                  <c:v>9.9291808664675007E-4</c:v>
                </c:pt>
                <c:pt idx="293">
                  <c:v>9.9798279876385509E-4</c:v>
                </c:pt>
                <c:pt idx="294">
                  <c:v>9.7933365882566241E-4</c:v>
                </c:pt>
                <c:pt idx="295">
                  <c:v>9.9973379061663145E-4</c:v>
                </c:pt>
                <c:pt idx="296">
                  <c:v>9.4975103082551194E-4</c:v>
                </c:pt>
                <c:pt idx="297">
                  <c:v>9.0512986647880685E-4</c:v>
                </c:pt>
                <c:pt idx="298">
                  <c:v>8.7381643233486433E-4</c:v>
                </c:pt>
                <c:pt idx="299">
                  <c:v>8.3018556091898801E-4</c:v>
                </c:pt>
                <c:pt idx="300">
                  <c:v>7.9662208857285487E-4</c:v>
                </c:pt>
                <c:pt idx="301">
                  <c:v>7.5682564856832159E-4</c:v>
                </c:pt>
                <c:pt idx="302">
                  <c:v>7.2199900034326846E-4</c:v>
                </c:pt>
                <c:pt idx="303">
                  <c:v>6.8712576954279799E-4</c:v>
                </c:pt>
                <c:pt idx="304">
                  <c:v>6.5332013107740532E-4</c:v>
                </c:pt>
                <c:pt idx="305">
                  <c:v>6.2084026101674175E-4</c:v>
                </c:pt>
                <c:pt idx="306">
                  <c:v>5.9391911928990005E-4</c:v>
                </c:pt>
                <c:pt idx="307">
                  <c:v>5.6477810211103257E-4</c:v>
                </c:pt>
                <c:pt idx="308">
                  <c:v>5.4405000154610376E-4</c:v>
                </c:pt>
                <c:pt idx="309">
                  <c:v>5.1684750146879853E-4</c:v>
                </c:pt>
                <c:pt idx="310">
                  <c:v>4.9736967887455802E-4</c:v>
                </c:pt>
                <c:pt idx="311">
                  <c:v>5.0248870013699411E-4</c:v>
                </c:pt>
                <c:pt idx="312">
                  <c:v>4.7823959994571131E-4</c:v>
                </c:pt>
                <c:pt idx="313">
                  <c:v>6.8590555204719192E-4</c:v>
                </c:pt>
                <c:pt idx="314">
                  <c:v>6.5260973917594296E-4</c:v>
                </c:pt>
                <c:pt idx="315">
                  <c:v>6.2009130356355474E-4</c:v>
                </c:pt>
                <c:pt idx="316">
                  <c:v>6.0032549681725549E-4</c:v>
                </c:pt>
                <c:pt idx="317">
                  <c:v>5.7699984329139626E-4</c:v>
                </c:pt>
                <c:pt idx="318">
                  <c:v>5.5034141777911521E-4</c:v>
                </c:pt>
                <c:pt idx="319">
                  <c:v>5.2382979642664736E-4</c:v>
                </c:pt>
                <c:pt idx="320">
                  <c:v>4.9785924826769808E-4</c:v>
                </c:pt>
                <c:pt idx="321">
                  <c:v>4.7477749796364255E-4</c:v>
                </c:pt>
                <c:pt idx="322">
                  <c:v>4.5159316989574864E-4</c:v>
                </c:pt>
                <c:pt idx="323">
                  <c:v>4.340378422652826E-4</c:v>
                </c:pt>
                <c:pt idx="324">
                  <c:v>4.1657280702186051E-4</c:v>
                </c:pt>
                <c:pt idx="325">
                  <c:v>3.9620637977855807E-4</c:v>
                </c:pt>
                <c:pt idx="326">
                  <c:v>3.7677274046709193E-4</c:v>
                </c:pt>
                <c:pt idx="327">
                  <c:v>3.5816072565175174E-4</c:v>
                </c:pt>
                <c:pt idx="328">
                  <c:v>3.4062571973429647E-4</c:v>
                </c:pt>
                <c:pt idx="329">
                  <c:v>3.2437700085664726E-4</c:v>
                </c:pt>
                <c:pt idx="330">
                  <c:v>3.0815815081381489E-4</c:v>
                </c:pt>
                <c:pt idx="331">
                  <c:v>2.9279225016057335E-4</c:v>
                </c:pt>
                <c:pt idx="332">
                  <c:v>2.7862023764880383E-4</c:v>
                </c:pt>
                <c:pt idx="333">
                  <c:v>2.653584702636867E-4</c:v>
                </c:pt>
                <c:pt idx="334">
                  <c:v>1.0201072712669487E-3</c:v>
                </c:pt>
                <c:pt idx="335">
                  <c:v>9.9247663378102978E-4</c:v>
                </c:pt>
                <c:pt idx="336">
                  <c:v>9.6727208111276497E-4</c:v>
                </c:pt>
                <c:pt idx="337">
                  <c:v>9.200918225647966E-4</c:v>
                </c:pt>
                <c:pt idx="338">
                  <c:v>9.0882511737649485E-4</c:v>
                </c:pt>
                <c:pt idx="339">
                  <c:v>8.6347924931634503E-4</c:v>
                </c:pt>
                <c:pt idx="340">
                  <c:v>8.2116141051283449E-4</c:v>
                </c:pt>
                <c:pt idx="341">
                  <c:v>7.8010333998719279E-4</c:v>
                </c:pt>
                <c:pt idx="342">
                  <c:v>7.5730814682167412E-4</c:v>
                </c:pt>
                <c:pt idx="343">
                  <c:v>7.2397788687288069E-4</c:v>
                </c:pt>
                <c:pt idx="344">
                  <c:v>6.9240177359432547E-4</c:v>
                </c:pt>
                <c:pt idx="345">
                  <c:v>6.5974012815585119E-4</c:v>
                </c:pt>
                <c:pt idx="346">
                  <c:v>6.2684452806272863E-4</c:v>
                </c:pt>
                <c:pt idx="347">
                  <c:v>5.9553511912904583E-4</c:v>
                </c:pt>
                <c:pt idx="348">
                  <c:v>5.6599211043336782E-4</c:v>
                </c:pt>
                <c:pt idx="349">
                  <c:v>5.3772523393632221E-4</c:v>
                </c:pt>
                <c:pt idx="350">
                  <c:v>5.1107208902919645E-4</c:v>
                </c:pt>
                <c:pt idx="351">
                  <c:v>4.8604073956742968E-4</c:v>
                </c:pt>
                <c:pt idx="352">
                  <c:v>4.6177113356063606E-4</c:v>
                </c:pt>
                <c:pt idx="353">
                  <c:v>4.398482135677522E-4</c:v>
                </c:pt>
                <c:pt idx="354">
                  <c:v>4.1787033344348721E-4</c:v>
                </c:pt>
                <c:pt idx="355">
                  <c:v>3.9699136300447849E-4</c:v>
                </c:pt>
                <c:pt idx="356">
                  <c:v>3.7714179485425457E-4</c:v>
                </c:pt>
                <c:pt idx="357">
                  <c:v>7.1873326331730897E-4</c:v>
                </c:pt>
                <c:pt idx="358">
                  <c:v>7.1065046381411099E-4</c:v>
                </c:pt>
                <c:pt idx="359">
                  <c:v>6.9303904534581066E-4</c:v>
                </c:pt>
                <c:pt idx="360">
                  <c:v>6.6635669951330904E-4</c:v>
                </c:pt>
                <c:pt idx="361">
                  <c:v>6.3360926123981942E-4</c:v>
                </c:pt>
                <c:pt idx="362">
                  <c:v>6.1862506390884125E-4</c:v>
                </c:pt>
                <c:pt idx="363">
                  <c:v>5.9359281671973578E-4</c:v>
                </c:pt>
                <c:pt idx="364">
                  <c:v>5.6391317588374895E-4</c:v>
                </c:pt>
                <c:pt idx="365">
                  <c:v>6.3524574765653921E-4</c:v>
                </c:pt>
                <c:pt idx="366">
                  <c:v>6.1611191180138117E-4</c:v>
                </c:pt>
                <c:pt idx="367">
                  <c:v>6.1199973081723009E-4</c:v>
                </c:pt>
                <c:pt idx="368">
                  <c:v>5.8257913392335597E-4</c:v>
                </c:pt>
                <c:pt idx="369">
                  <c:v>5.5962898515409649E-4</c:v>
                </c:pt>
                <c:pt idx="370">
                  <c:v>5.7917734534986866E-4</c:v>
                </c:pt>
                <c:pt idx="371">
                  <c:v>5.97731025195817E-4</c:v>
                </c:pt>
                <c:pt idx="372">
                  <c:v>5.6802761992627365E-4</c:v>
                </c:pt>
                <c:pt idx="373">
                  <c:v>5.4489724564492034E-4</c:v>
                </c:pt>
                <c:pt idx="374">
                  <c:v>5.2230868297227257E-4</c:v>
                </c:pt>
                <c:pt idx="375">
                  <c:v>4.9647873105310386E-4</c:v>
                </c:pt>
                <c:pt idx="376">
                  <c:v>4.7257535234713881E-4</c:v>
                </c:pt>
                <c:pt idx="377">
                  <c:v>4.4899165675459579E-4</c:v>
                </c:pt>
                <c:pt idx="378">
                  <c:v>4.850664964327155E-4</c:v>
                </c:pt>
                <c:pt idx="379">
                  <c:v>4.6241385182452396E-4</c:v>
                </c:pt>
                <c:pt idx="380">
                  <c:v>4.5395350826688761E-4</c:v>
                </c:pt>
                <c:pt idx="381">
                  <c:v>4.9195828159032519E-4</c:v>
                </c:pt>
                <c:pt idx="382">
                  <c:v>4.8273384868135322E-4</c:v>
                </c:pt>
                <c:pt idx="383">
                  <c:v>4.6331261012263786E-4</c:v>
                </c:pt>
                <c:pt idx="384">
                  <c:v>4.4104613833410606E-4</c:v>
                </c:pt>
                <c:pt idx="385">
                  <c:v>4.2384326552138431E-4</c:v>
                </c:pt>
                <c:pt idx="386">
                  <c:v>4.0843211739157494E-4</c:v>
                </c:pt>
                <c:pt idx="387">
                  <c:v>3.8801051152199619E-4</c:v>
                </c:pt>
                <c:pt idx="388">
                  <c:v>3.9851605872472475E-4</c:v>
                </c:pt>
                <c:pt idx="389">
                  <c:v>3.7881540336568949E-4</c:v>
                </c:pt>
                <c:pt idx="390">
                  <c:v>3.6349233177019463E-4</c:v>
                </c:pt>
                <c:pt idx="391">
                  <c:v>3.4533209032992866E-4</c:v>
                </c:pt>
                <c:pt idx="392">
                  <c:v>3.2858243663073147E-4</c:v>
                </c:pt>
                <c:pt idx="393">
                  <c:v>3.1218583300939256E-4</c:v>
                </c:pt>
                <c:pt idx="394">
                  <c:v>3.0028236577855428E-4</c:v>
                </c:pt>
                <c:pt idx="395">
                  <c:v>3.2208920008449114E-4</c:v>
                </c:pt>
                <c:pt idx="396">
                  <c:v>1.066024344117701E-3</c:v>
                </c:pt>
                <c:pt idx="397">
                  <c:v>1.0164129774136506E-3</c:v>
                </c:pt>
                <c:pt idx="398">
                  <c:v>1.2064147071117668E-3</c:v>
                </c:pt>
                <c:pt idx="399">
                  <c:v>1.2156142245570978E-3</c:v>
                </c:pt>
                <c:pt idx="400">
                  <c:v>1.2943147670487431E-3</c:v>
                </c:pt>
                <c:pt idx="401">
                  <c:v>1.2302900086440677E-3</c:v>
                </c:pt>
                <c:pt idx="402">
                  <c:v>1.1689469759759246E-3</c:v>
                </c:pt>
                <c:pt idx="403">
                  <c:v>1.1188705156188106E-3</c:v>
                </c:pt>
                <c:pt idx="404">
                  <c:v>1.080461251785716E-3</c:v>
                </c:pt>
                <c:pt idx="405">
                  <c:v>1.0271665849775618E-3</c:v>
                </c:pt>
                <c:pt idx="406">
                  <c:v>9.833242933675909E-4</c:v>
                </c:pt>
                <c:pt idx="407">
                  <c:v>9.6631348364385186E-4</c:v>
                </c:pt>
                <c:pt idx="408">
                  <c:v>1.0011347686472566E-3</c:v>
                </c:pt>
                <c:pt idx="409">
                  <c:v>1.003529307895236E-3</c:v>
                </c:pt>
                <c:pt idx="410">
                  <c:v>9.5422817731604097E-4</c:v>
                </c:pt>
                <c:pt idx="411">
                  <c:v>9.100475925445825E-4</c:v>
                </c:pt>
                <c:pt idx="412">
                  <c:v>8.6497056013957552E-4</c:v>
                </c:pt>
                <c:pt idx="413">
                  <c:v>8.239572742521022E-4</c:v>
                </c:pt>
                <c:pt idx="414">
                  <c:v>7.9455446233864322E-4</c:v>
                </c:pt>
                <c:pt idx="415">
                  <c:v>7.5496892645955335E-4</c:v>
                </c:pt>
                <c:pt idx="416">
                  <c:v>7.1872741094829954E-4</c:v>
                </c:pt>
                <c:pt idx="417">
                  <c:v>6.9020836370498561E-4</c:v>
                </c:pt>
              </c:numCache>
            </c:numRef>
          </c:val>
          <c:smooth val="0"/>
          <c:extLst>
            <c:ext xmlns:c16="http://schemas.microsoft.com/office/drawing/2014/chart" uri="{C3380CC4-5D6E-409C-BE32-E72D297353CC}">
              <c16:uniqueId val="{00000001-CE32-4A0A-9666-2CF6284BF233}"/>
            </c:ext>
          </c:extLst>
        </c:ser>
        <c:ser>
          <c:idx val="4"/>
          <c:order val="2"/>
          <c:tx>
            <c:strRef>
              <c:f>'SYS FUT (TEST1)'!$K$4</c:f>
              <c:strCache>
                <c:ptCount val="1"/>
                <c:pt idx="0">
                  <c:v>0.975</c:v>
                </c:pt>
              </c:strCache>
            </c:strRef>
          </c:tx>
          <c:spPr>
            <a:ln w="28575" cap="rnd">
              <a:solidFill>
                <a:schemeClr val="accent5"/>
              </a:solidFill>
              <a:round/>
            </a:ln>
            <a:effectLst/>
          </c:spPr>
          <c:marker>
            <c:symbol val="none"/>
          </c:marker>
          <c:val>
            <c:numRef>
              <c:f>'SYS FUT (TEST1)'!$K$5:$K$422</c:f>
              <c:numCache>
                <c:formatCode>General</c:formatCode>
                <c:ptCount val="418"/>
                <c:pt idx="0">
                  <c:v>2.2021784588496019E-3</c:v>
                </c:pt>
                <c:pt idx="1">
                  <c:v>2.1512243699427689E-3</c:v>
                </c:pt>
                <c:pt idx="2">
                  <c:v>2.1129002983128991E-3</c:v>
                </c:pt>
                <c:pt idx="3">
                  <c:v>2.0606726748526971E-3</c:v>
                </c:pt>
                <c:pt idx="4">
                  <c:v>2.0091868874487495E-3</c:v>
                </c:pt>
                <c:pt idx="5">
                  <c:v>1.9647092348508443E-3</c:v>
                </c:pt>
                <c:pt idx="6">
                  <c:v>1.9158800805787045E-3</c:v>
                </c:pt>
                <c:pt idx="7">
                  <c:v>1.8726318388948154E-3</c:v>
                </c:pt>
                <c:pt idx="8">
                  <c:v>1.8383841621285421E-3</c:v>
                </c:pt>
                <c:pt idx="9">
                  <c:v>1.7924245580753285E-3</c:v>
                </c:pt>
                <c:pt idx="10">
                  <c:v>1.7621131971324513E-3</c:v>
                </c:pt>
                <c:pt idx="11">
                  <c:v>1.7306003540873136E-3</c:v>
                </c:pt>
                <c:pt idx="12">
                  <c:v>1.6873653367535293E-3</c:v>
                </c:pt>
                <c:pt idx="13">
                  <c:v>1.6484179916362869E-3</c:v>
                </c:pt>
                <c:pt idx="14">
                  <c:v>1.6093680013795316E-3</c:v>
                </c:pt>
                <c:pt idx="15">
                  <c:v>1.5758966995444892E-3</c:v>
                </c:pt>
                <c:pt idx="16">
                  <c:v>1.5377665498892679E-3</c:v>
                </c:pt>
                <c:pt idx="17">
                  <c:v>1.5112589316314262E-3</c:v>
                </c:pt>
                <c:pt idx="18">
                  <c:v>1.5477537044455323E-3</c:v>
                </c:pt>
                <c:pt idx="19">
                  <c:v>1.5106408332622879E-3</c:v>
                </c:pt>
                <c:pt idx="20">
                  <c:v>1.4857371460713985E-3</c:v>
                </c:pt>
                <c:pt idx="21">
                  <c:v>1.4486169652536127E-3</c:v>
                </c:pt>
                <c:pt idx="22">
                  <c:v>1.4147218473284419E-3</c:v>
                </c:pt>
                <c:pt idx="23">
                  <c:v>1.3808105927074939E-3</c:v>
                </c:pt>
                <c:pt idx="24">
                  <c:v>1.3607365187182088E-3</c:v>
                </c:pt>
                <c:pt idx="25">
                  <c:v>1.3291447601218715E-3</c:v>
                </c:pt>
                <c:pt idx="26">
                  <c:v>1.2962968668773017E-3</c:v>
                </c:pt>
                <c:pt idx="27">
                  <c:v>1.276379516896964E-3</c:v>
                </c:pt>
                <c:pt idx="28">
                  <c:v>1.2455769193445033E-3</c:v>
                </c:pt>
                <c:pt idx="29">
                  <c:v>1.2149947951470492E-3</c:v>
                </c:pt>
                <c:pt idx="30">
                  <c:v>1.1903809369020158E-3</c:v>
                </c:pt>
                <c:pt idx="31">
                  <c:v>1.1608179371933268E-3</c:v>
                </c:pt>
                <c:pt idx="32">
                  <c:v>1.1318843449097385E-3</c:v>
                </c:pt>
                <c:pt idx="33">
                  <c:v>1.107827366086887E-3</c:v>
                </c:pt>
                <c:pt idx="34">
                  <c:v>1.0954994846804288E-3</c:v>
                </c:pt>
                <c:pt idx="35">
                  <c:v>1.0681341637495219E-3</c:v>
                </c:pt>
                <c:pt idx="36">
                  <c:v>1.0417848016679541E-3</c:v>
                </c:pt>
                <c:pt idx="37">
                  <c:v>1.0168161691852041E-3</c:v>
                </c:pt>
                <c:pt idx="38">
                  <c:v>1.0156259180349615E-3</c:v>
                </c:pt>
                <c:pt idx="39">
                  <c:v>1.0672455732046047E-3</c:v>
                </c:pt>
                <c:pt idx="40">
                  <c:v>1.0553630309623843E-3</c:v>
                </c:pt>
                <c:pt idx="41">
                  <c:v>1.0435650598815496E-3</c:v>
                </c:pt>
                <c:pt idx="42">
                  <c:v>1.0287399508284412E-3</c:v>
                </c:pt>
                <c:pt idx="43">
                  <c:v>1.0072804559447643E-3</c:v>
                </c:pt>
                <c:pt idx="44">
                  <c:v>1.0053834038078154E-3</c:v>
                </c:pt>
                <c:pt idx="45">
                  <c:v>9.8268506459414629E-4</c:v>
                </c:pt>
                <c:pt idx="46">
                  <c:v>9.6616955580776137E-4</c:v>
                </c:pt>
                <c:pt idx="47">
                  <c:v>9.772906396469847E-4</c:v>
                </c:pt>
                <c:pt idx="48">
                  <c:v>9.5355381954233113E-4</c:v>
                </c:pt>
                <c:pt idx="49">
                  <c:v>9.298250808683937E-4</c:v>
                </c:pt>
                <c:pt idx="50">
                  <c:v>9.1199740451237304E-4</c:v>
                </c:pt>
                <c:pt idx="51">
                  <c:v>8.9523790001515074E-4</c:v>
                </c:pt>
                <c:pt idx="52">
                  <c:v>8.7413246271885359E-4</c:v>
                </c:pt>
                <c:pt idx="53">
                  <c:v>8.525101172358223E-4</c:v>
                </c:pt>
                <c:pt idx="54">
                  <c:v>8.4140040481099751E-4</c:v>
                </c:pt>
                <c:pt idx="55">
                  <c:v>8.292125665366201E-4</c:v>
                </c:pt>
                <c:pt idx="56">
                  <c:v>8.2569446837164049E-4</c:v>
                </c:pt>
                <c:pt idx="57">
                  <c:v>8.0541080730514103E-4</c:v>
                </c:pt>
                <c:pt idx="58">
                  <c:v>7.8847952430656379E-4</c:v>
                </c:pt>
                <c:pt idx="59">
                  <c:v>7.6885858567154119E-4</c:v>
                </c:pt>
                <c:pt idx="60">
                  <c:v>8.3018496683474126E-4</c:v>
                </c:pt>
                <c:pt idx="61">
                  <c:v>8.0954730057306034E-4</c:v>
                </c:pt>
                <c:pt idx="62">
                  <c:v>8.0000374900433705E-4</c:v>
                </c:pt>
                <c:pt idx="63">
                  <c:v>8.1930191451189377E-4</c:v>
                </c:pt>
                <c:pt idx="64">
                  <c:v>7.9889118509207256E-4</c:v>
                </c:pt>
                <c:pt idx="65">
                  <c:v>8.6222317358344901E-4</c:v>
                </c:pt>
                <c:pt idx="66">
                  <c:v>8.4117485826464033E-4</c:v>
                </c:pt>
                <c:pt idx="67">
                  <c:v>8.3172826546836344E-4</c:v>
                </c:pt>
                <c:pt idx="68">
                  <c:v>8.1984808021063965E-4</c:v>
                </c:pt>
                <c:pt idx="69">
                  <c:v>8.047935284996112E-4</c:v>
                </c:pt>
                <c:pt idx="70">
                  <c:v>9.1294943094402962E-4</c:v>
                </c:pt>
                <c:pt idx="71">
                  <c:v>8.9117983583495916E-4</c:v>
                </c:pt>
                <c:pt idx="72">
                  <c:v>8.7214090898300929E-4</c:v>
                </c:pt>
                <c:pt idx="73">
                  <c:v>8.5146562407070259E-4</c:v>
                </c:pt>
                <c:pt idx="74">
                  <c:v>8.8852340224183522E-4</c:v>
                </c:pt>
                <c:pt idx="75">
                  <c:v>8.8115223529756763E-4</c:v>
                </c:pt>
                <c:pt idx="76">
                  <c:v>8.851379975732969E-4</c:v>
                </c:pt>
                <c:pt idx="77">
                  <c:v>8.6717187853927141E-4</c:v>
                </c:pt>
                <c:pt idx="78">
                  <c:v>8.7434207287811875E-4</c:v>
                </c:pt>
                <c:pt idx="79">
                  <c:v>8.5372008668833585E-4</c:v>
                </c:pt>
                <c:pt idx="80">
                  <c:v>8.3326992749187397E-4</c:v>
                </c:pt>
                <c:pt idx="81">
                  <c:v>8.880783065736297E-4</c:v>
                </c:pt>
                <c:pt idx="82">
                  <c:v>8.7786420121894863E-4</c:v>
                </c:pt>
                <c:pt idx="83">
                  <c:v>8.5923182007361818E-4</c:v>
                </c:pt>
                <c:pt idx="84">
                  <c:v>8.4101844404692848E-4</c:v>
                </c:pt>
                <c:pt idx="85">
                  <c:v>9.146468825164491E-4</c:v>
                </c:pt>
                <c:pt idx="86">
                  <c:v>9.0574986107636664E-4</c:v>
                </c:pt>
                <c:pt idx="87">
                  <c:v>9.0067034738441172E-4</c:v>
                </c:pt>
                <c:pt idx="88">
                  <c:v>8.7815784345696027E-4</c:v>
                </c:pt>
                <c:pt idx="89">
                  <c:v>8.5886092787324636E-4</c:v>
                </c:pt>
                <c:pt idx="90">
                  <c:v>8.3999248672556146E-4</c:v>
                </c:pt>
                <c:pt idx="91">
                  <c:v>8.5342778987254619E-4</c:v>
                </c:pt>
                <c:pt idx="92">
                  <c:v>8.4243764212718608E-4</c:v>
                </c:pt>
                <c:pt idx="93">
                  <c:v>8.2436275619658401E-4</c:v>
                </c:pt>
                <c:pt idx="94">
                  <c:v>8.1477288694979959E-4</c:v>
                </c:pt>
                <c:pt idx="95">
                  <c:v>8.0014277506071938E-4</c:v>
                </c:pt>
                <c:pt idx="96">
                  <c:v>7.8028532330284644E-4</c:v>
                </c:pt>
                <c:pt idx="97">
                  <c:v>7.8322204551351817E-4</c:v>
                </c:pt>
                <c:pt idx="98">
                  <c:v>7.6383480845386366E-4</c:v>
                </c:pt>
                <c:pt idx="99">
                  <c:v>7.5063592015261506E-4</c:v>
                </c:pt>
                <c:pt idx="100">
                  <c:v>7.4775873057334602E-4</c:v>
                </c:pt>
                <c:pt idx="101">
                  <c:v>7.3649639132209203E-4</c:v>
                </c:pt>
                <c:pt idx="102">
                  <c:v>7.1819619785618992E-4</c:v>
                </c:pt>
                <c:pt idx="103">
                  <c:v>7.0303485118788055E-4</c:v>
                </c:pt>
                <c:pt idx="104">
                  <c:v>6.8557312265053131E-4</c:v>
                </c:pt>
                <c:pt idx="105">
                  <c:v>6.9400650974741056E-4</c:v>
                </c:pt>
                <c:pt idx="106">
                  <c:v>6.8441896611141234E-4</c:v>
                </c:pt>
                <c:pt idx="107">
                  <c:v>6.8022171509912277E-4</c:v>
                </c:pt>
                <c:pt idx="108">
                  <c:v>6.6951498804427006E-4</c:v>
                </c:pt>
                <c:pt idx="109">
                  <c:v>6.6017681273037568E-4</c:v>
                </c:pt>
                <c:pt idx="110">
                  <c:v>6.5375713779604046E-4</c:v>
                </c:pt>
                <c:pt idx="111">
                  <c:v>6.4032245598426838E-4</c:v>
                </c:pt>
                <c:pt idx="112">
                  <c:v>6.4441217205588551E-4</c:v>
                </c:pt>
                <c:pt idx="113">
                  <c:v>6.35498952035719E-4</c:v>
                </c:pt>
                <c:pt idx="114">
                  <c:v>6.1972021158910868E-4</c:v>
                </c:pt>
                <c:pt idx="115">
                  <c:v>7.4068864031116887E-4</c:v>
                </c:pt>
                <c:pt idx="116">
                  <c:v>7.676164095807165E-4</c:v>
                </c:pt>
                <c:pt idx="117">
                  <c:v>7.4877148931507952E-4</c:v>
                </c:pt>
                <c:pt idx="118">
                  <c:v>7.3425316230168135E-4</c:v>
                </c:pt>
                <c:pt idx="119">
                  <c:v>7.1664881597193158E-4</c:v>
                </c:pt>
                <c:pt idx="120">
                  <c:v>8.175293962322355E-4</c:v>
                </c:pt>
                <c:pt idx="121">
                  <c:v>7.9709116132642963E-4</c:v>
                </c:pt>
                <c:pt idx="122">
                  <c:v>7.8128113783304846E-4</c:v>
                </c:pt>
                <c:pt idx="123">
                  <c:v>7.6334910938722223E-4</c:v>
                </c:pt>
                <c:pt idx="124">
                  <c:v>7.4517995631435225E-4</c:v>
                </c:pt>
                <c:pt idx="125">
                  <c:v>7.3079240824203216E-4</c:v>
                </c:pt>
                <c:pt idx="126">
                  <c:v>7.1832022229839469E-4</c:v>
                </c:pt>
                <c:pt idx="127">
                  <c:v>7.0338721674093475E-4</c:v>
                </c:pt>
                <c:pt idx="128">
                  <c:v>6.8889520072691753E-4</c:v>
                </c:pt>
                <c:pt idx="129">
                  <c:v>6.7889782070874459E-4</c:v>
                </c:pt>
                <c:pt idx="130">
                  <c:v>6.6383888139879611E-4</c:v>
                </c:pt>
                <c:pt idx="131">
                  <c:v>6.4724290936382623E-4</c:v>
                </c:pt>
                <c:pt idx="132">
                  <c:v>6.3268905915127131E-4</c:v>
                </c:pt>
                <c:pt idx="133">
                  <c:v>6.2524419430360582E-4</c:v>
                </c:pt>
                <c:pt idx="134">
                  <c:v>6.2396711980255688E-4</c:v>
                </c:pt>
                <c:pt idx="135">
                  <c:v>6.0918828140799758E-4</c:v>
                </c:pt>
                <c:pt idx="136">
                  <c:v>6.9898257985976601E-4</c:v>
                </c:pt>
                <c:pt idx="137">
                  <c:v>7.0168024808748934E-4</c:v>
                </c:pt>
                <c:pt idx="138">
                  <c:v>6.9546008222063347E-4</c:v>
                </c:pt>
                <c:pt idx="139">
                  <c:v>6.8663028051184176E-4</c:v>
                </c:pt>
                <c:pt idx="140">
                  <c:v>6.7911056941741309E-4</c:v>
                </c:pt>
                <c:pt idx="141">
                  <c:v>6.6215647106873047E-4</c:v>
                </c:pt>
                <c:pt idx="142">
                  <c:v>6.4560350408810559E-4</c:v>
                </c:pt>
                <c:pt idx="143">
                  <c:v>6.2976964947272296E-4</c:v>
                </c:pt>
                <c:pt idx="144">
                  <c:v>6.1402921549348957E-4</c:v>
                </c:pt>
                <c:pt idx="145">
                  <c:v>5.9889247629519356E-4</c:v>
                </c:pt>
                <c:pt idx="146">
                  <c:v>5.8407995916064494E-4</c:v>
                </c:pt>
                <c:pt idx="147">
                  <c:v>8.0185619419021511E-4</c:v>
                </c:pt>
                <c:pt idx="148">
                  <c:v>7.8409182917480412E-4</c:v>
                </c:pt>
                <c:pt idx="149">
                  <c:v>7.6690276835643747E-4</c:v>
                </c:pt>
                <c:pt idx="150">
                  <c:v>7.57543567101354E-4</c:v>
                </c:pt>
                <c:pt idx="151">
                  <c:v>7.3938748287835491E-4</c:v>
                </c:pt>
                <c:pt idx="152">
                  <c:v>7.2123217548564602E-4</c:v>
                </c:pt>
                <c:pt idx="153">
                  <c:v>7.0320464111344881E-4</c:v>
                </c:pt>
                <c:pt idx="154">
                  <c:v>6.962564926403425E-4</c:v>
                </c:pt>
                <c:pt idx="155">
                  <c:v>6.8507098946516396E-4</c:v>
                </c:pt>
                <c:pt idx="156">
                  <c:v>7.0972113065118818E-4</c:v>
                </c:pt>
                <c:pt idx="157">
                  <c:v>7.1899226648734977E-4</c:v>
                </c:pt>
                <c:pt idx="158">
                  <c:v>7.3081847172668955E-4</c:v>
                </c:pt>
                <c:pt idx="159">
                  <c:v>7.4938970239799539E-4</c:v>
                </c:pt>
                <c:pt idx="160">
                  <c:v>7.6732992054592071E-4</c:v>
                </c:pt>
                <c:pt idx="161">
                  <c:v>8.3531220541209115E-4</c:v>
                </c:pt>
                <c:pt idx="162">
                  <c:v>8.1727751007335176E-4</c:v>
                </c:pt>
                <c:pt idx="163">
                  <c:v>7.9714478924513437E-4</c:v>
                </c:pt>
                <c:pt idx="164">
                  <c:v>7.7919255359281563E-4</c:v>
                </c:pt>
                <c:pt idx="165">
                  <c:v>7.6283088461082658E-4</c:v>
                </c:pt>
                <c:pt idx="166">
                  <c:v>7.4376354058105826E-4</c:v>
                </c:pt>
                <c:pt idx="167">
                  <c:v>7.2554767855719958E-4</c:v>
                </c:pt>
                <c:pt idx="168">
                  <c:v>7.0740898659326962E-4</c:v>
                </c:pt>
                <c:pt idx="169">
                  <c:v>6.9719967615607852E-4</c:v>
                </c:pt>
                <c:pt idx="170">
                  <c:v>7.8021730156935482E-4</c:v>
                </c:pt>
                <c:pt idx="171">
                  <c:v>7.6081389943518166E-4</c:v>
                </c:pt>
                <c:pt idx="172">
                  <c:v>7.4343265437681275E-4</c:v>
                </c:pt>
                <c:pt idx="173">
                  <c:v>7.4633439466970444E-4</c:v>
                </c:pt>
                <c:pt idx="174">
                  <c:v>7.5389399990524796E-4</c:v>
                </c:pt>
                <c:pt idx="175">
                  <c:v>7.5439904975152939E-4</c:v>
                </c:pt>
                <c:pt idx="176">
                  <c:v>7.6445740905711475E-4</c:v>
                </c:pt>
                <c:pt idx="177">
                  <c:v>7.5531165382167545E-4</c:v>
                </c:pt>
                <c:pt idx="178">
                  <c:v>7.3811347165189949E-4</c:v>
                </c:pt>
                <c:pt idx="179">
                  <c:v>7.2096226404995639E-4</c:v>
                </c:pt>
                <c:pt idx="180">
                  <c:v>7.069149144784745E-4</c:v>
                </c:pt>
                <c:pt idx="181">
                  <c:v>6.8941077716062221E-4</c:v>
                </c:pt>
                <c:pt idx="182">
                  <c:v>6.7221747328432256E-4</c:v>
                </c:pt>
                <c:pt idx="183">
                  <c:v>6.5614249664213418E-4</c:v>
                </c:pt>
                <c:pt idx="184">
                  <c:v>6.3974366012400138E-4</c:v>
                </c:pt>
                <c:pt idx="185">
                  <c:v>6.2432239984042473E-4</c:v>
                </c:pt>
                <c:pt idx="186">
                  <c:v>6.0874418734612574E-4</c:v>
                </c:pt>
                <c:pt idx="187">
                  <c:v>5.9506950135971399E-4</c:v>
                </c:pt>
                <c:pt idx="188">
                  <c:v>5.8222718068874949E-4</c:v>
                </c:pt>
                <c:pt idx="189">
                  <c:v>6.9790655546844986E-4</c:v>
                </c:pt>
                <c:pt idx="190">
                  <c:v>6.8463590873581604E-4</c:v>
                </c:pt>
                <c:pt idx="191">
                  <c:v>6.7088454932201632E-4</c:v>
                </c:pt>
                <c:pt idx="192">
                  <c:v>6.561127406979635E-4</c:v>
                </c:pt>
                <c:pt idx="193">
                  <c:v>6.4984460079859458E-4</c:v>
                </c:pt>
                <c:pt idx="194">
                  <c:v>6.4142639971830724E-4</c:v>
                </c:pt>
                <c:pt idx="195">
                  <c:v>6.2597877422337336E-4</c:v>
                </c:pt>
                <c:pt idx="196">
                  <c:v>6.1711670914734644E-4</c:v>
                </c:pt>
                <c:pt idx="197">
                  <c:v>6.2521244680652103E-4</c:v>
                </c:pt>
                <c:pt idx="198">
                  <c:v>6.2499486250743106E-4</c:v>
                </c:pt>
                <c:pt idx="199">
                  <c:v>6.1047582988720212E-4</c:v>
                </c:pt>
                <c:pt idx="200">
                  <c:v>6.0073851332549015E-4</c:v>
                </c:pt>
                <c:pt idx="201">
                  <c:v>5.8575590692320372E-4</c:v>
                </c:pt>
                <c:pt idx="202">
                  <c:v>5.7168708875486509E-4</c:v>
                </c:pt>
                <c:pt idx="203">
                  <c:v>5.5830215496755094E-4</c:v>
                </c:pt>
                <c:pt idx="204">
                  <c:v>5.4646618052403247E-4</c:v>
                </c:pt>
                <c:pt idx="205">
                  <c:v>5.3292575758724929E-4</c:v>
                </c:pt>
                <c:pt idx="206">
                  <c:v>5.1967562933741794E-4</c:v>
                </c:pt>
                <c:pt idx="207">
                  <c:v>5.0673719989910372E-4</c:v>
                </c:pt>
                <c:pt idx="208">
                  <c:v>5.1683604716447828E-4</c:v>
                </c:pt>
                <c:pt idx="209">
                  <c:v>5.2620859585777047E-4</c:v>
                </c:pt>
                <c:pt idx="210">
                  <c:v>6.3277207883227576E-4</c:v>
                </c:pt>
                <c:pt idx="211">
                  <c:v>6.1695277686146886E-4</c:v>
                </c:pt>
                <c:pt idx="212">
                  <c:v>6.0307085596245059E-4</c:v>
                </c:pt>
                <c:pt idx="213">
                  <c:v>5.8931639861297606E-4</c:v>
                </c:pt>
                <c:pt idx="214">
                  <c:v>5.8320114937300863E-4</c:v>
                </c:pt>
                <c:pt idx="215">
                  <c:v>5.8188982757667411E-4</c:v>
                </c:pt>
                <c:pt idx="216">
                  <c:v>5.7267183479795404E-4</c:v>
                </c:pt>
                <c:pt idx="217">
                  <c:v>5.73526068077321E-4</c:v>
                </c:pt>
                <c:pt idx="218">
                  <c:v>5.5918933293431583E-4</c:v>
                </c:pt>
                <c:pt idx="219">
                  <c:v>5.4535132296696699E-4</c:v>
                </c:pt>
                <c:pt idx="220">
                  <c:v>5.3180781245952395E-4</c:v>
                </c:pt>
                <c:pt idx="221">
                  <c:v>5.1853527130447323E-4</c:v>
                </c:pt>
                <c:pt idx="222">
                  <c:v>5.0584993203898814E-4</c:v>
                </c:pt>
                <c:pt idx="223">
                  <c:v>5.0636499387331907E-4</c:v>
                </c:pt>
                <c:pt idx="224">
                  <c:v>4.9479641948010715E-4</c:v>
                </c:pt>
                <c:pt idx="225">
                  <c:v>4.8257414773291921E-4</c:v>
                </c:pt>
                <c:pt idx="226">
                  <c:v>4.7052301718009207E-4</c:v>
                </c:pt>
                <c:pt idx="227">
                  <c:v>4.6272698850258789E-4</c:v>
                </c:pt>
                <c:pt idx="228">
                  <c:v>4.5121298570133342E-4</c:v>
                </c:pt>
                <c:pt idx="229">
                  <c:v>4.5711022458322744E-4</c:v>
                </c:pt>
                <c:pt idx="230">
                  <c:v>4.6312639919292574E-4</c:v>
                </c:pt>
                <c:pt idx="231">
                  <c:v>4.5530280476481348E-4</c:v>
                </c:pt>
                <c:pt idx="232">
                  <c:v>4.4425001321037955E-4</c:v>
                </c:pt>
                <c:pt idx="233">
                  <c:v>4.3754542110481851E-4</c:v>
                </c:pt>
                <c:pt idx="234">
                  <c:v>4.2692566312821844E-4</c:v>
                </c:pt>
                <c:pt idx="235">
                  <c:v>4.2641928460744361E-4</c:v>
                </c:pt>
                <c:pt idx="236">
                  <c:v>4.2763083082096901E-4</c:v>
                </c:pt>
                <c:pt idx="237">
                  <c:v>4.1805667851922234E-4</c:v>
                </c:pt>
                <c:pt idx="238">
                  <c:v>4.1829969726416331E-4</c:v>
                </c:pt>
                <c:pt idx="239">
                  <c:v>4.0869847453971176E-4</c:v>
                </c:pt>
                <c:pt idx="240">
                  <c:v>4.138462237776449E-4</c:v>
                </c:pt>
                <c:pt idx="241">
                  <c:v>4.042419416407883E-4</c:v>
                </c:pt>
                <c:pt idx="242">
                  <c:v>3.9419579974125848E-4</c:v>
                </c:pt>
                <c:pt idx="243">
                  <c:v>3.843425739850191E-4</c:v>
                </c:pt>
                <c:pt idx="244">
                  <c:v>3.747607036349362E-4</c:v>
                </c:pt>
                <c:pt idx="245">
                  <c:v>3.7042810643948414E-4</c:v>
                </c:pt>
                <c:pt idx="246">
                  <c:v>4.296962270015447E-4</c:v>
                </c:pt>
                <c:pt idx="247">
                  <c:v>4.8424677636450819E-4</c:v>
                </c:pt>
                <c:pt idx="248">
                  <c:v>4.7214751397482664E-4</c:v>
                </c:pt>
                <c:pt idx="249">
                  <c:v>1.204912901009908E-3</c:v>
                </c:pt>
                <c:pt idx="250">
                  <c:v>1.1921470953654865E-3</c:v>
                </c:pt>
                <c:pt idx="251">
                  <c:v>1.2956981691536521E-3</c:v>
                </c:pt>
                <c:pt idx="252">
                  <c:v>1.2719940793459307E-3</c:v>
                </c:pt>
                <c:pt idx="253">
                  <c:v>1.2517562576548019E-3</c:v>
                </c:pt>
                <c:pt idx="254">
                  <c:v>1.2322936839311912E-3</c:v>
                </c:pt>
                <c:pt idx="255">
                  <c:v>1.2026474205696165E-3</c:v>
                </c:pt>
                <c:pt idx="256">
                  <c:v>1.1741593530023462E-3</c:v>
                </c:pt>
                <c:pt idx="257">
                  <c:v>1.1450653284747223E-3</c:v>
                </c:pt>
                <c:pt idx="258">
                  <c:v>1.1228959656710174E-3</c:v>
                </c:pt>
                <c:pt idx="259">
                  <c:v>1.1131364578286882E-3</c:v>
                </c:pt>
                <c:pt idx="260">
                  <c:v>1.0916250800292672E-3</c:v>
                </c:pt>
                <c:pt idx="261">
                  <c:v>1.0643850389142641E-3</c:v>
                </c:pt>
                <c:pt idx="262">
                  <c:v>1.04534490726766E-3</c:v>
                </c:pt>
                <c:pt idx="263">
                  <c:v>1.0271332165505526E-3</c:v>
                </c:pt>
                <c:pt idx="264">
                  <c:v>1.0019884403173532E-3</c:v>
                </c:pt>
                <c:pt idx="265">
                  <c:v>9.7698971329394772E-4</c:v>
                </c:pt>
                <c:pt idx="266">
                  <c:v>9.5264486095155017E-4</c:v>
                </c:pt>
                <c:pt idx="267">
                  <c:v>9.2914716192703663E-4</c:v>
                </c:pt>
                <c:pt idx="268">
                  <c:v>9.0607562957716373E-4</c:v>
                </c:pt>
                <c:pt idx="269">
                  <c:v>9.1565591363926507E-4</c:v>
                </c:pt>
                <c:pt idx="270">
                  <c:v>8.964439789871314E-4</c:v>
                </c:pt>
                <c:pt idx="271">
                  <c:v>8.7667174233849925E-4</c:v>
                </c:pt>
                <c:pt idx="272">
                  <c:v>8.5475494878003674E-4</c:v>
                </c:pt>
                <c:pt idx="273">
                  <c:v>9.0692816066811996E-4</c:v>
                </c:pt>
                <c:pt idx="274">
                  <c:v>8.9517554266686338E-4</c:v>
                </c:pt>
                <c:pt idx="275">
                  <c:v>9.05594219696323E-4</c:v>
                </c:pt>
                <c:pt idx="276">
                  <c:v>8.9271268129263357E-4</c:v>
                </c:pt>
                <c:pt idx="277">
                  <c:v>8.7178300972019372E-4</c:v>
                </c:pt>
                <c:pt idx="278">
                  <c:v>8.8149993617530893E-4</c:v>
                </c:pt>
                <c:pt idx="279">
                  <c:v>8.759930500158241E-4</c:v>
                </c:pt>
                <c:pt idx="280">
                  <c:v>8.5428720115542393E-4</c:v>
                </c:pt>
                <c:pt idx="281">
                  <c:v>8.4820972791666178E-4</c:v>
                </c:pt>
                <c:pt idx="282">
                  <c:v>8.2716875665215118E-4</c:v>
                </c:pt>
                <c:pt idx="283">
                  <c:v>8.0656217461601266E-4</c:v>
                </c:pt>
                <c:pt idx="284">
                  <c:v>7.8685365237854421E-4</c:v>
                </c:pt>
                <c:pt idx="285">
                  <c:v>7.6723249638941673E-4</c:v>
                </c:pt>
                <c:pt idx="286">
                  <c:v>7.4833993404237566E-4</c:v>
                </c:pt>
                <c:pt idx="287">
                  <c:v>7.3014737815212311E-4</c:v>
                </c:pt>
                <c:pt idx="288">
                  <c:v>7.120970774176648E-4</c:v>
                </c:pt>
                <c:pt idx="289">
                  <c:v>6.9445845553528138E-4</c:v>
                </c:pt>
                <c:pt idx="290">
                  <c:v>6.7729819126978051E-4</c:v>
                </c:pt>
                <c:pt idx="291">
                  <c:v>9.2993792153525288E-4</c:v>
                </c:pt>
                <c:pt idx="292">
                  <c:v>9.1084108365735612E-4</c:v>
                </c:pt>
                <c:pt idx="293">
                  <c:v>9.1542536479064353E-4</c:v>
                </c:pt>
                <c:pt idx="294">
                  <c:v>9.0816473067087758E-4</c:v>
                </c:pt>
                <c:pt idx="295">
                  <c:v>9.201440197702318E-4</c:v>
                </c:pt>
                <c:pt idx="296">
                  <c:v>8.9714238414583198E-4</c:v>
                </c:pt>
                <c:pt idx="297">
                  <c:v>8.7614701813947145E-4</c:v>
                </c:pt>
                <c:pt idx="298">
                  <c:v>8.6121487227598355E-4</c:v>
                </c:pt>
                <c:pt idx="299">
                  <c:v>8.3971447556951745E-4</c:v>
                </c:pt>
                <c:pt idx="300">
                  <c:v>8.2269451653018766E-4</c:v>
                </c:pt>
                <c:pt idx="301">
                  <c:v>8.0214448582898779E-4</c:v>
                </c:pt>
                <c:pt idx="302">
                  <c:v>7.8359819078494453E-4</c:v>
                </c:pt>
                <c:pt idx="303">
                  <c:v>7.6462159562366741E-4</c:v>
                </c:pt>
                <c:pt idx="304">
                  <c:v>7.4578138073894931E-4</c:v>
                </c:pt>
                <c:pt idx="305">
                  <c:v>7.2722991446707891E-4</c:v>
                </c:pt>
                <c:pt idx="306">
                  <c:v>7.1110960226739961E-4</c:v>
                </c:pt>
                <c:pt idx="307">
                  <c:v>6.9360933160352825E-4</c:v>
                </c:pt>
                <c:pt idx="308">
                  <c:v>6.8002450058375153E-4</c:v>
                </c:pt>
                <c:pt idx="309">
                  <c:v>6.6302388806915771E-4</c:v>
                </c:pt>
                <c:pt idx="310">
                  <c:v>6.4963056710702844E-4</c:v>
                </c:pt>
                <c:pt idx="311">
                  <c:v>6.4838355553243471E-4</c:v>
                </c:pt>
                <c:pt idx="312">
                  <c:v>6.3261163405190738E-4</c:v>
                </c:pt>
                <c:pt idx="313">
                  <c:v>7.3258530924999281E-4</c:v>
                </c:pt>
                <c:pt idx="314">
                  <c:v>7.1477040888429826E-4</c:v>
                </c:pt>
                <c:pt idx="315">
                  <c:v>6.969571743353953E-4</c:v>
                </c:pt>
                <c:pt idx="316">
                  <c:v>6.8515262419294968E-4</c:v>
                </c:pt>
                <c:pt idx="317">
                  <c:v>6.713691192456277E-4</c:v>
                </c:pt>
                <c:pt idx="318">
                  <c:v>6.5568067459063136E-4</c:v>
                </c:pt>
                <c:pt idx="319">
                  <c:v>6.3979138249410942E-4</c:v>
                </c:pt>
                <c:pt idx="320">
                  <c:v>6.2390706876294818E-4</c:v>
                </c:pt>
                <c:pt idx="321">
                  <c:v>6.0921499809853921E-4</c:v>
                </c:pt>
                <c:pt idx="322">
                  <c:v>5.942618965612198E-4</c:v>
                </c:pt>
                <c:pt idx="323">
                  <c:v>5.8191751457934999E-4</c:v>
                </c:pt>
                <c:pt idx="324">
                  <c:v>5.6948800514978733E-4</c:v>
                </c:pt>
                <c:pt idx="325">
                  <c:v>5.5548191157493796E-4</c:v>
                </c:pt>
                <c:pt idx="326">
                  <c:v>5.4178320362429538E-4</c:v>
                </c:pt>
                <c:pt idx="327">
                  <c:v>5.2835193463769518E-4</c:v>
                </c:pt>
                <c:pt idx="328">
                  <c:v>5.153296514543189E-4</c:v>
                </c:pt>
                <c:pt idx="329">
                  <c:v>5.0283769372249374E-4</c:v>
                </c:pt>
                <c:pt idx="330">
                  <c:v>4.9026675137943138E-4</c:v>
                </c:pt>
                <c:pt idx="331">
                  <c:v>4.7803108603867024E-4</c:v>
                </c:pt>
                <c:pt idx="332">
                  <c:v>4.6631410888583303E-4</c:v>
                </c:pt>
                <c:pt idx="333">
                  <c:v>4.5499087841234878E-4</c:v>
                </c:pt>
                <c:pt idx="334">
                  <c:v>8.276244687102632E-4</c:v>
                </c:pt>
                <c:pt idx="335">
                  <c:v>8.1862122003122095E-4</c:v>
                </c:pt>
                <c:pt idx="336">
                  <c:v>8.1036532904083382E-4</c:v>
                </c:pt>
                <c:pt idx="337">
                  <c:v>7.9069786856864792E-4</c:v>
                </c:pt>
                <c:pt idx="338">
                  <c:v>7.8829936482440073E-4</c:v>
                </c:pt>
                <c:pt idx="339">
                  <c:v>7.6863957460812822E-4</c:v>
                </c:pt>
                <c:pt idx="340">
                  <c:v>7.498516470740784E-4</c:v>
                </c:pt>
                <c:pt idx="341">
                  <c:v>7.3110535589722642E-4</c:v>
                </c:pt>
                <c:pt idx="342">
                  <c:v>7.2093270891671621E-4</c:v>
                </c:pt>
                <c:pt idx="343">
                  <c:v>7.0517696488994351E-4</c:v>
                </c:pt>
                <c:pt idx="344">
                  <c:v>6.898589313002393E-4</c:v>
                </c:pt>
                <c:pt idx="345">
                  <c:v>6.7359167963835424E-4</c:v>
                </c:pt>
                <c:pt idx="346">
                  <c:v>6.5679759080473042E-4</c:v>
                </c:pt>
                <c:pt idx="347">
                  <c:v>6.4039405976933897E-4</c:v>
                </c:pt>
                <c:pt idx="348">
                  <c:v>6.2450108190549255E-4</c:v>
                </c:pt>
                <c:pt idx="349">
                  <c:v>6.0890491937016654E-4</c:v>
                </c:pt>
                <c:pt idx="350">
                  <c:v>5.9379885478075755E-4</c:v>
                </c:pt>
                <c:pt idx="351">
                  <c:v>5.7921501090608507E-4</c:v>
                </c:pt>
                <c:pt idx="352">
                  <c:v>5.6475085111922191E-4</c:v>
                </c:pt>
                <c:pt idx="353">
                  <c:v>5.5121489818381537E-4</c:v>
                </c:pt>
                <c:pt idx="354">
                  <c:v>5.3744179100628136E-4</c:v>
                </c:pt>
                <c:pt idx="355">
                  <c:v>5.2401301934770718E-4</c:v>
                </c:pt>
                <c:pt idx="356">
                  <c:v>5.1091269386401451E-4</c:v>
                </c:pt>
                <c:pt idx="357">
                  <c:v>6.7836415562029767E-4</c:v>
                </c:pt>
                <c:pt idx="358">
                  <c:v>6.7533198356112397E-4</c:v>
                </c:pt>
                <c:pt idx="359">
                  <c:v>6.6740923633329841E-4</c:v>
                </c:pt>
                <c:pt idx="360">
                  <c:v>6.5470880864236037E-4</c:v>
                </c:pt>
                <c:pt idx="361">
                  <c:v>6.3862628677738926E-4</c:v>
                </c:pt>
                <c:pt idx="362">
                  <c:v>6.3100876247346096E-4</c:v>
                </c:pt>
                <c:pt idx="363">
                  <c:v>6.181830464147927E-4</c:v>
                </c:pt>
                <c:pt idx="364">
                  <c:v>6.0272847025442282E-4</c:v>
                </c:pt>
                <c:pt idx="365">
                  <c:v>6.37424373781551E-4</c:v>
                </c:pt>
                <c:pt idx="366">
                  <c:v>6.2780299020084667E-4</c:v>
                </c:pt>
                <c:pt idx="367">
                  <c:v>6.254546227487844E-4</c:v>
                </c:pt>
                <c:pt idx="368">
                  <c:v>6.1040795200355854E-4</c:v>
                </c:pt>
                <c:pt idx="369">
                  <c:v>5.9823715716692384E-4</c:v>
                </c:pt>
                <c:pt idx="370">
                  <c:v>6.0704613296448922E-4</c:v>
                </c:pt>
                <c:pt idx="371">
                  <c:v>6.1562625319709781E-4</c:v>
                </c:pt>
                <c:pt idx="372">
                  <c:v>6.0032716986229404E-4</c:v>
                </c:pt>
                <c:pt idx="373">
                  <c:v>5.8795449397321695E-4</c:v>
                </c:pt>
                <c:pt idx="374">
                  <c:v>5.7558378142868571E-4</c:v>
                </c:pt>
                <c:pt idx="375">
                  <c:v>5.6133692800769104E-4</c:v>
                </c:pt>
                <c:pt idx="376">
                  <c:v>5.4776378373084383E-4</c:v>
                </c:pt>
                <c:pt idx="377">
                  <c:v>5.3409222514997972E-4</c:v>
                </c:pt>
                <c:pt idx="378">
                  <c:v>5.5000213077915493E-4</c:v>
                </c:pt>
                <c:pt idx="379">
                  <c:v>5.3705241761639816E-4</c:v>
                </c:pt>
                <c:pt idx="380">
                  <c:v>5.309562816927831E-4</c:v>
                </c:pt>
                <c:pt idx="381">
                  <c:v>5.4803359901885455E-4</c:v>
                </c:pt>
                <c:pt idx="382">
                  <c:v>5.4201949962865532E-4</c:v>
                </c:pt>
                <c:pt idx="383">
                  <c:v>5.3082673907561514E-4</c:v>
                </c:pt>
                <c:pt idx="384">
                  <c:v>5.1800564995752485E-4</c:v>
                </c:pt>
                <c:pt idx="385">
                  <c:v>5.0748022576057846E-4</c:v>
                </c:pt>
                <c:pt idx="386">
                  <c:v>4.9768372768969394E-4</c:v>
                </c:pt>
                <c:pt idx="387">
                  <c:v>4.8524163449745157E-4</c:v>
                </c:pt>
                <c:pt idx="388">
                  <c:v>4.880636300244295E-4</c:v>
                </c:pt>
                <c:pt idx="389">
                  <c:v>4.7597461306241929E-4</c:v>
                </c:pt>
                <c:pt idx="390">
                  <c:v>4.6588409702225363E-4</c:v>
                </c:pt>
                <c:pt idx="391">
                  <c:v>4.5424418217081914E-4</c:v>
                </c:pt>
                <c:pt idx="392">
                  <c:v>4.4314655302519828E-4</c:v>
                </c:pt>
                <c:pt idx="393">
                  <c:v>4.3208414830466716E-4</c:v>
                </c:pt>
                <c:pt idx="394">
                  <c:v>4.2313495680686614E-4</c:v>
                </c:pt>
                <c:pt idx="395">
                  <c:v>4.3096705918412682E-4</c:v>
                </c:pt>
                <c:pt idx="396">
                  <c:v>8.002126847232408E-4</c:v>
                </c:pt>
                <c:pt idx="397">
                  <c:v>7.8205229285607716E-4</c:v>
                </c:pt>
                <c:pt idx="398">
                  <c:v>8.8291217481907449E-4</c:v>
                </c:pt>
                <c:pt idx="399">
                  <c:v>8.9559949684905741E-4</c:v>
                </c:pt>
                <c:pt idx="400">
                  <c:v>9.4295013628758106E-4</c:v>
                </c:pt>
                <c:pt idx="401">
                  <c:v>9.1972187285427245E-4</c:v>
                </c:pt>
                <c:pt idx="402">
                  <c:v>8.968145599149458E-4</c:v>
                </c:pt>
                <c:pt idx="403">
                  <c:v>8.7857964013791326E-4</c:v>
                </c:pt>
                <c:pt idx="404">
                  <c:v>8.6538228010838846E-4</c:v>
                </c:pt>
                <c:pt idx="405">
                  <c:v>8.4411192099624447E-4</c:v>
                </c:pt>
                <c:pt idx="406">
                  <c:v>8.2676714179079206E-4</c:v>
                </c:pt>
                <c:pt idx="407">
                  <c:v>8.221756657183424E-4</c:v>
                </c:pt>
                <c:pt idx="408">
                  <c:v>8.4318975366818249E-4</c:v>
                </c:pt>
                <c:pt idx="409">
                  <c:v>8.4833564866664901E-4</c:v>
                </c:pt>
                <c:pt idx="410">
                  <c:v>8.2756492485776625E-4</c:v>
                </c:pt>
                <c:pt idx="411">
                  <c:v>8.0864121378349386E-4</c:v>
                </c:pt>
                <c:pt idx="412">
                  <c:v>7.8863785705001756E-4</c:v>
                </c:pt>
                <c:pt idx="413">
                  <c:v>7.7003953168351983E-4</c:v>
                </c:pt>
                <c:pt idx="414">
                  <c:v>7.5668606929100491E-4</c:v>
                </c:pt>
                <c:pt idx="415">
                  <c:v>7.3784001117765095E-4</c:v>
                </c:pt>
                <c:pt idx="416">
                  <c:v>7.2014747630407157E-4</c:v>
                </c:pt>
                <c:pt idx="417">
                  <c:v>7.0585245104852023E-4</c:v>
                </c:pt>
              </c:numCache>
            </c:numRef>
          </c:val>
          <c:smooth val="0"/>
          <c:extLst>
            <c:ext xmlns:c16="http://schemas.microsoft.com/office/drawing/2014/chart" uri="{C3380CC4-5D6E-409C-BE32-E72D297353CC}">
              <c16:uniqueId val="{00000003-CE32-4A0A-9666-2CF6284BF233}"/>
            </c:ext>
          </c:extLst>
        </c:ser>
        <c:dLbls>
          <c:showLegendKey val="0"/>
          <c:showVal val="0"/>
          <c:showCatName val="0"/>
          <c:showSerName val="0"/>
          <c:showPercent val="0"/>
          <c:showBubbleSize val="0"/>
        </c:dLbls>
        <c:marker val="1"/>
        <c:smooth val="0"/>
        <c:axId val="630539600"/>
        <c:axId val="630539272"/>
      </c:lineChart>
      <c:lineChart>
        <c:grouping val="standard"/>
        <c:varyColors val="0"/>
        <c:ser>
          <c:idx val="0"/>
          <c:order val="0"/>
          <c:tx>
            <c:strRef>
              <c:f>'SYS FUT (TEST1)'!$D$1</c:f>
              <c:strCache>
                <c:ptCount val="1"/>
                <c:pt idx="0">
                  <c:v>Si-SYS</c:v>
                </c:pt>
              </c:strCache>
            </c:strRef>
          </c:tx>
          <c:spPr>
            <a:ln w="28575" cap="rnd">
              <a:solidFill>
                <a:schemeClr val="accent1"/>
              </a:solidFill>
              <a:round/>
            </a:ln>
            <a:effectLst/>
          </c:spPr>
          <c:marker>
            <c:symbol val="none"/>
          </c:marker>
          <c:val>
            <c:numRef>
              <c:f>'SYS FUT (TEST1)'!$D$5:$D$422</c:f>
              <c:numCache>
                <c:formatCode>General</c:formatCode>
                <c:ptCount val="418"/>
                <c:pt idx="0">
                  <c:v>46.25</c:v>
                </c:pt>
                <c:pt idx="1">
                  <c:v>45.1</c:v>
                </c:pt>
                <c:pt idx="2">
                  <c:v>44.88</c:v>
                </c:pt>
                <c:pt idx="3">
                  <c:v>44.83</c:v>
                </c:pt>
                <c:pt idx="4">
                  <c:v>44.15</c:v>
                </c:pt>
                <c:pt idx="5">
                  <c:v>44</c:v>
                </c:pt>
                <c:pt idx="6">
                  <c:v>44.6</c:v>
                </c:pt>
                <c:pt idx="7">
                  <c:v>43.6</c:v>
                </c:pt>
                <c:pt idx="8">
                  <c:v>43.6</c:v>
                </c:pt>
                <c:pt idx="9">
                  <c:v>44.65</c:v>
                </c:pt>
                <c:pt idx="10">
                  <c:v>45.65</c:v>
                </c:pt>
                <c:pt idx="11">
                  <c:v>45.7</c:v>
                </c:pt>
                <c:pt idx="12">
                  <c:v>45.18</c:v>
                </c:pt>
                <c:pt idx="13">
                  <c:v>45.6</c:v>
                </c:pt>
                <c:pt idx="14">
                  <c:v>46.35</c:v>
                </c:pt>
                <c:pt idx="15">
                  <c:v>46.68</c:v>
                </c:pt>
                <c:pt idx="16">
                  <c:v>47.7</c:v>
                </c:pt>
                <c:pt idx="17">
                  <c:v>50.3</c:v>
                </c:pt>
                <c:pt idx="18">
                  <c:v>50.7</c:v>
                </c:pt>
                <c:pt idx="19">
                  <c:v>51.85</c:v>
                </c:pt>
                <c:pt idx="20">
                  <c:v>51.9</c:v>
                </c:pt>
                <c:pt idx="21">
                  <c:v>52.4</c:v>
                </c:pt>
                <c:pt idx="22">
                  <c:v>52</c:v>
                </c:pt>
                <c:pt idx="23">
                  <c:v>50.75</c:v>
                </c:pt>
                <c:pt idx="24">
                  <c:v>51.25</c:v>
                </c:pt>
                <c:pt idx="25">
                  <c:v>51.45</c:v>
                </c:pt>
                <c:pt idx="26">
                  <c:v>52.6</c:v>
                </c:pt>
                <c:pt idx="27">
                  <c:v>52.95</c:v>
                </c:pt>
                <c:pt idx="28">
                  <c:v>52.7</c:v>
                </c:pt>
                <c:pt idx="29">
                  <c:v>53.5</c:v>
                </c:pt>
                <c:pt idx="30">
                  <c:v>53.65</c:v>
                </c:pt>
                <c:pt idx="31">
                  <c:v>53.75</c:v>
                </c:pt>
                <c:pt idx="32">
                  <c:v>54.45</c:v>
                </c:pt>
                <c:pt idx="33">
                  <c:v>53.1</c:v>
                </c:pt>
                <c:pt idx="34">
                  <c:v>53.15</c:v>
                </c:pt>
                <c:pt idx="35">
                  <c:v>53.35</c:v>
                </c:pt>
                <c:pt idx="36">
                  <c:v>53</c:v>
                </c:pt>
                <c:pt idx="37">
                  <c:v>51.35</c:v>
                </c:pt>
                <c:pt idx="38">
                  <c:v>48.5</c:v>
                </c:pt>
                <c:pt idx="39">
                  <c:v>49.68</c:v>
                </c:pt>
                <c:pt idx="40">
                  <c:v>50.88</c:v>
                </c:pt>
                <c:pt idx="41">
                  <c:v>49.8</c:v>
                </c:pt>
                <c:pt idx="42">
                  <c:v>49.15</c:v>
                </c:pt>
                <c:pt idx="43">
                  <c:v>50.65</c:v>
                </c:pt>
                <c:pt idx="44">
                  <c:v>50.15</c:v>
                </c:pt>
                <c:pt idx="45">
                  <c:v>49.25</c:v>
                </c:pt>
                <c:pt idx="46">
                  <c:v>47.4</c:v>
                </c:pt>
                <c:pt idx="47">
                  <c:v>47.65</c:v>
                </c:pt>
                <c:pt idx="48">
                  <c:v>47.55</c:v>
                </c:pt>
                <c:pt idx="49">
                  <c:v>48.25</c:v>
                </c:pt>
                <c:pt idx="50">
                  <c:v>49</c:v>
                </c:pt>
                <c:pt idx="51">
                  <c:v>49.35</c:v>
                </c:pt>
                <c:pt idx="52">
                  <c:v>49.5</c:v>
                </c:pt>
                <c:pt idx="53">
                  <c:v>50.5</c:v>
                </c:pt>
                <c:pt idx="54">
                  <c:v>51.45</c:v>
                </c:pt>
                <c:pt idx="55">
                  <c:v>52.8</c:v>
                </c:pt>
                <c:pt idx="56">
                  <c:v>53</c:v>
                </c:pt>
                <c:pt idx="57">
                  <c:v>52.4</c:v>
                </c:pt>
                <c:pt idx="58">
                  <c:v>52.5</c:v>
                </c:pt>
                <c:pt idx="59">
                  <c:v>55.48</c:v>
                </c:pt>
                <c:pt idx="60">
                  <c:v>55.6</c:v>
                </c:pt>
                <c:pt idx="61">
                  <c:v>56.75</c:v>
                </c:pt>
                <c:pt idx="62">
                  <c:v>59</c:v>
                </c:pt>
                <c:pt idx="63">
                  <c:v>58.9</c:v>
                </c:pt>
                <c:pt idx="64">
                  <c:v>55.5</c:v>
                </c:pt>
                <c:pt idx="65">
                  <c:v>55.75</c:v>
                </c:pt>
                <c:pt idx="66">
                  <c:v>54.55</c:v>
                </c:pt>
                <c:pt idx="67">
                  <c:v>55.58</c:v>
                </c:pt>
                <c:pt idx="68">
                  <c:v>56.4</c:v>
                </c:pt>
                <c:pt idx="69">
                  <c:v>52.36</c:v>
                </c:pt>
                <c:pt idx="70">
                  <c:v>52.7</c:v>
                </c:pt>
                <c:pt idx="71">
                  <c:v>52.1</c:v>
                </c:pt>
                <c:pt idx="72">
                  <c:v>51.75</c:v>
                </c:pt>
                <c:pt idx="73">
                  <c:v>49.25</c:v>
                </c:pt>
                <c:pt idx="74">
                  <c:v>48.05</c:v>
                </c:pt>
                <c:pt idx="75">
                  <c:v>46.5</c:v>
                </c:pt>
                <c:pt idx="76">
                  <c:v>47.1</c:v>
                </c:pt>
                <c:pt idx="77">
                  <c:v>45.5</c:v>
                </c:pt>
                <c:pt idx="78">
                  <c:v>45.18</c:v>
                </c:pt>
                <c:pt idx="79">
                  <c:v>45.45</c:v>
                </c:pt>
                <c:pt idx="80">
                  <c:v>47.95</c:v>
                </c:pt>
                <c:pt idx="81">
                  <c:v>46.9</c:v>
                </c:pt>
                <c:pt idx="82">
                  <c:v>46.36</c:v>
                </c:pt>
                <c:pt idx="83">
                  <c:v>45.83</c:v>
                </c:pt>
                <c:pt idx="84">
                  <c:v>48.65</c:v>
                </c:pt>
                <c:pt idx="85">
                  <c:v>49.8</c:v>
                </c:pt>
                <c:pt idx="86">
                  <c:v>48.48</c:v>
                </c:pt>
                <c:pt idx="87">
                  <c:v>48.5</c:v>
                </c:pt>
                <c:pt idx="88">
                  <c:v>49</c:v>
                </c:pt>
                <c:pt idx="89">
                  <c:v>48.5</c:v>
                </c:pt>
                <c:pt idx="90">
                  <c:v>46.7</c:v>
                </c:pt>
                <c:pt idx="91">
                  <c:v>45.75</c:v>
                </c:pt>
                <c:pt idx="92">
                  <c:v>45.25</c:v>
                </c:pt>
                <c:pt idx="93">
                  <c:v>46.2</c:v>
                </c:pt>
                <c:pt idx="94">
                  <c:v>45.5</c:v>
                </c:pt>
                <c:pt idx="95">
                  <c:v>45.39</c:v>
                </c:pt>
                <c:pt idx="96">
                  <c:v>46.75</c:v>
                </c:pt>
                <c:pt idx="97">
                  <c:v>46.88</c:v>
                </c:pt>
                <c:pt idx="98">
                  <c:v>47.6</c:v>
                </c:pt>
                <c:pt idx="99">
                  <c:v>46.4</c:v>
                </c:pt>
                <c:pt idx="100">
                  <c:v>47.2</c:v>
                </c:pt>
                <c:pt idx="101">
                  <c:v>47.3</c:v>
                </c:pt>
                <c:pt idx="102">
                  <c:v>46.8</c:v>
                </c:pt>
                <c:pt idx="103">
                  <c:v>46.9</c:v>
                </c:pt>
                <c:pt idx="104">
                  <c:v>45.4</c:v>
                </c:pt>
                <c:pt idx="105">
                  <c:v>46.2</c:v>
                </c:pt>
                <c:pt idx="106">
                  <c:v>47.25</c:v>
                </c:pt>
                <c:pt idx="107">
                  <c:v>46.5</c:v>
                </c:pt>
                <c:pt idx="108">
                  <c:v>47.3</c:v>
                </c:pt>
                <c:pt idx="109">
                  <c:v>46.35</c:v>
                </c:pt>
                <c:pt idx="110">
                  <c:v>45.85</c:v>
                </c:pt>
                <c:pt idx="111">
                  <c:v>47.15</c:v>
                </c:pt>
                <c:pt idx="112">
                  <c:v>47.95</c:v>
                </c:pt>
                <c:pt idx="113">
                  <c:v>48.05</c:v>
                </c:pt>
                <c:pt idx="114">
                  <c:v>51.6</c:v>
                </c:pt>
                <c:pt idx="115">
                  <c:v>53.8</c:v>
                </c:pt>
                <c:pt idx="116">
                  <c:v>54</c:v>
                </c:pt>
                <c:pt idx="117">
                  <c:v>54.7</c:v>
                </c:pt>
                <c:pt idx="118">
                  <c:v>54.4</c:v>
                </c:pt>
                <c:pt idx="119">
                  <c:v>50.65</c:v>
                </c:pt>
                <c:pt idx="120">
                  <c:v>50.65</c:v>
                </c:pt>
                <c:pt idx="121">
                  <c:v>50</c:v>
                </c:pt>
                <c:pt idx="122">
                  <c:v>49.6</c:v>
                </c:pt>
                <c:pt idx="123">
                  <c:v>49.9</c:v>
                </c:pt>
                <c:pt idx="124">
                  <c:v>49.25</c:v>
                </c:pt>
                <c:pt idx="125">
                  <c:v>50</c:v>
                </c:pt>
                <c:pt idx="126">
                  <c:v>49.45</c:v>
                </c:pt>
                <c:pt idx="127">
                  <c:v>50</c:v>
                </c:pt>
                <c:pt idx="128">
                  <c:v>49.15</c:v>
                </c:pt>
                <c:pt idx="129">
                  <c:v>49.58</c:v>
                </c:pt>
                <c:pt idx="130">
                  <c:v>49.58</c:v>
                </c:pt>
                <c:pt idx="131">
                  <c:v>49.18</c:v>
                </c:pt>
                <c:pt idx="132">
                  <c:v>50.08</c:v>
                </c:pt>
                <c:pt idx="133">
                  <c:v>48.88</c:v>
                </c:pt>
                <c:pt idx="134">
                  <c:v>48.6</c:v>
                </c:pt>
                <c:pt idx="135">
                  <c:v>51.75</c:v>
                </c:pt>
                <c:pt idx="136">
                  <c:v>50.28</c:v>
                </c:pt>
                <c:pt idx="137">
                  <c:v>51.35</c:v>
                </c:pt>
                <c:pt idx="138">
                  <c:v>50.4</c:v>
                </c:pt>
                <c:pt idx="139">
                  <c:v>51.39</c:v>
                </c:pt>
                <c:pt idx="140">
                  <c:v>51.44</c:v>
                </c:pt>
                <c:pt idx="141">
                  <c:v>51.43</c:v>
                </c:pt>
                <c:pt idx="142">
                  <c:v>51.25</c:v>
                </c:pt>
                <c:pt idx="143">
                  <c:v>51.27</c:v>
                </c:pt>
                <c:pt idx="144">
                  <c:v>51.42</c:v>
                </c:pt>
                <c:pt idx="145">
                  <c:v>51.55</c:v>
                </c:pt>
                <c:pt idx="146">
                  <c:v>56.52</c:v>
                </c:pt>
                <c:pt idx="147">
                  <c:v>55.98</c:v>
                </c:pt>
                <c:pt idx="148">
                  <c:v>56.53</c:v>
                </c:pt>
                <c:pt idx="149">
                  <c:v>55.41</c:v>
                </c:pt>
                <c:pt idx="150">
                  <c:v>55.1</c:v>
                </c:pt>
                <c:pt idx="151">
                  <c:v>55.3</c:v>
                </c:pt>
                <c:pt idx="152">
                  <c:v>55.28</c:v>
                </c:pt>
                <c:pt idx="153">
                  <c:v>56.42</c:v>
                </c:pt>
                <c:pt idx="154">
                  <c:v>55.53</c:v>
                </c:pt>
                <c:pt idx="155">
                  <c:v>57.8</c:v>
                </c:pt>
                <c:pt idx="156">
                  <c:v>55.9</c:v>
                </c:pt>
                <c:pt idx="157">
                  <c:v>57.83</c:v>
                </c:pt>
                <c:pt idx="158">
                  <c:v>60.05</c:v>
                </c:pt>
                <c:pt idx="159">
                  <c:v>57.75</c:v>
                </c:pt>
                <c:pt idx="160">
                  <c:v>54.34</c:v>
                </c:pt>
                <c:pt idx="161">
                  <c:v>54.92</c:v>
                </c:pt>
                <c:pt idx="162">
                  <c:v>55.11</c:v>
                </c:pt>
                <c:pt idx="163">
                  <c:v>54.62</c:v>
                </c:pt>
                <c:pt idx="164">
                  <c:v>54.01</c:v>
                </c:pt>
                <c:pt idx="165">
                  <c:v>53.99</c:v>
                </c:pt>
                <c:pt idx="166">
                  <c:v>53.78</c:v>
                </c:pt>
                <c:pt idx="167">
                  <c:v>53.78</c:v>
                </c:pt>
                <c:pt idx="168">
                  <c:v>52.85</c:v>
                </c:pt>
                <c:pt idx="169">
                  <c:v>49.5</c:v>
                </c:pt>
                <c:pt idx="170">
                  <c:v>49.4</c:v>
                </c:pt>
                <c:pt idx="171">
                  <c:v>49.8</c:v>
                </c:pt>
                <c:pt idx="172">
                  <c:v>51.26</c:v>
                </c:pt>
                <c:pt idx="173">
                  <c:v>49.6</c:v>
                </c:pt>
                <c:pt idx="174">
                  <c:v>48.22</c:v>
                </c:pt>
                <c:pt idx="175">
                  <c:v>46.58</c:v>
                </c:pt>
                <c:pt idx="176">
                  <c:v>47.51</c:v>
                </c:pt>
                <c:pt idx="177">
                  <c:v>47.12</c:v>
                </c:pt>
                <c:pt idx="178">
                  <c:v>46.78</c:v>
                </c:pt>
                <c:pt idx="179">
                  <c:v>46.19</c:v>
                </c:pt>
                <c:pt idx="180">
                  <c:v>46.31</c:v>
                </c:pt>
                <c:pt idx="181">
                  <c:v>46.25</c:v>
                </c:pt>
                <c:pt idx="182">
                  <c:v>46</c:v>
                </c:pt>
                <c:pt idx="183">
                  <c:v>45.98</c:v>
                </c:pt>
                <c:pt idx="184">
                  <c:v>45.76</c:v>
                </c:pt>
                <c:pt idx="185">
                  <c:v>45.81</c:v>
                </c:pt>
                <c:pt idx="186">
                  <c:v>45.45</c:v>
                </c:pt>
                <c:pt idx="187">
                  <c:v>45.86</c:v>
                </c:pt>
                <c:pt idx="188">
                  <c:v>42.55</c:v>
                </c:pt>
                <c:pt idx="189">
                  <c:v>43.1</c:v>
                </c:pt>
                <c:pt idx="190">
                  <c:v>43.6</c:v>
                </c:pt>
                <c:pt idx="191">
                  <c:v>43.21</c:v>
                </c:pt>
                <c:pt idx="192">
                  <c:v>44.08</c:v>
                </c:pt>
                <c:pt idx="193">
                  <c:v>43.3</c:v>
                </c:pt>
                <c:pt idx="194">
                  <c:v>43.09</c:v>
                </c:pt>
                <c:pt idx="195">
                  <c:v>42.38</c:v>
                </c:pt>
                <c:pt idx="196">
                  <c:v>41.08</c:v>
                </c:pt>
                <c:pt idx="197">
                  <c:v>42.1</c:v>
                </c:pt>
                <c:pt idx="198">
                  <c:v>42.38</c:v>
                </c:pt>
                <c:pt idx="199">
                  <c:v>41.75</c:v>
                </c:pt>
                <c:pt idx="200">
                  <c:v>41.7</c:v>
                </c:pt>
                <c:pt idx="201">
                  <c:v>41.5</c:v>
                </c:pt>
                <c:pt idx="202">
                  <c:v>41.25</c:v>
                </c:pt>
                <c:pt idx="203">
                  <c:v>40.869999999999997</c:v>
                </c:pt>
                <c:pt idx="204">
                  <c:v>40.96</c:v>
                </c:pt>
                <c:pt idx="205">
                  <c:v>41.03</c:v>
                </c:pt>
                <c:pt idx="206">
                  <c:v>41.09</c:v>
                </c:pt>
                <c:pt idx="207">
                  <c:v>39.85</c:v>
                </c:pt>
                <c:pt idx="208">
                  <c:v>41.04</c:v>
                </c:pt>
                <c:pt idx="209">
                  <c:v>38.200000000000003</c:v>
                </c:pt>
                <c:pt idx="210">
                  <c:v>38.200000000000003</c:v>
                </c:pt>
                <c:pt idx="211">
                  <c:v>38.5</c:v>
                </c:pt>
                <c:pt idx="212">
                  <c:v>38.78</c:v>
                </c:pt>
                <c:pt idx="213">
                  <c:v>39.5</c:v>
                </c:pt>
                <c:pt idx="214">
                  <c:v>40.409999999999997</c:v>
                </c:pt>
                <c:pt idx="215">
                  <c:v>41</c:v>
                </c:pt>
                <c:pt idx="216">
                  <c:v>42.01</c:v>
                </c:pt>
                <c:pt idx="217">
                  <c:v>42</c:v>
                </c:pt>
                <c:pt idx="218">
                  <c:v>42.1</c:v>
                </c:pt>
                <c:pt idx="219">
                  <c:v>42.02</c:v>
                </c:pt>
                <c:pt idx="220">
                  <c:v>41.98</c:v>
                </c:pt>
                <c:pt idx="221">
                  <c:v>41.84</c:v>
                </c:pt>
                <c:pt idx="222">
                  <c:v>40.880000000000003</c:v>
                </c:pt>
                <c:pt idx="223">
                  <c:v>41.15</c:v>
                </c:pt>
                <c:pt idx="224">
                  <c:v>41.25</c:v>
                </c:pt>
                <c:pt idx="225">
                  <c:v>41.28</c:v>
                </c:pt>
                <c:pt idx="226">
                  <c:v>40.76</c:v>
                </c:pt>
                <c:pt idx="227">
                  <c:v>40.82</c:v>
                </c:pt>
                <c:pt idx="228">
                  <c:v>39.75</c:v>
                </c:pt>
                <c:pt idx="229">
                  <c:v>40.799999999999997</c:v>
                </c:pt>
                <c:pt idx="230">
                  <c:v>41.3</c:v>
                </c:pt>
                <c:pt idx="231">
                  <c:v>41.45</c:v>
                </c:pt>
                <c:pt idx="232">
                  <c:v>42</c:v>
                </c:pt>
                <c:pt idx="233">
                  <c:v>42.15</c:v>
                </c:pt>
                <c:pt idx="234">
                  <c:v>41.3</c:v>
                </c:pt>
                <c:pt idx="235">
                  <c:v>40.4</c:v>
                </c:pt>
                <c:pt idx="236">
                  <c:v>40.130000000000003</c:v>
                </c:pt>
                <c:pt idx="237">
                  <c:v>39.299999999999997</c:v>
                </c:pt>
                <c:pt idx="238">
                  <c:v>39.53</c:v>
                </c:pt>
                <c:pt idx="239">
                  <c:v>38.549999999999997</c:v>
                </c:pt>
                <c:pt idx="240">
                  <c:v>38.76</c:v>
                </c:pt>
                <c:pt idx="241">
                  <c:v>38.700000000000003</c:v>
                </c:pt>
                <c:pt idx="242">
                  <c:v>38.71</c:v>
                </c:pt>
                <c:pt idx="243">
                  <c:v>38.75</c:v>
                </c:pt>
                <c:pt idx="244">
                  <c:v>38.200000000000003</c:v>
                </c:pt>
                <c:pt idx="245">
                  <c:v>36.200000000000003</c:v>
                </c:pt>
                <c:pt idx="246">
                  <c:v>38.049999999999997</c:v>
                </c:pt>
                <c:pt idx="247">
                  <c:v>38.07</c:v>
                </c:pt>
                <c:pt idx="248">
                  <c:v>31.5</c:v>
                </c:pt>
                <c:pt idx="249">
                  <c:v>30.67</c:v>
                </c:pt>
                <c:pt idx="250">
                  <c:v>28.43</c:v>
                </c:pt>
                <c:pt idx="251">
                  <c:v>27.9</c:v>
                </c:pt>
                <c:pt idx="252">
                  <c:v>28.5</c:v>
                </c:pt>
                <c:pt idx="253">
                  <c:v>27.88</c:v>
                </c:pt>
                <c:pt idx="254">
                  <c:v>27.69</c:v>
                </c:pt>
                <c:pt idx="255">
                  <c:v>27.91</c:v>
                </c:pt>
                <c:pt idx="256">
                  <c:v>28</c:v>
                </c:pt>
                <c:pt idx="257">
                  <c:v>28.45</c:v>
                </c:pt>
                <c:pt idx="258">
                  <c:v>27.68</c:v>
                </c:pt>
                <c:pt idx="259">
                  <c:v>28.12</c:v>
                </c:pt>
                <c:pt idx="260">
                  <c:v>28.16</c:v>
                </c:pt>
                <c:pt idx="261">
                  <c:v>28.65</c:v>
                </c:pt>
                <c:pt idx="262">
                  <c:v>28.14</c:v>
                </c:pt>
                <c:pt idx="263">
                  <c:v>28.01</c:v>
                </c:pt>
                <c:pt idx="264">
                  <c:v>27.97</c:v>
                </c:pt>
                <c:pt idx="265">
                  <c:v>28.02</c:v>
                </c:pt>
                <c:pt idx="266">
                  <c:v>27.92</c:v>
                </c:pt>
                <c:pt idx="267">
                  <c:v>27.85</c:v>
                </c:pt>
                <c:pt idx="268">
                  <c:v>28.85</c:v>
                </c:pt>
                <c:pt idx="269">
                  <c:v>29.2</c:v>
                </c:pt>
                <c:pt idx="270">
                  <c:v>29.5</c:v>
                </c:pt>
                <c:pt idx="271">
                  <c:v>29.5</c:v>
                </c:pt>
                <c:pt idx="272">
                  <c:v>31.1</c:v>
                </c:pt>
                <c:pt idx="273">
                  <c:v>31.75</c:v>
                </c:pt>
                <c:pt idx="274">
                  <c:v>32.9</c:v>
                </c:pt>
                <c:pt idx="275">
                  <c:v>33.549999999999997</c:v>
                </c:pt>
                <c:pt idx="276">
                  <c:v>33.799999999999997</c:v>
                </c:pt>
                <c:pt idx="277">
                  <c:v>35</c:v>
                </c:pt>
                <c:pt idx="278">
                  <c:v>35.9</c:v>
                </c:pt>
                <c:pt idx="279">
                  <c:v>36</c:v>
                </c:pt>
                <c:pt idx="280">
                  <c:v>35.11</c:v>
                </c:pt>
                <c:pt idx="281">
                  <c:v>35.200000000000003</c:v>
                </c:pt>
                <c:pt idx="282">
                  <c:v>35.14</c:v>
                </c:pt>
                <c:pt idx="283">
                  <c:v>35.29</c:v>
                </c:pt>
                <c:pt idx="284">
                  <c:v>35.340000000000003</c:v>
                </c:pt>
                <c:pt idx="285">
                  <c:v>35.22</c:v>
                </c:pt>
                <c:pt idx="286">
                  <c:v>35.06</c:v>
                </c:pt>
                <c:pt idx="287">
                  <c:v>35.159999999999997</c:v>
                </c:pt>
                <c:pt idx="288">
                  <c:v>35.25</c:v>
                </c:pt>
                <c:pt idx="289">
                  <c:v>35.15</c:v>
                </c:pt>
                <c:pt idx="290">
                  <c:v>38.799999999999997</c:v>
                </c:pt>
                <c:pt idx="291">
                  <c:v>39.299999999999997</c:v>
                </c:pt>
                <c:pt idx="292">
                  <c:v>38</c:v>
                </c:pt>
                <c:pt idx="293">
                  <c:v>37.049999999999997</c:v>
                </c:pt>
                <c:pt idx="294">
                  <c:v>35.67</c:v>
                </c:pt>
                <c:pt idx="295">
                  <c:v>35.659999999999997</c:v>
                </c:pt>
                <c:pt idx="296">
                  <c:v>35.93</c:v>
                </c:pt>
                <c:pt idx="297">
                  <c:v>36.53</c:v>
                </c:pt>
                <c:pt idx="298">
                  <c:v>36.49</c:v>
                </c:pt>
                <c:pt idx="299">
                  <c:v>36.03</c:v>
                </c:pt>
                <c:pt idx="300">
                  <c:v>36.06</c:v>
                </c:pt>
                <c:pt idx="301">
                  <c:v>36.340000000000003</c:v>
                </c:pt>
                <c:pt idx="302">
                  <c:v>36.159999999999997</c:v>
                </c:pt>
                <c:pt idx="303">
                  <c:v>36.28</c:v>
                </c:pt>
                <c:pt idx="304">
                  <c:v>36.35</c:v>
                </c:pt>
                <c:pt idx="305">
                  <c:v>36.020000000000003</c:v>
                </c:pt>
                <c:pt idx="306">
                  <c:v>35.9</c:v>
                </c:pt>
                <c:pt idx="307">
                  <c:v>36.340000000000003</c:v>
                </c:pt>
                <c:pt idx="308">
                  <c:v>36.340000000000003</c:v>
                </c:pt>
                <c:pt idx="309">
                  <c:v>36.75</c:v>
                </c:pt>
                <c:pt idx="310">
                  <c:v>35.85</c:v>
                </c:pt>
                <c:pt idx="311">
                  <c:v>36</c:v>
                </c:pt>
                <c:pt idx="312">
                  <c:v>33.549999999999997</c:v>
                </c:pt>
                <c:pt idx="313">
                  <c:v>33.4</c:v>
                </c:pt>
                <c:pt idx="314">
                  <c:v>33.35</c:v>
                </c:pt>
                <c:pt idx="315">
                  <c:v>32.85</c:v>
                </c:pt>
                <c:pt idx="316">
                  <c:v>33.229999999999997</c:v>
                </c:pt>
                <c:pt idx="317">
                  <c:v>33.450000000000003</c:v>
                </c:pt>
                <c:pt idx="318">
                  <c:v>33.299999999999997</c:v>
                </c:pt>
                <c:pt idx="319">
                  <c:v>33.229999999999997</c:v>
                </c:pt>
                <c:pt idx="320">
                  <c:v>33.03</c:v>
                </c:pt>
                <c:pt idx="321">
                  <c:v>32.92</c:v>
                </c:pt>
                <c:pt idx="322">
                  <c:v>32.590000000000003</c:v>
                </c:pt>
                <c:pt idx="323">
                  <c:v>32.89</c:v>
                </c:pt>
                <c:pt idx="324">
                  <c:v>32.79</c:v>
                </c:pt>
                <c:pt idx="325">
                  <c:v>32.880000000000003</c:v>
                </c:pt>
                <c:pt idx="326">
                  <c:v>32.950000000000003</c:v>
                </c:pt>
                <c:pt idx="327">
                  <c:v>32.86</c:v>
                </c:pt>
                <c:pt idx="328">
                  <c:v>32.729999999999997</c:v>
                </c:pt>
                <c:pt idx="329">
                  <c:v>32.729999999999997</c:v>
                </c:pt>
                <c:pt idx="330">
                  <c:v>32.700000000000003</c:v>
                </c:pt>
                <c:pt idx="331">
                  <c:v>32.799999999999997</c:v>
                </c:pt>
                <c:pt idx="332">
                  <c:v>32.92</c:v>
                </c:pt>
                <c:pt idx="333">
                  <c:v>37</c:v>
                </c:pt>
                <c:pt idx="334">
                  <c:v>36.200000000000003</c:v>
                </c:pt>
                <c:pt idx="335">
                  <c:v>37</c:v>
                </c:pt>
                <c:pt idx="336">
                  <c:v>37.18</c:v>
                </c:pt>
                <c:pt idx="337">
                  <c:v>36.200000000000003</c:v>
                </c:pt>
                <c:pt idx="338">
                  <c:v>36.25</c:v>
                </c:pt>
                <c:pt idx="339">
                  <c:v>36.1</c:v>
                </c:pt>
                <c:pt idx="340">
                  <c:v>36.1</c:v>
                </c:pt>
                <c:pt idx="341">
                  <c:v>36.75</c:v>
                </c:pt>
                <c:pt idx="342">
                  <c:v>36.4</c:v>
                </c:pt>
                <c:pt idx="343">
                  <c:v>36.75</c:v>
                </c:pt>
                <c:pt idx="344">
                  <c:v>36.979999999999997</c:v>
                </c:pt>
                <c:pt idx="345">
                  <c:v>37.03</c:v>
                </c:pt>
                <c:pt idx="346">
                  <c:v>37</c:v>
                </c:pt>
                <c:pt idx="347">
                  <c:v>37.08</c:v>
                </c:pt>
                <c:pt idx="348">
                  <c:v>37.049999999999997</c:v>
                </c:pt>
                <c:pt idx="349">
                  <c:v>37.130000000000003</c:v>
                </c:pt>
                <c:pt idx="350">
                  <c:v>37.25</c:v>
                </c:pt>
                <c:pt idx="351">
                  <c:v>37.28</c:v>
                </c:pt>
                <c:pt idx="352">
                  <c:v>37.1</c:v>
                </c:pt>
                <c:pt idx="353">
                  <c:v>37.08</c:v>
                </c:pt>
                <c:pt idx="354">
                  <c:v>37.1</c:v>
                </c:pt>
                <c:pt idx="355">
                  <c:v>37.1</c:v>
                </c:pt>
                <c:pt idx="356">
                  <c:v>40.25</c:v>
                </c:pt>
                <c:pt idx="357">
                  <c:v>41.2</c:v>
                </c:pt>
                <c:pt idx="358">
                  <c:v>41.98</c:v>
                </c:pt>
                <c:pt idx="359">
                  <c:v>41.45</c:v>
                </c:pt>
                <c:pt idx="360">
                  <c:v>41.59</c:v>
                </c:pt>
                <c:pt idx="361">
                  <c:v>42.35</c:v>
                </c:pt>
                <c:pt idx="362">
                  <c:v>42.81</c:v>
                </c:pt>
                <c:pt idx="363">
                  <c:v>42.81</c:v>
                </c:pt>
                <c:pt idx="364">
                  <c:v>40.9</c:v>
                </c:pt>
                <c:pt idx="365">
                  <c:v>40.25</c:v>
                </c:pt>
                <c:pt idx="366">
                  <c:v>41.18</c:v>
                </c:pt>
                <c:pt idx="367">
                  <c:v>41.38</c:v>
                </c:pt>
                <c:pt idx="368">
                  <c:v>41.84</c:v>
                </c:pt>
                <c:pt idx="369">
                  <c:v>40.549999999999997</c:v>
                </c:pt>
                <c:pt idx="370">
                  <c:v>41.8</c:v>
                </c:pt>
                <c:pt idx="371">
                  <c:v>41.88</c:v>
                </c:pt>
                <c:pt idx="372">
                  <c:v>41.45</c:v>
                </c:pt>
                <c:pt idx="373">
                  <c:v>41.85</c:v>
                </c:pt>
                <c:pt idx="374">
                  <c:v>41.95</c:v>
                </c:pt>
                <c:pt idx="375">
                  <c:v>42.13</c:v>
                </c:pt>
                <c:pt idx="376">
                  <c:v>42.09</c:v>
                </c:pt>
                <c:pt idx="377">
                  <c:v>40.65</c:v>
                </c:pt>
                <c:pt idx="378">
                  <c:v>40.880000000000003</c:v>
                </c:pt>
                <c:pt idx="379">
                  <c:v>40.18</c:v>
                </c:pt>
                <c:pt idx="380">
                  <c:v>38.78</c:v>
                </c:pt>
                <c:pt idx="381">
                  <c:v>38.1</c:v>
                </c:pt>
                <c:pt idx="382">
                  <c:v>37.729999999999997</c:v>
                </c:pt>
                <c:pt idx="383">
                  <c:v>37.57</c:v>
                </c:pt>
                <c:pt idx="384">
                  <c:v>37.200000000000003</c:v>
                </c:pt>
                <c:pt idx="385">
                  <c:v>36.799999999999997</c:v>
                </c:pt>
                <c:pt idx="386">
                  <c:v>36.799999999999997</c:v>
                </c:pt>
                <c:pt idx="387">
                  <c:v>37.700000000000003</c:v>
                </c:pt>
                <c:pt idx="388">
                  <c:v>37.619999999999997</c:v>
                </c:pt>
                <c:pt idx="389">
                  <c:v>37.299999999999997</c:v>
                </c:pt>
                <c:pt idx="390">
                  <c:v>37.32</c:v>
                </c:pt>
                <c:pt idx="391">
                  <c:v>37.200000000000003</c:v>
                </c:pt>
                <c:pt idx="392">
                  <c:v>37.17</c:v>
                </c:pt>
                <c:pt idx="393">
                  <c:v>36.85</c:v>
                </c:pt>
                <c:pt idx="394">
                  <c:v>35.85</c:v>
                </c:pt>
                <c:pt idx="395">
                  <c:v>31.43</c:v>
                </c:pt>
                <c:pt idx="396">
                  <c:v>31.7</c:v>
                </c:pt>
                <c:pt idx="397">
                  <c:v>29.5</c:v>
                </c:pt>
                <c:pt idx="398">
                  <c:v>28.4</c:v>
                </c:pt>
                <c:pt idx="399">
                  <c:v>26.9</c:v>
                </c:pt>
                <c:pt idx="400">
                  <c:v>27</c:v>
                </c:pt>
                <c:pt idx="401">
                  <c:v>27.05</c:v>
                </c:pt>
                <c:pt idx="402">
                  <c:v>26.7</c:v>
                </c:pt>
                <c:pt idx="403">
                  <c:v>26.2</c:v>
                </c:pt>
                <c:pt idx="404">
                  <c:v>26.1</c:v>
                </c:pt>
                <c:pt idx="405">
                  <c:v>26.42</c:v>
                </c:pt>
                <c:pt idx="406">
                  <c:v>25.75</c:v>
                </c:pt>
                <c:pt idx="407">
                  <c:v>24.7</c:v>
                </c:pt>
                <c:pt idx="408">
                  <c:v>23.9</c:v>
                </c:pt>
                <c:pt idx="409">
                  <c:v>23.8</c:v>
                </c:pt>
                <c:pt idx="410">
                  <c:v>24</c:v>
                </c:pt>
                <c:pt idx="411">
                  <c:v>23.93</c:v>
                </c:pt>
                <c:pt idx="412">
                  <c:v>24.09</c:v>
                </c:pt>
                <c:pt idx="413">
                  <c:v>23.72</c:v>
                </c:pt>
                <c:pt idx="414">
                  <c:v>23.68</c:v>
                </c:pt>
                <c:pt idx="415">
                  <c:v>23.81</c:v>
                </c:pt>
                <c:pt idx="416">
                  <c:v>24.1</c:v>
                </c:pt>
                <c:pt idx="417">
                  <c:v>17.100000000000001</c:v>
                </c:pt>
              </c:numCache>
            </c:numRef>
          </c:val>
          <c:smooth val="0"/>
          <c:extLst>
            <c:ext xmlns:c16="http://schemas.microsoft.com/office/drawing/2014/chart" uri="{C3380CC4-5D6E-409C-BE32-E72D297353CC}">
              <c16:uniqueId val="{00000004-CE32-4A0A-9666-2CF6284BF233}"/>
            </c:ext>
          </c:extLst>
        </c:ser>
        <c:dLbls>
          <c:showLegendKey val="0"/>
          <c:showVal val="0"/>
          <c:showCatName val="0"/>
          <c:showSerName val="0"/>
          <c:showPercent val="0"/>
          <c:showBubbleSize val="0"/>
        </c:dLbls>
        <c:marker val="1"/>
        <c:smooth val="0"/>
        <c:axId val="785265696"/>
        <c:axId val="785264712"/>
      </c:lineChart>
      <c:catAx>
        <c:axId val="63053960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272"/>
        <c:crosses val="autoZero"/>
        <c:auto val="1"/>
        <c:lblAlgn val="ctr"/>
        <c:lblOffset val="100"/>
        <c:noMultiLvlLbl val="0"/>
      </c:catAx>
      <c:valAx>
        <c:axId val="630539272"/>
        <c:scaling>
          <c:orientation val="minMax"/>
          <c:max val="5.000000000000001E-3"/>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600"/>
        <c:crosses val="autoZero"/>
        <c:crossBetween val="between"/>
      </c:valAx>
      <c:valAx>
        <c:axId val="78526471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5265696"/>
        <c:crosses val="max"/>
        <c:crossBetween val="between"/>
      </c:valAx>
      <c:catAx>
        <c:axId val="785265696"/>
        <c:scaling>
          <c:orientation val="minMax"/>
        </c:scaling>
        <c:delete val="1"/>
        <c:axPos val="b"/>
        <c:majorTickMark val="out"/>
        <c:minorTickMark val="none"/>
        <c:tickLblPos val="nextTo"/>
        <c:crossAx val="785264712"/>
        <c:crosses val="autoZero"/>
        <c:auto val="1"/>
        <c:lblAlgn val="ctr"/>
        <c:lblOffset val="100"/>
        <c:noMultiLvlLbl val="0"/>
      </c:catAx>
      <c:spPr>
        <a:noFill/>
        <a:ln>
          <a:noFill/>
        </a:ln>
        <a:effectLst/>
      </c:spPr>
    </c:plotArea>
    <c:legend>
      <c:legendPos val="b"/>
      <c:layout>
        <c:manualLayout>
          <c:xMode val="edge"/>
          <c:yMode val="edge"/>
          <c:x val="0.37878220719792222"/>
          <c:y val="0.94873606464428017"/>
          <c:w val="0.34414280413901144"/>
          <c:h val="3.21890664954434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SYS FUT (TEST2)'!$D$3:$D$422</c:f>
              <c:numCache>
                <c:formatCode>General</c:formatCode>
                <c:ptCount val="420"/>
                <c:pt idx="0">
                  <c:v>44.75</c:v>
                </c:pt>
                <c:pt idx="1">
                  <c:v>46.85</c:v>
                </c:pt>
                <c:pt idx="2">
                  <c:v>46.25</c:v>
                </c:pt>
                <c:pt idx="3">
                  <c:v>45.1</c:v>
                </c:pt>
                <c:pt idx="4">
                  <c:v>44.88</c:v>
                </c:pt>
                <c:pt idx="5">
                  <c:v>44.83</c:v>
                </c:pt>
                <c:pt idx="6">
                  <c:v>44.15</c:v>
                </c:pt>
                <c:pt idx="7">
                  <c:v>44</c:v>
                </c:pt>
                <c:pt idx="8">
                  <c:v>44.6</c:v>
                </c:pt>
                <c:pt idx="9">
                  <c:v>43.6</c:v>
                </c:pt>
                <c:pt idx="10">
                  <c:v>43.6</c:v>
                </c:pt>
                <c:pt idx="11">
                  <c:v>44.65</c:v>
                </c:pt>
                <c:pt idx="12">
                  <c:v>45.65</c:v>
                </c:pt>
                <c:pt idx="13">
                  <c:v>45.7</c:v>
                </c:pt>
                <c:pt idx="14">
                  <c:v>45.18</c:v>
                </c:pt>
                <c:pt idx="15">
                  <c:v>45.6</c:v>
                </c:pt>
                <c:pt idx="16">
                  <c:v>46.35</c:v>
                </c:pt>
                <c:pt idx="17">
                  <c:v>46.68</c:v>
                </c:pt>
                <c:pt idx="18">
                  <c:v>47.7</c:v>
                </c:pt>
                <c:pt idx="19">
                  <c:v>50.3</c:v>
                </c:pt>
                <c:pt idx="20">
                  <c:v>50.7</c:v>
                </c:pt>
                <c:pt idx="21">
                  <c:v>51.85</c:v>
                </c:pt>
                <c:pt idx="22">
                  <c:v>51.9</c:v>
                </c:pt>
                <c:pt idx="23">
                  <c:v>52.4</c:v>
                </c:pt>
                <c:pt idx="24">
                  <c:v>52</c:v>
                </c:pt>
                <c:pt idx="25">
                  <c:v>50.75</c:v>
                </c:pt>
                <c:pt idx="26">
                  <c:v>51.25</c:v>
                </c:pt>
                <c:pt idx="27">
                  <c:v>51.45</c:v>
                </c:pt>
                <c:pt idx="28">
                  <c:v>52.6</c:v>
                </c:pt>
                <c:pt idx="29">
                  <c:v>52.95</c:v>
                </c:pt>
                <c:pt idx="30">
                  <c:v>52.7</c:v>
                </c:pt>
                <c:pt idx="31">
                  <c:v>53.5</c:v>
                </c:pt>
                <c:pt idx="32">
                  <c:v>53.65</c:v>
                </c:pt>
                <c:pt idx="33">
                  <c:v>53.75</c:v>
                </c:pt>
                <c:pt idx="34">
                  <c:v>54.45</c:v>
                </c:pt>
                <c:pt idx="35">
                  <c:v>53.1</c:v>
                </c:pt>
                <c:pt idx="36">
                  <c:v>53.15</c:v>
                </c:pt>
                <c:pt idx="37">
                  <c:v>53.35</c:v>
                </c:pt>
                <c:pt idx="38">
                  <c:v>53</c:v>
                </c:pt>
                <c:pt idx="39">
                  <c:v>51.35</c:v>
                </c:pt>
                <c:pt idx="40">
                  <c:v>48.5</c:v>
                </c:pt>
                <c:pt idx="41">
                  <c:v>49.68</c:v>
                </c:pt>
                <c:pt idx="42">
                  <c:v>50.88</c:v>
                </c:pt>
                <c:pt idx="43">
                  <c:v>49.8</c:v>
                </c:pt>
                <c:pt idx="44">
                  <c:v>49.15</c:v>
                </c:pt>
                <c:pt idx="45">
                  <c:v>50.65</c:v>
                </c:pt>
                <c:pt idx="46">
                  <c:v>50.15</c:v>
                </c:pt>
                <c:pt idx="47">
                  <c:v>49.25</c:v>
                </c:pt>
                <c:pt idx="48">
                  <c:v>47.4</c:v>
                </c:pt>
                <c:pt idx="49">
                  <c:v>47.65</c:v>
                </c:pt>
                <c:pt idx="50">
                  <c:v>47.55</c:v>
                </c:pt>
                <c:pt idx="51">
                  <c:v>48.25</c:v>
                </c:pt>
                <c:pt idx="52">
                  <c:v>49</c:v>
                </c:pt>
                <c:pt idx="53">
                  <c:v>49.35</c:v>
                </c:pt>
                <c:pt idx="54">
                  <c:v>49.5</c:v>
                </c:pt>
                <c:pt idx="55">
                  <c:v>50.5</c:v>
                </c:pt>
                <c:pt idx="56">
                  <c:v>51.45</c:v>
                </c:pt>
                <c:pt idx="57">
                  <c:v>52.8</c:v>
                </c:pt>
                <c:pt idx="58">
                  <c:v>53</c:v>
                </c:pt>
                <c:pt idx="59">
                  <c:v>52.4</c:v>
                </c:pt>
                <c:pt idx="60">
                  <c:v>52.5</c:v>
                </c:pt>
                <c:pt idx="61">
                  <c:v>55.48</c:v>
                </c:pt>
                <c:pt idx="62">
                  <c:v>55.6</c:v>
                </c:pt>
                <c:pt idx="63">
                  <c:v>56.75</c:v>
                </c:pt>
                <c:pt idx="64">
                  <c:v>59</c:v>
                </c:pt>
                <c:pt idx="65">
                  <c:v>58.9</c:v>
                </c:pt>
                <c:pt idx="66">
                  <c:v>55.5</c:v>
                </c:pt>
                <c:pt idx="67">
                  <c:v>55.75</c:v>
                </c:pt>
                <c:pt idx="68">
                  <c:v>54.55</c:v>
                </c:pt>
                <c:pt idx="69">
                  <c:v>55.58</c:v>
                </c:pt>
                <c:pt idx="70">
                  <c:v>56.4</c:v>
                </c:pt>
                <c:pt idx="71">
                  <c:v>52.36</c:v>
                </c:pt>
                <c:pt idx="72">
                  <c:v>52.7</c:v>
                </c:pt>
                <c:pt idx="73">
                  <c:v>52.1</c:v>
                </c:pt>
                <c:pt idx="74">
                  <c:v>51.75</c:v>
                </c:pt>
                <c:pt idx="75">
                  <c:v>49.25</c:v>
                </c:pt>
                <c:pt idx="76">
                  <c:v>48.05</c:v>
                </c:pt>
                <c:pt idx="77">
                  <c:v>46.5</c:v>
                </c:pt>
                <c:pt idx="78">
                  <c:v>47.1</c:v>
                </c:pt>
                <c:pt idx="79">
                  <c:v>45.5</c:v>
                </c:pt>
                <c:pt idx="80">
                  <c:v>45.18</c:v>
                </c:pt>
                <c:pt idx="81">
                  <c:v>45.45</c:v>
                </c:pt>
                <c:pt idx="82">
                  <c:v>47.95</c:v>
                </c:pt>
                <c:pt idx="83">
                  <c:v>46.9</c:v>
                </c:pt>
                <c:pt idx="84">
                  <c:v>46.36</c:v>
                </c:pt>
                <c:pt idx="85">
                  <c:v>45.83</c:v>
                </c:pt>
                <c:pt idx="86">
                  <c:v>48.65</c:v>
                </c:pt>
                <c:pt idx="87">
                  <c:v>49.8</c:v>
                </c:pt>
                <c:pt idx="88">
                  <c:v>48.48</c:v>
                </c:pt>
                <c:pt idx="89">
                  <c:v>48.5</c:v>
                </c:pt>
                <c:pt idx="90">
                  <c:v>49</c:v>
                </c:pt>
                <c:pt idx="91">
                  <c:v>48.5</c:v>
                </c:pt>
                <c:pt idx="92">
                  <c:v>46.7</c:v>
                </c:pt>
                <c:pt idx="93">
                  <c:v>45.75</c:v>
                </c:pt>
                <c:pt idx="94">
                  <c:v>45.25</c:v>
                </c:pt>
                <c:pt idx="95">
                  <c:v>46.2</c:v>
                </c:pt>
                <c:pt idx="96">
                  <c:v>45.5</c:v>
                </c:pt>
                <c:pt idx="97">
                  <c:v>45.39</c:v>
                </c:pt>
                <c:pt idx="98">
                  <c:v>46.75</c:v>
                </c:pt>
                <c:pt idx="99">
                  <c:v>46.88</c:v>
                </c:pt>
                <c:pt idx="100">
                  <c:v>47.6</c:v>
                </c:pt>
                <c:pt idx="101">
                  <c:v>46.4</c:v>
                </c:pt>
                <c:pt idx="102">
                  <c:v>47.2</c:v>
                </c:pt>
                <c:pt idx="103">
                  <c:v>47.3</c:v>
                </c:pt>
                <c:pt idx="104">
                  <c:v>46.8</c:v>
                </c:pt>
                <c:pt idx="105">
                  <c:v>46.9</c:v>
                </c:pt>
                <c:pt idx="106">
                  <c:v>45.4</c:v>
                </c:pt>
                <c:pt idx="107">
                  <c:v>46.2</c:v>
                </c:pt>
                <c:pt idx="108">
                  <c:v>47.25</c:v>
                </c:pt>
                <c:pt idx="109">
                  <c:v>46.5</c:v>
                </c:pt>
                <c:pt idx="110">
                  <c:v>47.3</c:v>
                </c:pt>
                <c:pt idx="111">
                  <c:v>46.35</c:v>
                </c:pt>
                <c:pt idx="112">
                  <c:v>45.85</c:v>
                </c:pt>
                <c:pt idx="113">
                  <c:v>47.15</c:v>
                </c:pt>
                <c:pt idx="114">
                  <c:v>47.95</c:v>
                </c:pt>
                <c:pt idx="115">
                  <c:v>48.05</c:v>
                </c:pt>
                <c:pt idx="116">
                  <c:v>51.6</c:v>
                </c:pt>
                <c:pt idx="117">
                  <c:v>53.8</c:v>
                </c:pt>
                <c:pt idx="118">
                  <c:v>54</c:v>
                </c:pt>
                <c:pt idx="119">
                  <c:v>54.7</c:v>
                </c:pt>
                <c:pt idx="120">
                  <c:v>54.4</c:v>
                </c:pt>
                <c:pt idx="121">
                  <c:v>50.65</c:v>
                </c:pt>
                <c:pt idx="122">
                  <c:v>50.65</c:v>
                </c:pt>
                <c:pt idx="123">
                  <c:v>50</c:v>
                </c:pt>
                <c:pt idx="124">
                  <c:v>49.6</c:v>
                </c:pt>
                <c:pt idx="125">
                  <c:v>49.9</c:v>
                </c:pt>
                <c:pt idx="126">
                  <c:v>49.25</c:v>
                </c:pt>
                <c:pt idx="127">
                  <c:v>50</c:v>
                </c:pt>
                <c:pt idx="128">
                  <c:v>49.45</c:v>
                </c:pt>
                <c:pt idx="129">
                  <c:v>50</c:v>
                </c:pt>
                <c:pt idx="130">
                  <c:v>49.15</c:v>
                </c:pt>
                <c:pt idx="131">
                  <c:v>49.58</c:v>
                </c:pt>
                <c:pt idx="132">
                  <c:v>49.58</c:v>
                </c:pt>
                <c:pt idx="133">
                  <c:v>49.18</c:v>
                </c:pt>
                <c:pt idx="134">
                  <c:v>50.08</c:v>
                </c:pt>
                <c:pt idx="135">
                  <c:v>48.88</c:v>
                </c:pt>
                <c:pt idx="136">
                  <c:v>48.6</c:v>
                </c:pt>
                <c:pt idx="137">
                  <c:v>51.75</c:v>
                </c:pt>
                <c:pt idx="138">
                  <c:v>50.28</c:v>
                </c:pt>
                <c:pt idx="139">
                  <c:v>51.35</c:v>
                </c:pt>
                <c:pt idx="140">
                  <c:v>50.4</c:v>
                </c:pt>
                <c:pt idx="141">
                  <c:v>51.39</c:v>
                </c:pt>
                <c:pt idx="142">
                  <c:v>51.44</c:v>
                </c:pt>
                <c:pt idx="143">
                  <c:v>51.43</c:v>
                </c:pt>
                <c:pt idx="144">
                  <c:v>51.25</c:v>
                </c:pt>
                <c:pt idx="145">
                  <c:v>51.27</c:v>
                </c:pt>
                <c:pt idx="146">
                  <c:v>51.42</c:v>
                </c:pt>
                <c:pt idx="147">
                  <c:v>51.55</c:v>
                </c:pt>
                <c:pt idx="148">
                  <c:v>56.52</c:v>
                </c:pt>
                <c:pt idx="149">
                  <c:v>55.98</c:v>
                </c:pt>
                <c:pt idx="150">
                  <c:v>56.53</c:v>
                </c:pt>
                <c:pt idx="151">
                  <c:v>55.41</c:v>
                </c:pt>
                <c:pt idx="152">
                  <c:v>55.1</c:v>
                </c:pt>
                <c:pt idx="153">
                  <c:v>55.3</c:v>
                </c:pt>
                <c:pt idx="154">
                  <c:v>55.28</c:v>
                </c:pt>
                <c:pt idx="155">
                  <c:v>56.42</c:v>
                </c:pt>
                <c:pt idx="156">
                  <c:v>55.53</c:v>
                </c:pt>
                <c:pt idx="157">
                  <c:v>57.8</c:v>
                </c:pt>
                <c:pt idx="158">
                  <c:v>55.9</c:v>
                </c:pt>
                <c:pt idx="159">
                  <c:v>57.83</c:v>
                </c:pt>
                <c:pt idx="160">
                  <c:v>60.05</c:v>
                </c:pt>
                <c:pt idx="161">
                  <c:v>57.75</c:v>
                </c:pt>
                <c:pt idx="162">
                  <c:v>54.34</c:v>
                </c:pt>
                <c:pt idx="163">
                  <c:v>54.92</c:v>
                </c:pt>
                <c:pt idx="164">
                  <c:v>55.11</c:v>
                </c:pt>
                <c:pt idx="165">
                  <c:v>54.62</c:v>
                </c:pt>
                <c:pt idx="166">
                  <c:v>54.01</c:v>
                </c:pt>
                <c:pt idx="167">
                  <c:v>53.99</c:v>
                </c:pt>
                <c:pt idx="168">
                  <c:v>53.78</c:v>
                </c:pt>
                <c:pt idx="169">
                  <c:v>53.78</c:v>
                </c:pt>
                <c:pt idx="170">
                  <c:v>52.85</c:v>
                </c:pt>
                <c:pt idx="171">
                  <c:v>49.5</c:v>
                </c:pt>
                <c:pt idx="172">
                  <c:v>49.4</c:v>
                </c:pt>
                <c:pt idx="173">
                  <c:v>49.8</c:v>
                </c:pt>
                <c:pt idx="174">
                  <c:v>51.26</c:v>
                </c:pt>
                <c:pt idx="175">
                  <c:v>49.6</c:v>
                </c:pt>
                <c:pt idx="176">
                  <c:v>48.22</c:v>
                </c:pt>
                <c:pt idx="177">
                  <c:v>46.58</c:v>
                </c:pt>
                <c:pt idx="178">
                  <c:v>47.51</c:v>
                </c:pt>
                <c:pt idx="179">
                  <c:v>47.12</c:v>
                </c:pt>
                <c:pt idx="180">
                  <c:v>46.78</c:v>
                </c:pt>
                <c:pt idx="181">
                  <c:v>46.19</c:v>
                </c:pt>
                <c:pt idx="182">
                  <c:v>46.31</c:v>
                </c:pt>
                <c:pt idx="183">
                  <c:v>46.25</c:v>
                </c:pt>
                <c:pt idx="184">
                  <c:v>46</c:v>
                </c:pt>
                <c:pt idx="185">
                  <c:v>45.98</c:v>
                </c:pt>
                <c:pt idx="186">
                  <c:v>45.76</c:v>
                </c:pt>
                <c:pt idx="187">
                  <c:v>45.81</c:v>
                </c:pt>
                <c:pt idx="188">
                  <c:v>45.45</c:v>
                </c:pt>
                <c:pt idx="189">
                  <c:v>45.86</c:v>
                </c:pt>
                <c:pt idx="190">
                  <c:v>42.55</c:v>
                </c:pt>
                <c:pt idx="191">
                  <c:v>43.1</c:v>
                </c:pt>
                <c:pt idx="192">
                  <c:v>43.6</c:v>
                </c:pt>
                <c:pt idx="193">
                  <c:v>43.21</c:v>
                </c:pt>
                <c:pt idx="194">
                  <c:v>44.08</c:v>
                </c:pt>
                <c:pt idx="195">
                  <c:v>43.3</c:v>
                </c:pt>
                <c:pt idx="196">
                  <c:v>43.09</c:v>
                </c:pt>
                <c:pt idx="197">
                  <c:v>42.38</c:v>
                </c:pt>
                <c:pt idx="198">
                  <c:v>41.08</c:v>
                </c:pt>
                <c:pt idx="199">
                  <c:v>42.1</c:v>
                </c:pt>
                <c:pt idx="200">
                  <c:v>42.38</c:v>
                </c:pt>
                <c:pt idx="201">
                  <c:v>41.75</c:v>
                </c:pt>
                <c:pt idx="202">
                  <c:v>41.7</c:v>
                </c:pt>
                <c:pt idx="203">
                  <c:v>41.5</c:v>
                </c:pt>
                <c:pt idx="204">
                  <c:v>41.25</c:v>
                </c:pt>
                <c:pt idx="205">
                  <c:v>40.869999999999997</c:v>
                </c:pt>
                <c:pt idx="206">
                  <c:v>40.96</c:v>
                </c:pt>
                <c:pt idx="207">
                  <c:v>41.03</c:v>
                </c:pt>
                <c:pt idx="208">
                  <c:v>41.09</c:v>
                </c:pt>
                <c:pt idx="209">
                  <c:v>39.85</c:v>
                </c:pt>
                <c:pt idx="210">
                  <c:v>41.04</c:v>
                </c:pt>
                <c:pt idx="211">
                  <c:v>38.200000000000003</c:v>
                </c:pt>
                <c:pt idx="212">
                  <c:v>38.200000000000003</c:v>
                </c:pt>
                <c:pt idx="213">
                  <c:v>38.5</c:v>
                </c:pt>
                <c:pt idx="214">
                  <c:v>38.78</c:v>
                </c:pt>
                <c:pt idx="215">
                  <c:v>39.5</c:v>
                </c:pt>
                <c:pt idx="216">
                  <c:v>40.409999999999997</c:v>
                </c:pt>
                <c:pt idx="217">
                  <c:v>41</c:v>
                </c:pt>
                <c:pt idx="218">
                  <c:v>42.01</c:v>
                </c:pt>
                <c:pt idx="219">
                  <c:v>42</c:v>
                </c:pt>
                <c:pt idx="220">
                  <c:v>42.1</c:v>
                </c:pt>
                <c:pt idx="221">
                  <c:v>42.02</c:v>
                </c:pt>
                <c:pt idx="222">
                  <c:v>41.98</c:v>
                </c:pt>
                <c:pt idx="223">
                  <c:v>41.84</c:v>
                </c:pt>
                <c:pt idx="224">
                  <c:v>40.880000000000003</c:v>
                </c:pt>
                <c:pt idx="225">
                  <c:v>41.15</c:v>
                </c:pt>
                <c:pt idx="226">
                  <c:v>41.25</c:v>
                </c:pt>
                <c:pt idx="227">
                  <c:v>41.28</c:v>
                </c:pt>
                <c:pt idx="228">
                  <c:v>40.76</c:v>
                </c:pt>
                <c:pt idx="229">
                  <c:v>40.82</c:v>
                </c:pt>
                <c:pt idx="230">
                  <c:v>39.75</c:v>
                </c:pt>
                <c:pt idx="231">
                  <c:v>40.799999999999997</c:v>
                </c:pt>
                <c:pt idx="232">
                  <c:v>41.3</c:v>
                </c:pt>
                <c:pt idx="233">
                  <c:v>41.45</c:v>
                </c:pt>
                <c:pt idx="234">
                  <c:v>42</c:v>
                </c:pt>
                <c:pt idx="235">
                  <c:v>42.15</c:v>
                </c:pt>
                <c:pt idx="236">
                  <c:v>41.3</c:v>
                </c:pt>
                <c:pt idx="237">
                  <c:v>40.4</c:v>
                </c:pt>
                <c:pt idx="238">
                  <c:v>40.130000000000003</c:v>
                </c:pt>
                <c:pt idx="239">
                  <c:v>39.299999999999997</c:v>
                </c:pt>
                <c:pt idx="240">
                  <c:v>39.53</c:v>
                </c:pt>
                <c:pt idx="241">
                  <c:v>38.549999999999997</c:v>
                </c:pt>
                <c:pt idx="242">
                  <c:v>38.76</c:v>
                </c:pt>
                <c:pt idx="243">
                  <c:v>38.700000000000003</c:v>
                </c:pt>
                <c:pt idx="244">
                  <c:v>38.71</c:v>
                </c:pt>
                <c:pt idx="245">
                  <c:v>38.75</c:v>
                </c:pt>
                <c:pt idx="246">
                  <c:v>38.200000000000003</c:v>
                </c:pt>
                <c:pt idx="247">
                  <c:v>36.200000000000003</c:v>
                </c:pt>
                <c:pt idx="248">
                  <c:v>38.049999999999997</c:v>
                </c:pt>
                <c:pt idx="249">
                  <c:v>38.07</c:v>
                </c:pt>
                <c:pt idx="250">
                  <c:v>31.5</c:v>
                </c:pt>
                <c:pt idx="251">
                  <c:v>30.67</c:v>
                </c:pt>
                <c:pt idx="252">
                  <c:v>28.43</c:v>
                </c:pt>
                <c:pt idx="253">
                  <c:v>27.9</c:v>
                </c:pt>
                <c:pt idx="254">
                  <c:v>28.5</c:v>
                </c:pt>
                <c:pt idx="255">
                  <c:v>27.88</c:v>
                </c:pt>
                <c:pt idx="256">
                  <c:v>27.69</c:v>
                </c:pt>
                <c:pt idx="257">
                  <c:v>27.91</c:v>
                </c:pt>
                <c:pt idx="258">
                  <c:v>28</c:v>
                </c:pt>
                <c:pt idx="259">
                  <c:v>28.45</c:v>
                </c:pt>
                <c:pt idx="260">
                  <c:v>27.68</c:v>
                </c:pt>
                <c:pt idx="261">
                  <c:v>28.12</c:v>
                </c:pt>
                <c:pt idx="262">
                  <c:v>28.16</c:v>
                </c:pt>
                <c:pt idx="263">
                  <c:v>28.65</c:v>
                </c:pt>
                <c:pt idx="264">
                  <c:v>28.14</c:v>
                </c:pt>
                <c:pt idx="265">
                  <c:v>28.01</c:v>
                </c:pt>
                <c:pt idx="266">
                  <c:v>27.97</c:v>
                </c:pt>
                <c:pt idx="267">
                  <c:v>28.02</c:v>
                </c:pt>
                <c:pt idx="268">
                  <c:v>27.92</c:v>
                </c:pt>
                <c:pt idx="269">
                  <c:v>27.85</c:v>
                </c:pt>
                <c:pt idx="270">
                  <c:v>28.85</c:v>
                </c:pt>
                <c:pt idx="271">
                  <c:v>29.2</c:v>
                </c:pt>
                <c:pt idx="272">
                  <c:v>29.5</c:v>
                </c:pt>
                <c:pt idx="273">
                  <c:v>29.5</c:v>
                </c:pt>
                <c:pt idx="274">
                  <c:v>31.1</c:v>
                </c:pt>
                <c:pt idx="275">
                  <c:v>31.75</c:v>
                </c:pt>
                <c:pt idx="276">
                  <c:v>32.9</c:v>
                </c:pt>
                <c:pt idx="277">
                  <c:v>33.549999999999997</c:v>
                </c:pt>
                <c:pt idx="278">
                  <c:v>33.799999999999997</c:v>
                </c:pt>
                <c:pt idx="279">
                  <c:v>35</c:v>
                </c:pt>
                <c:pt idx="280">
                  <c:v>35.9</c:v>
                </c:pt>
                <c:pt idx="281">
                  <c:v>36</c:v>
                </c:pt>
                <c:pt idx="282">
                  <c:v>35.11</c:v>
                </c:pt>
                <c:pt idx="283">
                  <c:v>35.200000000000003</c:v>
                </c:pt>
                <c:pt idx="284">
                  <c:v>35.14</c:v>
                </c:pt>
                <c:pt idx="285">
                  <c:v>35.29</c:v>
                </c:pt>
                <c:pt idx="286">
                  <c:v>35.340000000000003</c:v>
                </c:pt>
                <c:pt idx="287">
                  <c:v>35.22</c:v>
                </c:pt>
                <c:pt idx="288">
                  <c:v>35.06</c:v>
                </c:pt>
                <c:pt idx="289">
                  <c:v>35.159999999999997</c:v>
                </c:pt>
                <c:pt idx="290">
                  <c:v>35.25</c:v>
                </c:pt>
                <c:pt idx="291">
                  <c:v>35.15</c:v>
                </c:pt>
                <c:pt idx="292">
                  <c:v>38.799999999999997</c:v>
                </c:pt>
                <c:pt idx="293">
                  <c:v>39.299999999999997</c:v>
                </c:pt>
                <c:pt idx="294">
                  <c:v>38</c:v>
                </c:pt>
                <c:pt idx="295">
                  <c:v>37.049999999999997</c:v>
                </c:pt>
                <c:pt idx="296">
                  <c:v>35.67</c:v>
                </c:pt>
                <c:pt idx="297">
                  <c:v>35.659999999999997</c:v>
                </c:pt>
                <c:pt idx="298">
                  <c:v>35.93</c:v>
                </c:pt>
                <c:pt idx="299">
                  <c:v>36.53</c:v>
                </c:pt>
                <c:pt idx="300">
                  <c:v>36.49</c:v>
                </c:pt>
                <c:pt idx="301">
                  <c:v>36.03</c:v>
                </c:pt>
                <c:pt idx="302">
                  <c:v>36.06</c:v>
                </c:pt>
                <c:pt idx="303">
                  <c:v>36.340000000000003</c:v>
                </c:pt>
                <c:pt idx="304">
                  <c:v>36.159999999999997</c:v>
                </c:pt>
                <c:pt idx="305">
                  <c:v>36.28</c:v>
                </c:pt>
                <c:pt idx="306">
                  <c:v>36.35</c:v>
                </c:pt>
                <c:pt idx="307">
                  <c:v>36.020000000000003</c:v>
                </c:pt>
                <c:pt idx="308">
                  <c:v>35.9</c:v>
                </c:pt>
                <c:pt idx="309">
                  <c:v>36.340000000000003</c:v>
                </c:pt>
                <c:pt idx="310">
                  <c:v>36.340000000000003</c:v>
                </c:pt>
                <c:pt idx="311">
                  <c:v>36.75</c:v>
                </c:pt>
                <c:pt idx="312">
                  <c:v>35.85</c:v>
                </c:pt>
                <c:pt idx="313">
                  <c:v>36</c:v>
                </c:pt>
                <c:pt idx="314">
                  <c:v>33.549999999999997</c:v>
                </c:pt>
                <c:pt idx="315">
                  <c:v>33.4</c:v>
                </c:pt>
                <c:pt idx="316">
                  <c:v>33.35</c:v>
                </c:pt>
                <c:pt idx="317">
                  <c:v>32.85</c:v>
                </c:pt>
                <c:pt idx="318">
                  <c:v>33.229999999999997</c:v>
                </c:pt>
                <c:pt idx="319">
                  <c:v>33.450000000000003</c:v>
                </c:pt>
                <c:pt idx="320">
                  <c:v>33.299999999999997</c:v>
                </c:pt>
                <c:pt idx="321">
                  <c:v>33.229999999999997</c:v>
                </c:pt>
                <c:pt idx="322">
                  <c:v>33.03</c:v>
                </c:pt>
                <c:pt idx="323">
                  <c:v>32.92</c:v>
                </c:pt>
                <c:pt idx="324">
                  <c:v>32.590000000000003</c:v>
                </c:pt>
                <c:pt idx="325">
                  <c:v>32.89</c:v>
                </c:pt>
                <c:pt idx="326">
                  <c:v>32.79</c:v>
                </c:pt>
                <c:pt idx="327">
                  <c:v>32.880000000000003</c:v>
                </c:pt>
                <c:pt idx="328">
                  <c:v>32.950000000000003</c:v>
                </c:pt>
                <c:pt idx="329">
                  <c:v>32.86</c:v>
                </c:pt>
                <c:pt idx="330">
                  <c:v>32.729999999999997</c:v>
                </c:pt>
                <c:pt idx="331">
                  <c:v>32.729999999999997</c:v>
                </c:pt>
                <c:pt idx="332">
                  <c:v>32.700000000000003</c:v>
                </c:pt>
                <c:pt idx="333">
                  <c:v>32.799999999999997</c:v>
                </c:pt>
                <c:pt idx="334">
                  <c:v>32.92</c:v>
                </c:pt>
                <c:pt idx="335">
                  <c:v>37</c:v>
                </c:pt>
                <c:pt idx="336">
                  <c:v>36.200000000000003</c:v>
                </c:pt>
                <c:pt idx="337">
                  <c:v>37</c:v>
                </c:pt>
                <c:pt idx="338">
                  <c:v>37.18</c:v>
                </c:pt>
                <c:pt idx="339">
                  <c:v>36.200000000000003</c:v>
                </c:pt>
                <c:pt idx="340">
                  <c:v>36.25</c:v>
                </c:pt>
                <c:pt idx="341">
                  <c:v>36.1</c:v>
                </c:pt>
                <c:pt idx="342">
                  <c:v>36.1</c:v>
                </c:pt>
                <c:pt idx="343">
                  <c:v>36.75</c:v>
                </c:pt>
                <c:pt idx="344">
                  <c:v>36.4</c:v>
                </c:pt>
                <c:pt idx="345">
                  <c:v>36.75</c:v>
                </c:pt>
                <c:pt idx="346">
                  <c:v>36.979999999999997</c:v>
                </c:pt>
                <c:pt idx="347">
                  <c:v>37.03</c:v>
                </c:pt>
                <c:pt idx="348">
                  <c:v>37</c:v>
                </c:pt>
                <c:pt idx="349">
                  <c:v>37.08</c:v>
                </c:pt>
                <c:pt idx="350">
                  <c:v>37.049999999999997</c:v>
                </c:pt>
                <c:pt idx="351">
                  <c:v>37.130000000000003</c:v>
                </c:pt>
                <c:pt idx="352">
                  <c:v>37.25</c:v>
                </c:pt>
                <c:pt idx="353">
                  <c:v>37.28</c:v>
                </c:pt>
                <c:pt idx="354">
                  <c:v>37.1</c:v>
                </c:pt>
                <c:pt idx="355">
                  <c:v>37.08</c:v>
                </c:pt>
                <c:pt idx="356">
                  <c:v>37.1</c:v>
                </c:pt>
                <c:pt idx="357">
                  <c:v>37.1</c:v>
                </c:pt>
                <c:pt idx="358">
                  <c:v>40.25</c:v>
                </c:pt>
                <c:pt idx="359">
                  <c:v>41.2</c:v>
                </c:pt>
                <c:pt idx="360">
                  <c:v>41.98</c:v>
                </c:pt>
                <c:pt idx="361">
                  <c:v>41.45</c:v>
                </c:pt>
                <c:pt idx="362">
                  <c:v>41.59</c:v>
                </c:pt>
                <c:pt idx="363">
                  <c:v>42.35</c:v>
                </c:pt>
                <c:pt idx="364">
                  <c:v>42.81</c:v>
                </c:pt>
                <c:pt idx="365">
                  <c:v>42.81</c:v>
                </c:pt>
                <c:pt idx="366">
                  <c:v>40.9</c:v>
                </c:pt>
                <c:pt idx="367">
                  <c:v>40.25</c:v>
                </c:pt>
                <c:pt idx="368">
                  <c:v>41.18</c:v>
                </c:pt>
                <c:pt idx="369">
                  <c:v>41.38</c:v>
                </c:pt>
                <c:pt idx="370">
                  <c:v>41.84</c:v>
                </c:pt>
                <c:pt idx="371">
                  <c:v>40.549999999999997</c:v>
                </c:pt>
                <c:pt idx="372">
                  <c:v>41.8</c:v>
                </c:pt>
                <c:pt idx="373">
                  <c:v>41.88</c:v>
                </c:pt>
                <c:pt idx="374">
                  <c:v>41.45</c:v>
                </c:pt>
                <c:pt idx="375">
                  <c:v>41.85</c:v>
                </c:pt>
                <c:pt idx="376">
                  <c:v>41.95</c:v>
                </c:pt>
                <c:pt idx="377">
                  <c:v>42.13</c:v>
                </c:pt>
                <c:pt idx="378">
                  <c:v>42.09</c:v>
                </c:pt>
                <c:pt idx="379">
                  <c:v>40.65</c:v>
                </c:pt>
                <c:pt idx="380">
                  <c:v>40.880000000000003</c:v>
                </c:pt>
                <c:pt idx="381">
                  <c:v>40.18</c:v>
                </c:pt>
                <c:pt idx="382">
                  <c:v>38.78</c:v>
                </c:pt>
                <c:pt idx="383">
                  <c:v>38.1</c:v>
                </c:pt>
                <c:pt idx="384">
                  <c:v>37.729999999999997</c:v>
                </c:pt>
                <c:pt idx="385">
                  <c:v>37.57</c:v>
                </c:pt>
                <c:pt idx="386">
                  <c:v>37.200000000000003</c:v>
                </c:pt>
                <c:pt idx="387">
                  <c:v>36.799999999999997</c:v>
                </c:pt>
                <c:pt idx="388">
                  <c:v>36.799999999999997</c:v>
                </c:pt>
                <c:pt idx="389">
                  <c:v>37.700000000000003</c:v>
                </c:pt>
                <c:pt idx="390">
                  <c:v>37.619999999999997</c:v>
                </c:pt>
                <c:pt idx="391">
                  <c:v>37.299999999999997</c:v>
                </c:pt>
                <c:pt idx="392">
                  <c:v>37.32</c:v>
                </c:pt>
                <c:pt idx="393">
                  <c:v>37.200000000000003</c:v>
                </c:pt>
                <c:pt idx="394">
                  <c:v>37.17</c:v>
                </c:pt>
                <c:pt idx="395">
                  <c:v>36.85</c:v>
                </c:pt>
                <c:pt idx="396">
                  <c:v>35.85</c:v>
                </c:pt>
                <c:pt idx="397">
                  <c:v>31.43</c:v>
                </c:pt>
                <c:pt idx="398">
                  <c:v>31.7</c:v>
                </c:pt>
                <c:pt idx="399">
                  <c:v>29.5</c:v>
                </c:pt>
                <c:pt idx="400">
                  <c:v>28.4</c:v>
                </c:pt>
                <c:pt idx="401">
                  <c:v>26.9</c:v>
                </c:pt>
                <c:pt idx="402">
                  <c:v>27</c:v>
                </c:pt>
                <c:pt idx="403">
                  <c:v>27.05</c:v>
                </c:pt>
                <c:pt idx="404">
                  <c:v>26.7</c:v>
                </c:pt>
                <c:pt idx="405">
                  <c:v>26.2</c:v>
                </c:pt>
                <c:pt idx="406">
                  <c:v>26.1</c:v>
                </c:pt>
                <c:pt idx="407">
                  <c:v>26.42</c:v>
                </c:pt>
                <c:pt idx="408">
                  <c:v>25.75</c:v>
                </c:pt>
                <c:pt idx="409">
                  <c:v>24.7</c:v>
                </c:pt>
                <c:pt idx="410">
                  <c:v>23.9</c:v>
                </c:pt>
                <c:pt idx="411">
                  <c:v>23.8</c:v>
                </c:pt>
                <c:pt idx="412">
                  <c:v>24</c:v>
                </c:pt>
                <c:pt idx="413">
                  <c:v>23.93</c:v>
                </c:pt>
                <c:pt idx="414">
                  <c:v>24.09</c:v>
                </c:pt>
                <c:pt idx="415">
                  <c:v>23.72</c:v>
                </c:pt>
                <c:pt idx="416">
                  <c:v>23.68</c:v>
                </c:pt>
                <c:pt idx="417">
                  <c:v>23.81</c:v>
                </c:pt>
                <c:pt idx="418">
                  <c:v>24.1</c:v>
                </c:pt>
                <c:pt idx="419">
                  <c:v>17.100000000000001</c:v>
                </c:pt>
              </c:numCache>
            </c:numRef>
          </c:val>
          <c:smooth val="0"/>
          <c:extLst>
            <c:ext xmlns:c16="http://schemas.microsoft.com/office/drawing/2014/chart" uri="{C3380CC4-5D6E-409C-BE32-E72D297353CC}">
              <c16:uniqueId val="{00000000-CB9F-4A21-B174-64CB76A54EA5}"/>
            </c:ext>
          </c:extLst>
        </c:ser>
        <c:dLbls>
          <c:showLegendKey val="0"/>
          <c:showVal val="0"/>
          <c:showCatName val="0"/>
          <c:showSerName val="0"/>
          <c:showPercent val="0"/>
          <c:showBubbleSize val="0"/>
        </c:dLbls>
        <c:marker val="1"/>
        <c:smooth val="0"/>
        <c:axId val="617484792"/>
        <c:axId val="617482824"/>
      </c:lineChart>
      <c:lineChart>
        <c:grouping val="standard"/>
        <c:varyColors val="0"/>
        <c:ser>
          <c:idx val="1"/>
          <c:order val="1"/>
          <c:spPr>
            <a:ln w="28575" cap="rnd">
              <a:solidFill>
                <a:schemeClr val="accent2"/>
              </a:solidFill>
              <a:round/>
            </a:ln>
            <a:effectLst/>
          </c:spPr>
          <c:marker>
            <c:symbol val="none"/>
          </c:marker>
          <c:val>
            <c:numRef>
              <c:f>'SYS FUT (TEST2)'!$E$3:$E$422</c:f>
              <c:numCache>
                <c:formatCode>0.00%</c:formatCode>
                <c:ptCount val="420"/>
                <c:pt idx="1">
                  <c:v>4.6927374301676011E-2</c:v>
                </c:pt>
                <c:pt idx="2">
                  <c:v>-1.2806830309498429E-2</c:v>
                </c:pt>
                <c:pt idx="3">
                  <c:v>-2.4864864864864833E-2</c:v>
                </c:pt>
                <c:pt idx="4">
                  <c:v>-4.8780487804877797E-3</c:v>
                </c:pt>
                <c:pt idx="5">
                  <c:v>-1.1140819964350326E-3</c:v>
                </c:pt>
                <c:pt idx="6">
                  <c:v>-1.5168414008476461E-2</c:v>
                </c:pt>
                <c:pt idx="7">
                  <c:v>-3.3975084937712023E-3</c:v>
                </c:pt>
                <c:pt idx="8">
                  <c:v>1.3636363636363669E-2</c:v>
                </c:pt>
                <c:pt idx="9">
                  <c:v>-2.2421524663677129E-2</c:v>
                </c:pt>
                <c:pt idx="10">
                  <c:v>0</c:v>
                </c:pt>
                <c:pt idx="11">
                  <c:v>2.4082568807339385E-2</c:v>
                </c:pt>
                <c:pt idx="12">
                  <c:v>2.2396416573348264E-2</c:v>
                </c:pt>
                <c:pt idx="13">
                  <c:v>1.0952902519168514E-3</c:v>
                </c:pt>
                <c:pt idx="14">
                  <c:v>-1.1378555798687157E-2</c:v>
                </c:pt>
                <c:pt idx="15">
                  <c:v>9.2961487383798527E-3</c:v>
                </c:pt>
                <c:pt idx="16">
                  <c:v>1.6447368421052631E-2</c:v>
                </c:pt>
                <c:pt idx="17">
                  <c:v>7.1197411003235877E-3</c:v>
                </c:pt>
                <c:pt idx="18">
                  <c:v>2.1850899742930658E-2</c:v>
                </c:pt>
                <c:pt idx="19">
                  <c:v>5.4507337526205325E-2</c:v>
                </c:pt>
                <c:pt idx="20">
                  <c:v>7.9522862823062767E-3</c:v>
                </c:pt>
                <c:pt idx="21">
                  <c:v>2.2682445759368806E-2</c:v>
                </c:pt>
                <c:pt idx="22">
                  <c:v>9.6432015429116986E-4</c:v>
                </c:pt>
                <c:pt idx="23">
                  <c:v>9.6339113680154152E-3</c:v>
                </c:pt>
                <c:pt idx="24">
                  <c:v>-7.6335877862595148E-3</c:v>
                </c:pt>
                <c:pt idx="25">
                  <c:v>-2.403846153846154E-2</c:v>
                </c:pt>
                <c:pt idx="26">
                  <c:v>9.852216748768473E-3</c:v>
                </c:pt>
                <c:pt idx="27">
                  <c:v>3.9024390243902994E-3</c:v>
                </c:pt>
                <c:pt idx="28">
                  <c:v>2.2351797862001914E-2</c:v>
                </c:pt>
                <c:pt idx="29">
                  <c:v>6.6539923954372889E-3</c:v>
                </c:pt>
                <c:pt idx="30">
                  <c:v>-4.721435316336166E-3</c:v>
                </c:pt>
                <c:pt idx="31">
                  <c:v>1.5180265654648901E-2</c:v>
                </c:pt>
                <c:pt idx="32">
                  <c:v>2.8037383177569827E-3</c:v>
                </c:pt>
                <c:pt idx="33">
                  <c:v>1.8639328984156836E-3</c:v>
                </c:pt>
                <c:pt idx="34">
                  <c:v>1.3023255813953541E-2</c:v>
                </c:pt>
                <c:pt idx="35">
                  <c:v>-2.4793388429752091E-2</c:v>
                </c:pt>
                <c:pt idx="36">
                  <c:v>9.416195856873287E-4</c:v>
                </c:pt>
                <c:pt idx="37">
                  <c:v>3.7629350893697618E-3</c:v>
                </c:pt>
                <c:pt idx="38">
                  <c:v>-6.5604498594189582E-3</c:v>
                </c:pt>
                <c:pt idx="39">
                  <c:v>-3.1132075471698085E-2</c:v>
                </c:pt>
                <c:pt idx="40">
                  <c:v>-5.5501460564751727E-2</c:v>
                </c:pt>
                <c:pt idx="41">
                  <c:v>2.432989690721649E-2</c:v>
                </c:pt>
                <c:pt idx="42">
                  <c:v>2.4154589371980735E-2</c:v>
                </c:pt>
                <c:pt idx="43">
                  <c:v>-2.1226415094339729E-2</c:v>
                </c:pt>
                <c:pt idx="44">
                  <c:v>-1.3052208835341337E-2</c:v>
                </c:pt>
                <c:pt idx="45">
                  <c:v>3.0518819938962362E-2</c:v>
                </c:pt>
                <c:pt idx="46">
                  <c:v>-9.8716683119447184E-3</c:v>
                </c:pt>
                <c:pt idx="47">
                  <c:v>-1.7946161515453612E-2</c:v>
                </c:pt>
                <c:pt idx="48">
                  <c:v>-3.7563451776649777E-2</c:v>
                </c:pt>
                <c:pt idx="49">
                  <c:v>5.2742616033755272E-3</c:v>
                </c:pt>
                <c:pt idx="50">
                  <c:v>-2.0986358866736921E-3</c:v>
                </c:pt>
                <c:pt idx="51">
                  <c:v>1.4721345951629924E-2</c:v>
                </c:pt>
                <c:pt idx="52">
                  <c:v>1.5544041450777202E-2</c:v>
                </c:pt>
                <c:pt idx="53">
                  <c:v>7.1428571428571721E-3</c:v>
                </c:pt>
                <c:pt idx="54">
                  <c:v>3.0395136778115211E-3</c:v>
                </c:pt>
                <c:pt idx="55">
                  <c:v>2.0202020202020204E-2</c:v>
                </c:pt>
                <c:pt idx="56">
                  <c:v>1.8811881188118867E-2</c:v>
                </c:pt>
                <c:pt idx="57">
                  <c:v>2.6239067055393472E-2</c:v>
                </c:pt>
                <c:pt idx="58">
                  <c:v>3.7878787878788418E-3</c:v>
                </c:pt>
                <c:pt idx="59">
                  <c:v>-1.1320754716981159E-2</c:v>
                </c:pt>
                <c:pt idx="60">
                  <c:v>1.9083969465649127E-3</c:v>
                </c:pt>
                <c:pt idx="61">
                  <c:v>5.6761904761904701E-2</c:v>
                </c:pt>
                <c:pt idx="62">
                  <c:v>2.1629416005768667E-3</c:v>
                </c:pt>
                <c:pt idx="63">
                  <c:v>2.0683453237410047E-2</c:v>
                </c:pt>
                <c:pt idx="64">
                  <c:v>3.9647577092511016E-2</c:v>
                </c:pt>
                <c:pt idx="65">
                  <c:v>-1.6949152542373122E-3</c:v>
                </c:pt>
                <c:pt idx="66">
                  <c:v>-5.7724957555178244E-2</c:v>
                </c:pt>
                <c:pt idx="67">
                  <c:v>4.5045045045045045E-3</c:v>
                </c:pt>
                <c:pt idx="68">
                  <c:v>-2.1524663677130094E-2</c:v>
                </c:pt>
                <c:pt idx="69">
                  <c:v>1.8881759853345576E-2</c:v>
                </c:pt>
                <c:pt idx="70">
                  <c:v>1.4753508456279242E-2</c:v>
                </c:pt>
                <c:pt idx="71">
                  <c:v>-7.1631205673758858E-2</c:v>
                </c:pt>
                <c:pt idx="72">
                  <c:v>6.493506493506559E-3</c:v>
                </c:pt>
                <c:pt idx="73">
                  <c:v>-1.1385199240986743E-2</c:v>
                </c:pt>
                <c:pt idx="74">
                  <c:v>-6.7178502879078963E-3</c:v>
                </c:pt>
                <c:pt idx="75">
                  <c:v>-4.8309178743961352E-2</c:v>
                </c:pt>
                <c:pt idx="76">
                  <c:v>-2.4365482233502597E-2</c:v>
                </c:pt>
                <c:pt idx="77">
                  <c:v>-3.2258064516128976E-2</c:v>
                </c:pt>
                <c:pt idx="78">
                  <c:v>1.2903225806451644E-2</c:v>
                </c:pt>
                <c:pt idx="79">
                  <c:v>-3.3970276008492596E-2</c:v>
                </c:pt>
                <c:pt idx="80">
                  <c:v>-7.032967032967039E-3</c:v>
                </c:pt>
                <c:pt idx="81">
                  <c:v>5.9760956175299498E-3</c:v>
                </c:pt>
                <c:pt idx="82">
                  <c:v>5.5005500550055E-2</c:v>
                </c:pt>
                <c:pt idx="83">
                  <c:v>-2.189781021897819E-2</c:v>
                </c:pt>
                <c:pt idx="84">
                  <c:v>-1.1513859275053287E-2</c:v>
                </c:pt>
                <c:pt idx="85">
                  <c:v>-1.1432269197584149E-2</c:v>
                </c:pt>
                <c:pt idx="86">
                  <c:v>6.1531747763473713E-2</c:v>
                </c:pt>
                <c:pt idx="87">
                  <c:v>2.3638232271325769E-2</c:v>
                </c:pt>
                <c:pt idx="88">
                  <c:v>-2.6506024096385548E-2</c:v>
                </c:pt>
                <c:pt idx="89">
                  <c:v>4.1254125412547706E-4</c:v>
                </c:pt>
                <c:pt idx="90">
                  <c:v>1.0309278350515464E-2</c:v>
                </c:pt>
                <c:pt idx="91">
                  <c:v>-1.020408163265306E-2</c:v>
                </c:pt>
                <c:pt idx="92">
                  <c:v>-3.7113402061855615E-2</c:v>
                </c:pt>
                <c:pt idx="93">
                  <c:v>-2.0342612419700274E-2</c:v>
                </c:pt>
                <c:pt idx="94">
                  <c:v>-1.092896174863388E-2</c:v>
                </c:pt>
                <c:pt idx="95">
                  <c:v>2.099447513812161E-2</c:v>
                </c:pt>
                <c:pt idx="96">
                  <c:v>-1.5151515151515213E-2</c:v>
                </c:pt>
                <c:pt idx="97">
                  <c:v>-2.417582417582405E-3</c:v>
                </c:pt>
                <c:pt idx="98">
                  <c:v>2.9962546816479387E-2</c:v>
                </c:pt>
                <c:pt idx="99">
                  <c:v>2.7807486631016591E-3</c:v>
                </c:pt>
                <c:pt idx="100">
                  <c:v>1.5358361774744003E-2</c:v>
                </c:pt>
                <c:pt idx="101">
                  <c:v>-2.5210084033613505E-2</c:v>
                </c:pt>
                <c:pt idx="102">
                  <c:v>1.7241379310344921E-2</c:v>
                </c:pt>
                <c:pt idx="103">
                  <c:v>2.1186440677964896E-3</c:v>
                </c:pt>
                <c:pt idx="104">
                  <c:v>-1.0570824524312896E-2</c:v>
                </c:pt>
                <c:pt idx="105">
                  <c:v>2.1367521367521673E-3</c:v>
                </c:pt>
                <c:pt idx="106">
                  <c:v>-3.1982942430703626E-2</c:v>
                </c:pt>
                <c:pt idx="107">
                  <c:v>1.7621145374449435E-2</c:v>
                </c:pt>
                <c:pt idx="108">
                  <c:v>2.2727272727272665E-2</c:v>
                </c:pt>
                <c:pt idx="109">
                  <c:v>-1.5873015873015872E-2</c:v>
                </c:pt>
                <c:pt idx="110">
                  <c:v>1.7204301075268755E-2</c:v>
                </c:pt>
                <c:pt idx="111">
                  <c:v>-2.0084566596194415E-2</c:v>
                </c:pt>
                <c:pt idx="112">
                  <c:v>-1.0787486515641855E-2</c:v>
                </c:pt>
                <c:pt idx="113">
                  <c:v>2.8353326063249664E-2</c:v>
                </c:pt>
                <c:pt idx="114">
                  <c:v>1.6967126193001152E-2</c:v>
                </c:pt>
                <c:pt idx="115">
                  <c:v>2.0855057351406529E-3</c:v>
                </c:pt>
                <c:pt idx="116">
                  <c:v>7.3881373569198841E-2</c:v>
                </c:pt>
                <c:pt idx="117">
                  <c:v>4.2635658914728598E-2</c:v>
                </c:pt>
                <c:pt idx="118">
                  <c:v>3.717472118959161E-3</c:v>
                </c:pt>
                <c:pt idx="119">
                  <c:v>1.2962962962963016E-2</c:v>
                </c:pt>
                <c:pt idx="120">
                  <c:v>-5.4844606946984325E-3</c:v>
                </c:pt>
                <c:pt idx="121">
                  <c:v>-6.893382352941177E-2</c:v>
                </c:pt>
                <c:pt idx="122">
                  <c:v>0</c:v>
                </c:pt>
                <c:pt idx="123">
                  <c:v>-1.2833168805528107E-2</c:v>
                </c:pt>
                <c:pt idx="124">
                  <c:v>-7.9999999999999724E-3</c:v>
                </c:pt>
                <c:pt idx="125">
                  <c:v>6.0483870967741361E-3</c:v>
                </c:pt>
                <c:pt idx="126">
                  <c:v>-1.3026052104208388E-2</c:v>
                </c:pt>
                <c:pt idx="127">
                  <c:v>1.5228426395939087E-2</c:v>
                </c:pt>
                <c:pt idx="128">
                  <c:v>-1.0999999999999944E-2</c:v>
                </c:pt>
                <c:pt idx="129">
                  <c:v>1.1122345803842207E-2</c:v>
                </c:pt>
                <c:pt idx="130">
                  <c:v>-1.7000000000000029E-2</c:v>
                </c:pt>
                <c:pt idx="131">
                  <c:v>8.7487283825025373E-3</c:v>
                </c:pt>
                <c:pt idx="132">
                  <c:v>0</c:v>
                </c:pt>
                <c:pt idx="133">
                  <c:v>-8.0677692617990848E-3</c:v>
                </c:pt>
                <c:pt idx="134">
                  <c:v>1.830012200081331E-2</c:v>
                </c:pt>
                <c:pt idx="135">
                  <c:v>-2.3961661341852951E-2</c:v>
                </c:pt>
                <c:pt idx="136">
                  <c:v>-5.72831423895256E-3</c:v>
                </c:pt>
                <c:pt idx="137">
                  <c:v>6.4814814814814783E-2</c:v>
                </c:pt>
                <c:pt idx="138">
                  <c:v>-2.8405797101449252E-2</c:v>
                </c:pt>
                <c:pt idx="139">
                  <c:v>2.1280827366746226E-2</c:v>
                </c:pt>
                <c:pt idx="140">
                  <c:v>-1.850048685491729E-2</c:v>
                </c:pt>
                <c:pt idx="141">
                  <c:v>1.9642857142857184E-2</c:v>
                </c:pt>
                <c:pt idx="142">
                  <c:v>9.729519361742977E-4</c:v>
                </c:pt>
                <c:pt idx="143">
                  <c:v>-1.94401244167924E-4</c:v>
                </c:pt>
                <c:pt idx="144">
                  <c:v>-3.4999027804783144E-3</c:v>
                </c:pt>
                <c:pt idx="145">
                  <c:v>3.902439024390854E-4</c:v>
                </c:pt>
                <c:pt idx="146">
                  <c:v>2.9256875365710664E-3</c:v>
                </c:pt>
                <c:pt idx="147">
                  <c:v>2.5281991443017395E-3</c:v>
                </c:pt>
                <c:pt idx="148">
                  <c:v>9.6411251212415255E-2</c:v>
                </c:pt>
                <c:pt idx="149">
                  <c:v>-9.5541401273886457E-3</c:v>
                </c:pt>
                <c:pt idx="150">
                  <c:v>9.8249374776706727E-3</c:v>
                </c:pt>
                <c:pt idx="151">
                  <c:v>-1.9812488943923661E-2</c:v>
                </c:pt>
                <c:pt idx="152">
                  <c:v>-5.594658003970316E-3</c:v>
                </c:pt>
                <c:pt idx="153">
                  <c:v>3.6297640653356758E-3</c:v>
                </c:pt>
                <c:pt idx="154">
                  <c:v>-3.6166365280282137E-4</c:v>
                </c:pt>
                <c:pt idx="155">
                  <c:v>2.0622286541244584E-2</c:v>
                </c:pt>
                <c:pt idx="156">
                  <c:v>-1.5774548032612558E-2</c:v>
                </c:pt>
                <c:pt idx="157">
                  <c:v>4.0878804249954909E-2</c:v>
                </c:pt>
                <c:pt idx="158">
                  <c:v>-3.2871972318339077E-2</c:v>
                </c:pt>
                <c:pt idx="159">
                  <c:v>3.4525939177101964E-2</c:v>
                </c:pt>
                <c:pt idx="160">
                  <c:v>3.838837973370221E-2</c:v>
                </c:pt>
                <c:pt idx="161">
                  <c:v>-3.8301415487094044E-2</c:v>
                </c:pt>
                <c:pt idx="162">
                  <c:v>-5.9047619047618988E-2</c:v>
                </c:pt>
                <c:pt idx="163">
                  <c:v>1.0673536989326431E-2</c:v>
                </c:pt>
                <c:pt idx="164">
                  <c:v>3.4595775673706797E-3</c:v>
                </c:pt>
                <c:pt idx="165">
                  <c:v>-8.8913082925059332E-3</c:v>
                </c:pt>
                <c:pt idx="166">
                  <c:v>-1.1168070303917969E-2</c:v>
                </c:pt>
                <c:pt idx="167">
                  <c:v>-3.7030179596363676E-4</c:v>
                </c:pt>
                <c:pt idx="168">
                  <c:v>-3.8896091868864759E-3</c:v>
                </c:pt>
                <c:pt idx="169">
                  <c:v>0</c:v>
                </c:pt>
                <c:pt idx="170">
                  <c:v>-1.7292673856452206E-2</c:v>
                </c:pt>
                <c:pt idx="171">
                  <c:v>-6.3386944181646199E-2</c:v>
                </c:pt>
                <c:pt idx="172">
                  <c:v>-2.0202020202020488E-3</c:v>
                </c:pt>
                <c:pt idx="173">
                  <c:v>8.0971659919028063E-3</c:v>
                </c:pt>
                <c:pt idx="174">
                  <c:v>2.931726907630524E-2</c:v>
                </c:pt>
                <c:pt idx="175">
                  <c:v>-3.2383925087787681E-2</c:v>
                </c:pt>
                <c:pt idx="176">
                  <c:v>-2.7822580645161341E-2</c:v>
                </c:pt>
                <c:pt idx="177">
                  <c:v>-3.4010783907092508E-2</c:v>
                </c:pt>
                <c:pt idx="178">
                  <c:v>1.9965650493774148E-2</c:v>
                </c:pt>
                <c:pt idx="179">
                  <c:v>-8.2087981477583782E-3</c:v>
                </c:pt>
                <c:pt idx="180">
                  <c:v>-7.2156196943972059E-3</c:v>
                </c:pt>
                <c:pt idx="181">
                  <c:v>-1.2612227447627264E-2</c:v>
                </c:pt>
                <c:pt idx="182">
                  <c:v>2.5979649274735779E-3</c:v>
                </c:pt>
                <c:pt idx="183">
                  <c:v>-1.2956164975167841E-3</c:v>
                </c:pt>
                <c:pt idx="184">
                  <c:v>-5.4054054054054057E-3</c:v>
                </c:pt>
                <c:pt idx="185">
                  <c:v>-4.3478260869572012E-4</c:v>
                </c:pt>
                <c:pt idx="186">
                  <c:v>-4.7846889952152865E-3</c:v>
                </c:pt>
                <c:pt idx="187">
                  <c:v>1.0926573426574358E-3</c:v>
                </c:pt>
                <c:pt idx="188">
                  <c:v>-7.8585461689587299E-3</c:v>
                </c:pt>
                <c:pt idx="189">
                  <c:v>9.0209020902089453E-3</c:v>
                </c:pt>
                <c:pt idx="190">
                  <c:v>-7.2176188399476718E-2</c:v>
                </c:pt>
                <c:pt idx="191">
                  <c:v>1.292596944770868E-2</c:v>
                </c:pt>
                <c:pt idx="192">
                  <c:v>1.1600928074245939E-2</c:v>
                </c:pt>
                <c:pt idx="193">
                  <c:v>-8.9449541284403796E-3</c:v>
                </c:pt>
                <c:pt idx="194">
                  <c:v>2.0134228187919403E-2</c:v>
                </c:pt>
                <c:pt idx="195">
                  <c:v>-1.7695099818511823E-2</c:v>
                </c:pt>
                <c:pt idx="196">
                  <c:v>-4.8498845265587476E-3</c:v>
                </c:pt>
                <c:pt idx="197">
                  <c:v>-1.647714086795082E-2</c:v>
                </c:pt>
                <c:pt idx="198">
                  <c:v>-3.0674846625766972E-2</c:v>
                </c:pt>
                <c:pt idx="199">
                  <c:v>2.4829600778967946E-2</c:v>
                </c:pt>
                <c:pt idx="200">
                  <c:v>6.6508313539192666E-3</c:v>
                </c:pt>
                <c:pt idx="201">
                  <c:v>-1.4865502595564005E-2</c:v>
                </c:pt>
                <c:pt idx="202">
                  <c:v>-1.1976047904190936E-3</c:v>
                </c:pt>
                <c:pt idx="203">
                  <c:v>-4.7961630695444327E-3</c:v>
                </c:pt>
                <c:pt idx="204">
                  <c:v>-6.024096385542169E-3</c:v>
                </c:pt>
                <c:pt idx="205">
                  <c:v>-9.2121212121212739E-3</c:v>
                </c:pt>
                <c:pt idx="206">
                  <c:v>2.2021042329337759E-3</c:v>
                </c:pt>
                <c:pt idx="207">
                  <c:v>1.7089843750000069E-3</c:v>
                </c:pt>
                <c:pt idx="208">
                  <c:v>1.4623446258835552E-3</c:v>
                </c:pt>
                <c:pt idx="209">
                  <c:v>-3.0177658797761058E-2</c:v>
                </c:pt>
                <c:pt idx="210">
                  <c:v>2.9861982434127923E-2</c:v>
                </c:pt>
                <c:pt idx="211">
                  <c:v>-6.9200779727095429E-2</c:v>
                </c:pt>
                <c:pt idx="212">
                  <c:v>0</c:v>
                </c:pt>
                <c:pt idx="213">
                  <c:v>7.8534031413611816E-3</c:v>
                </c:pt>
                <c:pt idx="214">
                  <c:v>7.2727272727273022E-3</c:v>
                </c:pt>
                <c:pt idx="215">
                  <c:v>1.8566271273852471E-2</c:v>
                </c:pt>
                <c:pt idx="216">
                  <c:v>2.3037974683544217E-2</c:v>
                </c:pt>
                <c:pt idx="217">
                  <c:v>1.4600346448898873E-2</c:v>
                </c:pt>
                <c:pt idx="218">
                  <c:v>2.4634146341463367E-2</c:v>
                </c:pt>
                <c:pt idx="219">
                  <c:v>-2.3803856224703668E-4</c:v>
                </c:pt>
                <c:pt idx="220">
                  <c:v>2.380952380952415E-3</c:v>
                </c:pt>
                <c:pt idx="221">
                  <c:v>-1.9002375296911708E-3</c:v>
                </c:pt>
                <c:pt idx="222">
                  <c:v>-9.5192765349848285E-4</c:v>
                </c:pt>
                <c:pt idx="223">
                  <c:v>-3.3349213911384821E-3</c:v>
                </c:pt>
                <c:pt idx="224">
                  <c:v>-2.2944550669216079E-2</c:v>
                </c:pt>
                <c:pt idx="225">
                  <c:v>6.6046966731897264E-3</c:v>
                </c:pt>
                <c:pt idx="226">
                  <c:v>2.4301336573511888E-3</c:v>
                </c:pt>
                <c:pt idx="227">
                  <c:v>7.2727272727275488E-4</c:v>
                </c:pt>
                <c:pt idx="228">
                  <c:v>-1.2596899224806278E-2</c:v>
                </c:pt>
                <c:pt idx="229">
                  <c:v>1.4720314033366605E-3</c:v>
                </c:pt>
                <c:pt idx="230">
                  <c:v>-2.6212640862322396E-2</c:v>
                </c:pt>
                <c:pt idx="231">
                  <c:v>2.641509433962257E-2</c:v>
                </c:pt>
                <c:pt idx="232">
                  <c:v>1.2254901960784315E-2</c:v>
                </c:pt>
                <c:pt idx="233">
                  <c:v>3.6319612590800412E-3</c:v>
                </c:pt>
                <c:pt idx="234">
                  <c:v>1.3268998793727314E-2</c:v>
                </c:pt>
                <c:pt idx="235">
                  <c:v>3.5714285714285375E-3</c:v>
                </c:pt>
                <c:pt idx="236">
                  <c:v>-2.0166073546856501E-2</c:v>
                </c:pt>
                <c:pt idx="237">
                  <c:v>-2.1791767554479386E-2</c:v>
                </c:pt>
                <c:pt idx="238">
                  <c:v>-6.683168316831585E-3</c:v>
                </c:pt>
                <c:pt idx="239">
                  <c:v>-2.0682780961874044E-2</c:v>
                </c:pt>
                <c:pt idx="240">
                  <c:v>5.8524173027990839E-3</c:v>
                </c:pt>
                <c:pt idx="241">
                  <c:v>-2.4791297748545507E-2</c:v>
                </c:pt>
                <c:pt idx="242">
                  <c:v>5.4474708171206448E-3</c:v>
                </c:pt>
                <c:pt idx="243">
                  <c:v>-1.5479876160989466E-3</c:v>
                </c:pt>
                <c:pt idx="244">
                  <c:v>2.5839793281648605E-4</c:v>
                </c:pt>
                <c:pt idx="245">
                  <c:v>1.0333247222939588E-3</c:v>
                </c:pt>
                <c:pt idx="246">
                  <c:v>-1.41935483870967E-2</c:v>
                </c:pt>
                <c:pt idx="247">
                  <c:v>-5.235602094240837E-2</c:v>
                </c:pt>
                <c:pt idx="248">
                  <c:v>5.1104972375690449E-2</c:v>
                </c:pt>
                <c:pt idx="249">
                  <c:v>5.2562417871230302E-4</c:v>
                </c:pt>
                <c:pt idx="250">
                  <c:v>-0.17257683215130024</c:v>
                </c:pt>
                <c:pt idx="251">
                  <c:v>-2.6349206349206296E-2</c:v>
                </c:pt>
                <c:pt idx="252">
                  <c:v>-7.3035539615259271E-2</c:v>
                </c:pt>
                <c:pt idx="253">
                  <c:v>-1.864227928244816E-2</c:v>
                </c:pt>
                <c:pt idx="254">
                  <c:v>2.1505376344086075E-2</c:v>
                </c:pt>
                <c:pt idx="255">
                  <c:v>-2.1754385964912314E-2</c:v>
                </c:pt>
                <c:pt idx="256">
                  <c:v>-6.814921090387293E-3</c:v>
                </c:pt>
                <c:pt idx="257">
                  <c:v>7.9451065366557914E-3</c:v>
                </c:pt>
                <c:pt idx="258">
                  <c:v>3.2246506628448536E-3</c:v>
                </c:pt>
                <c:pt idx="259">
                  <c:v>1.6071428571428546E-2</c:v>
                </c:pt>
                <c:pt idx="260">
                  <c:v>-2.7065026362038652E-2</c:v>
                </c:pt>
                <c:pt idx="261">
                  <c:v>1.5895953757225481E-2</c:v>
                </c:pt>
                <c:pt idx="262">
                  <c:v>1.4224751066856027E-3</c:v>
                </c:pt>
                <c:pt idx="263">
                  <c:v>1.7400568181818125E-2</c:v>
                </c:pt>
                <c:pt idx="264">
                  <c:v>-1.780104712041878E-2</c:v>
                </c:pt>
                <c:pt idx="265">
                  <c:v>-4.619758351101599E-3</c:v>
                </c:pt>
                <c:pt idx="266">
                  <c:v>-1.4280614066405819E-3</c:v>
                </c:pt>
                <c:pt idx="267">
                  <c:v>1.7876296031462536E-3</c:v>
                </c:pt>
                <c:pt idx="268">
                  <c:v>-3.5688793718771546E-3</c:v>
                </c:pt>
                <c:pt idx="269">
                  <c:v>-2.5071633237822451E-3</c:v>
                </c:pt>
                <c:pt idx="270">
                  <c:v>3.5906642728904849E-2</c:v>
                </c:pt>
                <c:pt idx="271">
                  <c:v>1.2131715771230428E-2</c:v>
                </c:pt>
                <c:pt idx="272">
                  <c:v>1.0273972602739751E-2</c:v>
                </c:pt>
                <c:pt idx="273">
                  <c:v>0</c:v>
                </c:pt>
                <c:pt idx="274">
                  <c:v>5.4237288135593267E-2</c:v>
                </c:pt>
                <c:pt idx="275">
                  <c:v>2.0900321543408314E-2</c:v>
                </c:pt>
                <c:pt idx="276">
                  <c:v>3.622047244094484E-2</c:v>
                </c:pt>
                <c:pt idx="277">
                  <c:v>1.9756838905775034E-2</c:v>
                </c:pt>
                <c:pt idx="278">
                  <c:v>7.4515648286140098E-3</c:v>
                </c:pt>
                <c:pt idx="279">
                  <c:v>3.5502958579881741E-2</c:v>
                </c:pt>
                <c:pt idx="280">
                  <c:v>2.5714285714285672E-2</c:v>
                </c:pt>
                <c:pt idx="281">
                  <c:v>2.7855153203343017E-3</c:v>
                </c:pt>
                <c:pt idx="282">
                  <c:v>-2.4722222222222239E-2</c:v>
                </c:pt>
                <c:pt idx="283">
                  <c:v>2.5633722586158761E-3</c:v>
                </c:pt>
                <c:pt idx="284">
                  <c:v>-1.7045454545455191E-3</c:v>
                </c:pt>
                <c:pt idx="285">
                  <c:v>4.2686397268070168E-3</c:v>
                </c:pt>
                <c:pt idx="286">
                  <c:v>1.4168319637292226E-3</c:v>
                </c:pt>
                <c:pt idx="287">
                  <c:v>-3.3955857385400265E-3</c:v>
                </c:pt>
                <c:pt idx="288">
                  <c:v>-4.5428733674047865E-3</c:v>
                </c:pt>
                <c:pt idx="289">
                  <c:v>2.8522532800911099E-3</c:v>
                </c:pt>
                <c:pt idx="290">
                  <c:v>2.5597269624574349E-3</c:v>
                </c:pt>
                <c:pt idx="291">
                  <c:v>-2.836879432624154E-3</c:v>
                </c:pt>
                <c:pt idx="292">
                  <c:v>0.10384068278805117</c:v>
                </c:pt>
                <c:pt idx="293">
                  <c:v>1.2886597938144331E-2</c:v>
                </c:pt>
                <c:pt idx="294">
                  <c:v>-3.307888040712461E-2</c:v>
                </c:pt>
                <c:pt idx="295">
                  <c:v>-2.5000000000000074E-2</c:v>
                </c:pt>
                <c:pt idx="296">
                  <c:v>-3.7246963562752915E-2</c:v>
                </c:pt>
                <c:pt idx="297">
                  <c:v>-2.8034763106266091E-4</c:v>
                </c:pt>
                <c:pt idx="298">
                  <c:v>7.5715086932137731E-3</c:v>
                </c:pt>
                <c:pt idx="299">
                  <c:v>1.6699137211244126E-2</c:v>
                </c:pt>
                <c:pt idx="300">
                  <c:v>-1.0949904188338119E-3</c:v>
                </c:pt>
                <c:pt idx="301">
                  <c:v>-1.2606193477665137E-2</c:v>
                </c:pt>
                <c:pt idx="302">
                  <c:v>8.3263946711077262E-4</c:v>
                </c:pt>
                <c:pt idx="303">
                  <c:v>7.7648363838048011E-3</c:v>
                </c:pt>
                <c:pt idx="304">
                  <c:v>-4.9532195927354649E-3</c:v>
                </c:pt>
                <c:pt idx="305">
                  <c:v>3.3185840707965863E-3</c:v>
                </c:pt>
                <c:pt idx="306">
                  <c:v>1.9294377067254763E-3</c:v>
                </c:pt>
                <c:pt idx="307">
                  <c:v>-9.0784044016505722E-3</c:v>
                </c:pt>
                <c:pt idx="308">
                  <c:v>-3.3314825097169498E-3</c:v>
                </c:pt>
                <c:pt idx="309">
                  <c:v>1.2256267409470887E-2</c:v>
                </c:pt>
                <c:pt idx="310">
                  <c:v>0</c:v>
                </c:pt>
                <c:pt idx="311">
                  <c:v>1.1282333516785816E-2</c:v>
                </c:pt>
                <c:pt idx="312">
                  <c:v>-2.4489795918367308E-2</c:v>
                </c:pt>
                <c:pt idx="313">
                  <c:v>4.1841004184100025E-3</c:v>
                </c:pt>
                <c:pt idx="314">
                  <c:v>-6.8055555555555633E-2</c:v>
                </c:pt>
                <c:pt idx="315">
                  <c:v>-4.4709388971683637E-3</c:v>
                </c:pt>
                <c:pt idx="316">
                  <c:v>-1.497005988023867E-3</c:v>
                </c:pt>
                <c:pt idx="317">
                  <c:v>-1.4992503748125937E-2</c:v>
                </c:pt>
                <c:pt idx="318">
                  <c:v>1.1567732115677182E-2</c:v>
                </c:pt>
                <c:pt idx="319">
                  <c:v>6.6205236232321999E-3</c:v>
                </c:pt>
                <c:pt idx="320">
                  <c:v>-4.4843049327355959E-3</c:v>
                </c:pt>
                <c:pt idx="321">
                  <c:v>-2.1021021021021108E-3</c:v>
                </c:pt>
                <c:pt idx="322">
                  <c:v>-6.0186578393017082E-3</c:v>
                </c:pt>
                <c:pt idx="323">
                  <c:v>-3.3303057826218414E-3</c:v>
                </c:pt>
                <c:pt idx="324">
                  <c:v>-1.0024301336573459E-2</c:v>
                </c:pt>
                <c:pt idx="325">
                  <c:v>9.2052776925436366E-3</c:v>
                </c:pt>
                <c:pt idx="326">
                  <c:v>-3.0404378230465619E-3</c:v>
                </c:pt>
                <c:pt idx="327">
                  <c:v>2.7447392497713758E-3</c:v>
                </c:pt>
                <c:pt idx="328">
                  <c:v>2.1289537712895464E-3</c:v>
                </c:pt>
                <c:pt idx="329">
                  <c:v>-2.7314112291351566E-3</c:v>
                </c:pt>
                <c:pt idx="330">
                  <c:v>-3.9561777236762803E-3</c:v>
                </c:pt>
                <c:pt idx="331">
                  <c:v>0</c:v>
                </c:pt>
                <c:pt idx="332">
                  <c:v>-9.1659028414280586E-4</c:v>
                </c:pt>
                <c:pt idx="333">
                  <c:v>3.0581039755349939E-3</c:v>
                </c:pt>
                <c:pt idx="334">
                  <c:v>3.6585365853659927E-3</c:v>
                </c:pt>
                <c:pt idx="335">
                  <c:v>0.12393681652490882</c:v>
                </c:pt>
                <c:pt idx="336">
                  <c:v>-2.1621621621621546E-2</c:v>
                </c:pt>
                <c:pt idx="337">
                  <c:v>2.2099447513812074E-2</c:v>
                </c:pt>
                <c:pt idx="338">
                  <c:v>4.8648648648648568E-3</c:v>
                </c:pt>
                <c:pt idx="339">
                  <c:v>-2.6358257127487811E-2</c:v>
                </c:pt>
                <c:pt idx="340">
                  <c:v>1.3812154696131811E-3</c:v>
                </c:pt>
                <c:pt idx="341">
                  <c:v>-4.1379310344827197E-3</c:v>
                </c:pt>
                <c:pt idx="342">
                  <c:v>0</c:v>
                </c:pt>
                <c:pt idx="343">
                  <c:v>1.8005540166204946E-2</c:v>
                </c:pt>
                <c:pt idx="344">
                  <c:v>-9.5238095238095628E-3</c:v>
                </c:pt>
                <c:pt idx="345">
                  <c:v>9.6153846153846541E-3</c:v>
                </c:pt>
                <c:pt idx="346">
                  <c:v>6.2585034013604591E-3</c:v>
                </c:pt>
                <c:pt idx="347">
                  <c:v>1.3520822065982766E-3</c:v>
                </c:pt>
                <c:pt idx="348">
                  <c:v>-8.1015392924658754E-4</c:v>
                </c:pt>
                <c:pt idx="349">
                  <c:v>2.1621621621621162E-3</c:v>
                </c:pt>
                <c:pt idx="350">
                  <c:v>-8.0906148867316988E-4</c:v>
                </c:pt>
                <c:pt idx="351">
                  <c:v>2.1592442645075685E-3</c:v>
                </c:pt>
                <c:pt idx="352">
                  <c:v>3.2318879612172752E-3</c:v>
                </c:pt>
                <c:pt idx="353">
                  <c:v>8.0536912751680908E-4</c:v>
                </c:pt>
                <c:pt idx="354">
                  <c:v>-4.8283261802575033E-3</c:v>
                </c:pt>
                <c:pt idx="355">
                  <c:v>-5.3908355795156677E-4</c:v>
                </c:pt>
                <c:pt idx="356">
                  <c:v>5.3937432578217708E-4</c:v>
                </c:pt>
                <c:pt idx="357">
                  <c:v>0</c:v>
                </c:pt>
                <c:pt idx="358">
                  <c:v>8.4905660377358444E-2</c:v>
                </c:pt>
                <c:pt idx="359">
                  <c:v>2.360248447204976E-2</c:v>
                </c:pt>
                <c:pt idx="360">
                  <c:v>1.8932038834951311E-2</c:v>
                </c:pt>
                <c:pt idx="361">
                  <c:v>-1.2625059552167557E-2</c:v>
                </c:pt>
                <c:pt idx="362">
                  <c:v>3.3775633293124381E-3</c:v>
                </c:pt>
                <c:pt idx="363">
                  <c:v>1.8273623467179562E-2</c:v>
                </c:pt>
                <c:pt idx="364">
                  <c:v>1.0861865407319973E-2</c:v>
                </c:pt>
                <c:pt idx="365">
                  <c:v>0</c:v>
                </c:pt>
                <c:pt idx="366">
                  <c:v>-4.4615743985050305E-2</c:v>
                </c:pt>
                <c:pt idx="367">
                  <c:v>-1.5892420537897276E-2</c:v>
                </c:pt>
                <c:pt idx="368">
                  <c:v>2.3105590062111794E-2</c:v>
                </c:pt>
                <c:pt idx="369">
                  <c:v>4.8567265662943868E-3</c:v>
                </c:pt>
                <c:pt idx="370">
                  <c:v>1.111648139197682E-2</c:v>
                </c:pt>
                <c:pt idx="371">
                  <c:v>-3.0831739961759228E-2</c:v>
                </c:pt>
                <c:pt idx="372">
                  <c:v>3.0826140567200989E-2</c:v>
                </c:pt>
                <c:pt idx="373">
                  <c:v>1.9138755980862537E-3</c:v>
                </c:pt>
                <c:pt idx="374">
                  <c:v>-1.0267430754536764E-2</c:v>
                </c:pt>
                <c:pt idx="375">
                  <c:v>9.6501809408926064E-3</c:v>
                </c:pt>
                <c:pt idx="376">
                  <c:v>2.3894862604540361E-3</c:v>
                </c:pt>
                <c:pt idx="377">
                  <c:v>4.2908224076281219E-3</c:v>
                </c:pt>
                <c:pt idx="378">
                  <c:v>-9.4944220270588994E-4</c:v>
                </c:pt>
                <c:pt idx="379">
                  <c:v>-3.4212401995723563E-2</c:v>
                </c:pt>
                <c:pt idx="380">
                  <c:v>5.6580565805659034E-3</c:v>
                </c:pt>
                <c:pt idx="381">
                  <c:v>-1.7123287671232945E-2</c:v>
                </c:pt>
                <c:pt idx="382">
                  <c:v>-3.4843205574912856E-2</c:v>
                </c:pt>
                <c:pt idx="383">
                  <c:v>-1.7534811758638465E-2</c:v>
                </c:pt>
                <c:pt idx="384">
                  <c:v>-9.7112860892389647E-3</c:v>
                </c:pt>
                <c:pt idx="385">
                  <c:v>-4.240657301881702E-3</c:v>
                </c:pt>
                <c:pt idx="386">
                  <c:v>-9.8482832046845204E-3</c:v>
                </c:pt>
                <c:pt idx="387">
                  <c:v>-1.0752688172043163E-2</c:v>
                </c:pt>
                <c:pt idx="388">
                  <c:v>0</c:v>
                </c:pt>
                <c:pt idx="389">
                  <c:v>2.4456521739130592E-2</c:v>
                </c:pt>
                <c:pt idx="390">
                  <c:v>-2.1220159151195063E-3</c:v>
                </c:pt>
                <c:pt idx="391">
                  <c:v>-8.5061137692716716E-3</c:v>
                </c:pt>
                <c:pt idx="392">
                  <c:v>5.3619302949070048E-4</c:v>
                </c:pt>
                <c:pt idx="393">
                  <c:v>-3.2154340836012176E-3</c:v>
                </c:pt>
                <c:pt idx="394">
                  <c:v>-8.0645161290325627E-4</c:v>
                </c:pt>
                <c:pt idx="395">
                  <c:v>-8.6090933548560733E-3</c:v>
                </c:pt>
                <c:pt idx="396">
                  <c:v>-2.7137042062415195E-2</c:v>
                </c:pt>
                <c:pt idx="397">
                  <c:v>-0.12329149232914928</c:v>
                </c:pt>
                <c:pt idx="398">
                  <c:v>8.5905186127903134E-3</c:v>
                </c:pt>
                <c:pt idx="399">
                  <c:v>-6.9400630914826483E-2</c:v>
                </c:pt>
                <c:pt idx="400">
                  <c:v>-3.728813559322039E-2</c:v>
                </c:pt>
                <c:pt idx="401">
                  <c:v>-5.281690140845071E-2</c:v>
                </c:pt>
                <c:pt idx="402">
                  <c:v>3.717472118959161E-3</c:v>
                </c:pt>
                <c:pt idx="403">
                  <c:v>1.8518518518518782E-3</c:v>
                </c:pt>
                <c:pt idx="404">
                  <c:v>-1.2939001848428888E-2</c:v>
                </c:pt>
                <c:pt idx="405">
                  <c:v>-1.8726591760299626E-2</c:v>
                </c:pt>
                <c:pt idx="406">
                  <c:v>-3.8167938931296897E-3</c:v>
                </c:pt>
                <c:pt idx="407">
                  <c:v>1.2260536398467444E-2</c:v>
                </c:pt>
                <c:pt idx="408">
                  <c:v>-2.53595760787283E-2</c:v>
                </c:pt>
                <c:pt idx="409">
                  <c:v>-4.0776699029126243E-2</c:v>
                </c:pt>
                <c:pt idx="410">
                  <c:v>-3.2388663967611364E-2</c:v>
                </c:pt>
                <c:pt idx="411">
                  <c:v>-4.184100418409953E-3</c:v>
                </c:pt>
                <c:pt idx="412">
                  <c:v>8.4033613445377853E-3</c:v>
                </c:pt>
                <c:pt idx="413">
                  <c:v>-2.9166666666666785E-3</c:v>
                </c:pt>
                <c:pt idx="414">
                  <c:v>6.6861679899707536E-3</c:v>
                </c:pt>
                <c:pt idx="415">
                  <c:v>-1.5359070153590743E-2</c:v>
                </c:pt>
                <c:pt idx="416">
                  <c:v>-1.6863406408094076E-3</c:v>
                </c:pt>
                <c:pt idx="417">
                  <c:v>5.4898648648648227E-3</c:v>
                </c:pt>
                <c:pt idx="418">
                  <c:v>1.2179756404872016E-2</c:v>
                </c:pt>
                <c:pt idx="419">
                  <c:v>-0.29045643153526968</c:v>
                </c:pt>
              </c:numCache>
            </c:numRef>
          </c:val>
          <c:smooth val="0"/>
          <c:extLst>
            <c:ext xmlns:c16="http://schemas.microsoft.com/office/drawing/2014/chart" uri="{C3380CC4-5D6E-409C-BE32-E72D297353CC}">
              <c16:uniqueId val="{00000001-CB9F-4A21-B174-64CB76A54EA5}"/>
            </c:ext>
          </c:extLst>
        </c:ser>
        <c:dLbls>
          <c:showLegendKey val="0"/>
          <c:showVal val="0"/>
          <c:showCatName val="0"/>
          <c:showSerName val="0"/>
          <c:showPercent val="0"/>
          <c:showBubbleSize val="0"/>
        </c:dLbls>
        <c:marker val="1"/>
        <c:smooth val="0"/>
        <c:axId val="396442568"/>
        <c:axId val="490021352"/>
      </c:lineChart>
      <c:catAx>
        <c:axId val="6174847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2824"/>
        <c:crosses val="autoZero"/>
        <c:auto val="1"/>
        <c:lblAlgn val="ctr"/>
        <c:lblOffset val="100"/>
        <c:noMultiLvlLbl val="0"/>
      </c:catAx>
      <c:valAx>
        <c:axId val="6174828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4792"/>
        <c:crosses val="autoZero"/>
        <c:crossBetween val="between"/>
      </c:valAx>
      <c:valAx>
        <c:axId val="490021352"/>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442568"/>
        <c:crosses val="max"/>
        <c:crossBetween val="between"/>
      </c:valAx>
      <c:catAx>
        <c:axId val="396442568"/>
        <c:scaling>
          <c:orientation val="minMax"/>
        </c:scaling>
        <c:delete val="1"/>
        <c:axPos val="b"/>
        <c:majorTickMark val="out"/>
        <c:minorTickMark val="none"/>
        <c:tickLblPos val="nextTo"/>
        <c:crossAx val="4900213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SYS FUT (TEST2)'!$D$3:$D$422</c:f>
              <c:numCache>
                <c:formatCode>General</c:formatCode>
                <c:ptCount val="420"/>
                <c:pt idx="0">
                  <c:v>44.75</c:v>
                </c:pt>
                <c:pt idx="1">
                  <c:v>46.85</c:v>
                </c:pt>
                <c:pt idx="2">
                  <c:v>46.25</c:v>
                </c:pt>
                <c:pt idx="3">
                  <c:v>45.1</c:v>
                </c:pt>
                <c:pt idx="4">
                  <c:v>44.88</c:v>
                </c:pt>
                <c:pt idx="5">
                  <c:v>44.83</c:v>
                </c:pt>
                <c:pt idx="6">
                  <c:v>44.15</c:v>
                </c:pt>
                <c:pt idx="7">
                  <c:v>44</c:v>
                </c:pt>
                <c:pt idx="8">
                  <c:v>44.6</c:v>
                </c:pt>
                <c:pt idx="9">
                  <c:v>43.6</c:v>
                </c:pt>
                <c:pt idx="10">
                  <c:v>43.6</c:v>
                </c:pt>
                <c:pt idx="11">
                  <c:v>44.65</c:v>
                </c:pt>
                <c:pt idx="12">
                  <c:v>45.65</c:v>
                </c:pt>
                <c:pt idx="13">
                  <c:v>45.7</c:v>
                </c:pt>
                <c:pt idx="14">
                  <c:v>45.18</c:v>
                </c:pt>
                <c:pt idx="15">
                  <c:v>45.6</c:v>
                </c:pt>
                <c:pt idx="16">
                  <c:v>46.35</c:v>
                </c:pt>
                <c:pt idx="17">
                  <c:v>46.68</c:v>
                </c:pt>
                <c:pt idx="18">
                  <c:v>47.7</c:v>
                </c:pt>
                <c:pt idx="19">
                  <c:v>50.3</c:v>
                </c:pt>
                <c:pt idx="20">
                  <c:v>50.7</c:v>
                </c:pt>
                <c:pt idx="21">
                  <c:v>51.85</c:v>
                </c:pt>
                <c:pt idx="22">
                  <c:v>51.9</c:v>
                </c:pt>
                <c:pt idx="23">
                  <c:v>52.4</c:v>
                </c:pt>
                <c:pt idx="24">
                  <c:v>52</c:v>
                </c:pt>
                <c:pt idx="25">
                  <c:v>50.75</c:v>
                </c:pt>
                <c:pt idx="26">
                  <c:v>51.25</c:v>
                </c:pt>
                <c:pt idx="27">
                  <c:v>51.45</c:v>
                </c:pt>
                <c:pt idx="28">
                  <c:v>52.6</c:v>
                </c:pt>
                <c:pt idx="29">
                  <c:v>52.95</c:v>
                </c:pt>
                <c:pt idx="30">
                  <c:v>52.7</c:v>
                </c:pt>
                <c:pt idx="31">
                  <c:v>53.5</c:v>
                </c:pt>
                <c:pt idx="32">
                  <c:v>53.65</c:v>
                </c:pt>
                <c:pt idx="33">
                  <c:v>53.75</c:v>
                </c:pt>
                <c:pt idx="34">
                  <c:v>54.45</c:v>
                </c:pt>
                <c:pt idx="35">
                  <c:v>53.1</c:v>
                </c:pt>
                <c:pt idx="36">
                  <c:v>53.15</c:v>
                </c:pt>
                <c:pt idx="37">
                  <c:v>53.35</c:v>
                </c:pt>
                <c:pt idx="38">
                  <c:v>53</c:v>
                </c:pt>
                <c:pt idx="39">
                  <c:v>51.35</c:v>
                </c:pt>
                <c:pt idx="40">
                  <c:v>48.5</c:v>
                </c:pt>
                <c:pt idx="41">
                  <c:v>49.68</c:v>
                </c:pt>
                <c:pt idx="42">
                  <c:v>50.88</c:v>
                </c:pt>
                <c:pt idx="43">
                  <c:v>49.8</c:v>
                </c:pt>
                <c:pt idx="44">
                  <c:v>49.15</c:v>
                </c:pt>
                <c:pt idx="45">
                  <c:v>50.65</c:v>
                </c:pt>
                <c:pt idx="46">
                  <c:v>50.15</c:v>
                </c:pt>
                <c:pt idx="47">
                  <c:v>49.25</c:v>
                </c:pt>
                <c:pt idx="48">
                  <c:v>47.4</c:v>
                </c:pt>
                <c:pt idx="49">
                  <c:v>47.65</c:v>
                </c:pt>
                <c:pt idx="50">
                  <c:v>47.55</c:v>
                </c:pt>
                <c:pt idx="51">
                  <c:v>48.25</c:v>
                </c:pt>
                <c:pt idx="52">
                  <c:v>49</c:v>
                </c:pt>
                <c:pt idx="53">
                  <c:v>49.35</c:v>
                </c:pt>
                <c:pt idx="54">
                  <c:v>49.5</c:v>
                </c:pt>
                <c:pt idx="55">
                  <c:v>50.5</c:v>
                </c:pt>
                <c:pt idx="56">
                  <c:v>51.45</c:v>
                </c:pt>
                <c:pt idx="57">
                  <c:v>52.8</c:v>
                </c:pt>
                <c:pt idx="58">
                  <c:v>53</c:v>
                </c:pt>
                <c:pt idx="59">
                  <c:v>52.4</c:v>
                </c:pt>
                <c:pt idx="60">
                  <c:v>52.5</c:v>
                </c:pt>
                <c:pt idx="61">
                  <c:v>55.48</c:v>
                </c:pt>
                <c:pt idx="62">
                  <c:v>55.6</c:v>
                </c:pt>
                <c:pt idx="63">
                  <c:v>56.75</c:v>
                </c:pt>
                <c:pt idx="64">
                  <c:v>59</c:v>
                </c:pt>
                <c:pt idx="65">
                  <c:v>58.9</c:v>
                </c:pt>
                <c:pt idx="66">
                  <c:v>55.5</c:v>
                </c:pt>
                <c:pt idx="67">
                  <c:v>55.75</c:v>
                </c:pt>
                <c:pt idx="68">
                  <c:v>54.55</c:v>
                </c:pt>
                <c:pt idx="69">
                  <c:v>55.58</c:v>
                </c:pt>
                <c:pt idx="70">
                  <c:v>56.4</c:v>
                </c:pt>
                <c:pt idx="71">
                  <c:v>52.36</c:v>
                </c:pt>
                <c:pt idx="72">
                  <c:v>52.7</c:v>
                </c:pt>
                <c:pt idx="73">
                  <c:v>52.1</c:v>
                </c:pt>
                <c:pt idx="74">
                  <c:v>51.75</c:v>
                </c:pt>
                <c:pt idx="75">
                  <c:v>49.25</c:v>
                </c:pt>
                <c:pt idx="76">
                  <c:v>48.05</c:v>
                </c:pt>
                <c:pt idx="77">
                  <c:v>46.5</c:v>
                </c:pt>
                <c:pt idx="78">
                  <c:v>47.1</c:v>
                </c:pt>
                <c:pt idx="79">
                  <c:v>45.5</c:v>
                </c:pt>
                <c:pt idx="80">
                  <c:v>45.18</c:v>
                </c:pt>
                <c:pt idx="81">
                  <c:v>45.45</c:v>
                </c:pt>
                <c:pt idx="82">
                  <c:v>47.95</c:v>
                </c:pt>
                <c:pt idx="83">
                  <c:v>46.9</c:v>
                </c:pt>
                <c:pt idx="84">
                  <c:v>46.36</c:v>
                </c:pt>
                <c:pt idx="85">
                  <c:v>45.83</c:v>
                </c:pt>
                <c:pt idx="86">
                  <c:v>48.65</c:v>
                </c:pt>
                <c:pt idx="87">
                  <c:v>49.8</c:v>
                </c:pt>
                <c:pt idx="88">
                  <c:v>48.48</c:v>
                </c:pt>
                <c:pt idx="89">
                  <c:v>48.5</c:v>
                </c:pt>
                <c:pt idx="90">
                  <c:v>49</c:v>
                </c:pt>
                <c:pt idx="91">
                  <c:v>48.5</c:v>
                </c:pt>
                <c:pt idx="92">
                  <c:v>46.7</c:v>
                </c:pt>
                <c:pt idx="93">
                  <c:v>45.75</c:v>
                </c:pt>
                <c:pt idx="94">
                  <c:v>45.25</c:v>
                </c:pt>
                <c:pt idx="95">
                  <c:v>46.2</c:v>
                </c:pt>
                <c:pt idx="96">
                  <c:v>45.5</c:v>
                </c:pt>
                <c:pt idx="97">
                  <c:v>45.39</c:v>
                </c:pt>
                <c:pt idx="98">
                  <c:v>46.75</c:v>
                </c:pt>
                <c:pt idx="99">
                  <c:v>46.88</c:v>
                </c:pt>
                <c:pt idx="100">
                  <c:v>47.6</c:v>
                </c:pt>
                <c:pt idx="101">
                  <c:v>46.4</c:v>
                </c:pt>
                <c:pt idx="102">
                  <c:v>47.2</c:v>
                </c:pt>
                <c:pt idx="103">
                  <c:v>47.3</c:v>
                </c:pt>
                <c:pt idx="104">
                  <c:v>46.8</c:v>
                </c:pt>
                <c:pt idx="105">
                  <c:v>46.9</c:v>
                </c:pt>
                <c:pt idx="106">
                  <c:v>45.4</c:v>
                </c:pt>
                <c:pt idx="107">
                  <c:v>46.2</c:v>
                </c:pt>
                <c:pt idx="108">
                  <c:v>47.25</c:v>
                </c:pt>
                <c:pt idx="109">
                  <c:v>46.5</c:v>
                </c:pt>
                <c:pt idx="110">
                  <c:v>47.3</c:v>
                </c:pt>
                <c:pt idx="111">
                  <c:v>46.35</c:v>
                </c:pt>
                <c:pt idx="112">
                  <c:v>45.85</c:v>
                </c:pt>
                <c:pt idx="113">
                  <c:v>47.15</c:v>
                </c:pt>
                <c:pt idx="114">
                  <c:v>47.95</c:v>
                </c:pt>
                <c:pt idx="115">
                  <c:v>48.05</c:v>
                </c:pt>
                <c:pt idx="116">
                  <c:v>51.6</c:v>
                </c:pt>
                <c:pt idx="117">
                  <c:v>53.8</c:v>
                </c:pt>
                <c:pt idx="118">
                  <c:v>54</c:v>
                </c:pt>
                <c:pt idx="119">
                  <c:v>54.7</c:v>
                </c:pt>
                <c:pt idx="120">
                  <c:v>54.4</c:v>
                </c:pt>
                <c:pt idx="121">
                  <c:v>50.65</c:v>
                </c:pt>
                <c:pt idx="122">
                  <c:v>50.65</c:v>
                </c:pt>
                <c:pt idx="123">
                  <c:v>50</c:v>
                </c:pt>
                <c:pt idx="124">
                  <c:v>49.6</c:v>
                </c:pt>
                <c:pt idx="125">
                  <c:v>49.9</c:v>
                </c:pt>
                <c:pt idx="126">
                  <c:v>49.25</c:v>
                </c:pt>
                <c:pt idx="127">
                  <c:v>50</c:v>
                </c:pt>
                <c:pt idx="128">
                  <c:v>49.45</c:v>
                </c:pt>
                <c:pt idx="129">
                  <c:v>50</c:v>
                </c:pt>
                <c:pt idx="130">
                  <c:v>49.15</c:v>
                </c:pt>
                <c:pt idx="131">
                  <c:v>49.58</c:v>
                </c:pt>
                <c:pt idx="132">
                  <c:v>49.58</c:v>
                </c:pt>
                <c:pt idx="133">
                  <c:v>49.18</c:v>
                </c:pt>
                <c:pt idx="134">
                  <c:v>50.08</c:v>
                </c:pt>
                <c:pt idx="135">
                  <c:v>48.88</c:v>
                </c:pt>
                <c:pt idx="136">
                  <c:v>48.6</c:v>
                </c:pt>
                <c:pt idx="137">
                  <c:v>51.75</c:v>
                </c:pt>
                <c:pt idx="138">
                  <c:v>50.28</c:v>
                </c:pt>
                <c:pt idx="139">
                  <c:v>51.35</c:v>
                </c:pt>
                <c:pt idx="140">
                  <c:v>50.4</c:v>
                </c:pt>
                <c:pt idx="141">
                  <c:v>51.39</c:v>
                </c:pt>
                <c:pt idx="142">
                  <c:v>51.44</c:v>
                </c:pt>
                <c:pt idx="143">
                  <c:v>51.43</c:v>
                </c:pt>
                <c:pt idx="144">
                  <c:v>51.25</c:v>
                </c:pt>
                <c:pt idx="145">
                  <c:v>51.27</c:v>
                </c:pt>
                <c:pt idx="146">
                  <c:v>51.42</c:v>
                </c:pt>
                <c:pt idx="147">
                  <c:v>51.55</c:v>
                </c:pt>
                <c:pt idx="148">
                  <c:v>56.52</c:v>
                </c:pt>
                <c:pt idx="149">
                  <c:v>55.98</c:v>
                </c:pt>
                <c:pt idx="150">
                  <c:v>56.53</c:v>
                </c:pt>
                <c:pt idx="151">
                  <c:v>55.41</c:v>
                </c:pt>
                <c:pt idx="152">
                  <c:v>55.1</c:v>
                </c:pt>
                <c:pt idx="153">
                  <c:v>55.3</c:v>
                </c:pt>
                <c:pt idx="154">
                  <c:v>55.28</c:v>
                </c:pt>
                <c:pt idx="155">
                  <c:v>56.42</c:v>
                </c:pt>
                <c:pt idx="156">
                  <c:v>55.53</c:v>
                </c:pt>
                <c:pt idx="157">
                  <c:v>57.8</c:v>
                </c:pt>
                <c:pt idx="158">
                  <c:v>55.9</c:v>
                </c:pt>
                <c:pt idx="159">
                  <c:v>57.83</c:v>
                </c:pt>
                <c:pt idx="160">
                  <c:v>60.05</c:v>
                </c:pt>
                <c:pt idx="161">
                  <c:v>57.75</c:v>
                </c:pt>
                <c:pt idx="162">
                  <c:v>54.34</c:v>
                </c:pt>
                <c:pt idx="163">
                  <c:v>54.92</c:v>
                </c:pt>
                <c:pt idx="164">
                  <c:v>55.11</c:v>
                </c:pt>
                <c:pt idx="165">
                  <c:v>54.62</c:v>
                </c:pt>
                <c:pt idx="166">
                  <c:v>54.01</c:v>
                </c:pt>
                <c:pt idx="167">
                  <c:v>53.99</c:v>
                </c:pt>
                <c:pt idx="168">
                  <c:v>53.78</c:v>
                </c:pt>
                <c:pt idx="169">
                  <c:v>53.78</c:v>
                </c:pt>
                <c:pt idx="170">
                  <c:v>52.85</c:v>
                </c:pt>
                <c:pt idx="171">
                  <c:v>49.5</c:v>
                </c:pt>
                <c:pt idx="172">
                  <c:v>49.4</c:v>
                </c:pt>
                <c:pt idx="173">
                  <c:v>49.8</c:v>
                </c:pt>
                <c:pt idx="174">
                  <c:v>51.26</c:v>
                </c:pt>
                <c:pt idx="175">
                  <c:v>49.6</c:v>
                </c:pt>
                <c:pt idx="176">
                  <c:v>48.22</c:v>
                </c:pt>
                <c:pt idx="177">
                  <c:v>46.58</c:v>
                </c:pt>
                <c:pt idx="178">
                  <c:v>47.51</c:v>
                </c:pt>
                <c:pt idx="179">
                  <c:v>47.12</c:v>
                </c:pt>
                <c:pt idx="180">
                  <c:v>46.78</c:v>
                </c:pt>
                <c:pt idx="181">
                  <c:v>46.19</c:v>
                </c:pt>
                <c:pt idx="182">
                  <c:v>46.31</c:v>
                </c:pt>
                <c:pt idx="183">
                  <c:v>46.25</c:v>
                </c:pt>
                <c:pt idx="184">
                  <c:v>46</c:v>
                </c:pt>
                <c:pt idx="185">
                  <c:v>45.98</c:v>
                </c:pt>
                <c:pt idx="186">
                  <c:v>45.76</c:v>
                </c:pt>
                <c:pt idx="187">
                  <c:v>45.81</c:v>
                </c:pt>
                <c:pt idx="188">
                  <c:v>45.45</c:v>
                </c:pt>
                <c:pt idx="189">
                  <c:v>45.86</c:v>
                </c:pt>
                <c:pt idx="190">
                  <c:v>42.55</c:v>
                </c:pt>
                <c:pt idx="191">
                  <c:v>43.1</c:v>
                </c:pt>
                <c:pt idx="192">
                  <c:v>43.6</c:v>
                </c:pt>
                <c:pt idx="193">
                  <c:v>43.21</c:v>
                </c:pt>
                <c:pt idx="194">
                  <c:v>44.08</c:v>
                </c:pt>
                <c:pt idx="195">
                  <c:v>43.3</c:v>
                </c:pt>
                <c:pt idx="196">
                  <c:v>43.09</c:v>
                </c:pt>
                <c:pt idx="197">
                  <c:v>42.38</c:v>
                </c:pt>
                <c:pt idx="198">
                  <c:v>41.08</c:v>
                </c:pt>
                <c:pt idx="199">
                  <c:v>42.1</c:v>
                </c:pt>
                <c:pt idx="200">
                  <c:v>42.38</c:v>
                </c:pt>
                <c:pt idx="201">
                  <c:v>41.75</c:v>
                </c:pt>
                <c:pt idx="202">
                  <c:v>41.7</c:v>
                </c:pt>
                <c:pt idx="203">
                  <c:v>41.5</c:v>
                </c:pt>
                <c:pt idx="204">
                  <c:v>41.25</c:v>
                </c:pt>
                <c:pt idx="205">
                  <c:v>40.869999999999997</c:v>
                </c:pt>
                <c:pt idx="206">
                  <c:v>40.96</c:v>
                </c:pt>
                <c:pt idx="207">
                  <c:v>41.03</c:v>
                </c:pt>
                <c:pt idx="208">
                  <c:v>41.09</c:v>
                </c:pt>
                <c:pt idx="209">
                  <c:v>39.85</c:v>
                </c:pt>
                <c:pt idx="210">
                  <c:v>41.04</c:v>
                </c:pt>
                <c:pt idx="211">
                  <c:v>38.200000000000003</c:v>
                </c:pt>
                <c:pt idx="212">
                  <c:v>38.200000000000003</c:v>
                </c:pt>
                <c:pt idx="213">
                  <c:v>38.5</c:v>
                </c:pt>
                <c:pt idx="214">
                  <c:v>38.78</c:v>
                </c:pt>
                <c:pt idx="215">
                  <c:v>39.5</c:v>
                </c:pt>
                <c:pt idx="216">
                  <c:v>40.409999999999997</c:v>
                </c:pt>
                <c:pt idx="217">
                  <c:v>41</c:v>
                </c:pt>
                <c:pt idx="218">
                  <c:v>42.01</c:v>
                </c:pt>
                <c:pt idx="219">
                  <c:v>42</c:v>
                </c:pt>
                <c:pt idx="220">
                  <c:v>42.1</c:v>
                </c:pt>
                <c:pt idx="221">
                  <c:v>42.02</c:v>
                </c:pt>
                <c:pt idx="222">
                  <c:v>41.98</c:v>
                </c:pt>
                <c:pt idx="223">
                  <c:v>41.84</c:v>
                </c:pt>
                <c:pt idx="224">
                  <c:v>40.880000000000003</c:v>
                </c:pt>
                <c:pt idx="225">
                  <c:v>41.15</c:v>
                </c:pt>
                <c:pt idx="226">
                  <c:v>41.25</c:v>
                </c:pt>
                <c:pt idx="227">
                  <c:v>41.28</c:v>
                </c:pt>
                <c:pt idx="228">
                  <c:v>40.76</c:v>
                </c:pt>
                <c:pt idx="229">
                  <c:v>40.82</c:v>
                </c:pt>
                <c:pt idx="230">
                  <c:v>39.75</c:v>
                </c:pt>
                <c:pt idx="231">
                  <c:v>40.799999999999997</c:v>
                </c:pt>
                <c:pt idx="232">
                  <c:v>41.3</c:v>
                </c:pt>
                <c:pt idx="233">
                  <c:v>41.45</c:v>
                </c:pt>
                <c:pt idx="234">
                  <c:v>42</c:v>
                </c:pt>
                <c:pt idx="235">
                  <c:v>42.15</c:v>
                </c:pt>
                <c:pt idx="236">
                  <c:v>41.3</c:v>
                </c:pt>
                <c:pt idx="237">
                  <c:v>40.4</c:v>
                </c:pt>
                <c:pt idx="238">
                  <c:v>40.130000000000003</c:v>
                </c:pt>
                <c:pt idx="239">
                  <c:v>39.299999999999997</c:v>
                </c:pt>
                <c:pt idx="240">
                  <c:v>39.53</c:v>
                </c:pt>
                <c:pt idx="241">
                  <c:v>38.549999999999997</c:v>
                </c:pt>
                <c:pt idx="242">
                  <c:v>38.76</c:v>
                </c:pt>
                <c:pt idx="243">
                  <c:v>38.700000000000003</c:v>
                </c:pt>
                <c:pt idx="244">
                  <c:v>38.71</c:v>
                </c:pt>
                <c:pt idx="245">
                  <c:v>38.75</c:v>
                </c:pt>
                <c:pt idx="246">
                  <c:v>38.200000000000003</c:v>
                </c:pt>
                <c:pt idx="247">
                  <c:v>36.200000000000003</c:v>
                </c:pt>
                <c:pt idx="248">
                  <c:v>38.049999999999997</c:v>
                </c:pt>
                <c:pt idx="249">
                  <c:v>38.07</c:v>
                </c:pt>
                <c:pt idx="250">
                  <c:v>31.5</c:v>
                </c:pt>
                <c:pt idx="251">
                  <c:v>30.67</c:v>
                </c:pt>
                <c:pt idx="252">
                  <c:v>28.43</c:v>
                </c:pt>
                <c:pt idx="253">
                  <c:v>27.9</c:v>
                </c:pt>
                <c:pt idx="254">
                  <c:v>28.5</c:v>
                </c:pt>
                <c:pt idx="255">
                  <c:v>27.88</c:v>
                </c:pt>
                <c:pt idx="256">
                  <c:v>27.69</c:v>
                </c:pt>
                <c:pt idx="257">
                  <c:v>27.91</c:v>
                </c:pt>
                <c:pt idx="258">
                  <c:v>28</c:v>
                </c:pt>
                <c:pt idx="259">
                  <c:v>28.45</c:v>
                </c:pt>
                <c:pt idx="260">
                  <c:v>27.68</c:v>
                </c:pt>
                <c:pt idx="261">
                  <c:v>28.12</c:v>
                </c:pt>
                <c:pt idx="262">
                  <c:v>28.16</c:v>
                </c:pt>
                <c:pt idx="263">
                  <c:v>28.65</c:v>
                </c:pt>
                <c:pt idx="264">
                  <c:v>28.14</c:v>
                </c:pt>
                <c:pt idx="265">
                  <c:v>28.01</c:v>
                </c:pt>
                <c:pt idx="266">
                  <c:v>27.97</c:v>
                </c:pt>
                <c:pt idx="267">
                  <c:v>28.02</c:v>
                </c:pt>
                <c:pt idx="268">
                  <c:v>27.92</c:v>
                </c:pt>
                <c:pt idx="269">
                  <c:v>27.85</c:v>
                </c:pt>
                <c:pt idx="270">
                  <c:v>28.85</c:v>
                </c:pt>
                <c:pt idx="271">
                  <c:v>29.2</c:v>
                </c:pt>
                <c:pt idx="272">
                  <c:v>29.5</c:v>
                </c:pt>
                <c:pt idx="273">
                  <c:v>29.5</c:v>
                </c:pt>
                <c:pt idx="274">
                  <c:v>31.1</c:v>
                </c:pt>
                <c:pt idx="275">
                  <c:v>31.75</c:v>
                </c:pt>
                <c:pt idx="276">
                  <c:v>32.9</c:v>
                </c:pt>
                <c:pt idx="277">
                  <c:v>33.549999999999997</c:v>
                </c:pt>
                <c:pt idx="278">
                  <c:v>33.799999999999997</c:v>
                </c:pt>
                <c:pt idx="279">
                  <c:v>35</c:v>
                </c:pt>
                <c:pt idx="280">
                  <c:v>35.9</c:v>
                </c:pt>
                <c:pt idx="281">
                  <c:v>36</c:v>
                </c:pt>
                <c:pt idx="282">
                  <c:v>35.11</c:v>
                </c:pt>
                <c:pt idx="283">
                  <c:v>35.200000000000003</c:v>
                </c:pt>
                <c:pt idx="284">
                  <c:v>35.14</c:v>
                </c:pt>
                <c:pt idx="285">
                  <c:v>35.29</c:v>
                </c:pt>
                <c:pt idx="286">
                  <c:v>35.340000000000003</c:v>
                </c:pt>
                <c:pt idx="287">
                  <c:v>35.22</c:v>
                </c:pt>
                <c:pt idx="288">
                  <c:v>35.06</c:v>
                </c:pt>
                <c:pt idx="289">
                  <c:v>35.159999999999997</c:v>
                </c:pt>
                <c:pt idx="290">
                  <c:v>35.25</c:v>
                </c:pt>
                <c:pt idx="291">
                  <c:v>35.15</c:v>
                </c:pt>
                <c:pt idx="292">
                  <c:v>38.799999999999997</c:v>
                </c:pt>
                <c:pt idx="293">
                  <c:v>39.299999999999997</c:v>
                </c:pt>
                <c:pt idx="294">
                  <c:v>38</c:v>
                </c:pt>
                <c:pt idx="295">
                  <c:v>37.049999999999997</c:v>
                </c:pt>
                <c:pt idx="296">
                  <c:v>35.67</c:v>
                </c:pt>
                <c:pt idx="297">
                  <c:v>35.659999999999997</c:v>
                </c:pt>
                <c:pt idx="298">
                  <c:v>35.93</c:v>
                </c:pt>
                <c:pt idx="299">
                  <c:v>36.53</c:v>
                </c:pt>
                <c:pt idx="300">
                  <c:v>36.49</c:v>
                </c:pt>
                <c:pt idx="301">
                  <c:v>36.03</c:v>
                </c:pt>
                <c:pt idx="302">
                  <c:v>36.06</c:v>
                </c:pt>
                <c:pt idx="303">
                  <c:v>36.340000000000003</c:v>
                </c:pt>
                <c:pt idx="304">
                  <c:v>36.159999999999997</c:v>
                </c:pt>
                <c:pt idx="305">
                  <c:v>36.28</c:v>
                </c:pt>
                <c:pt idx="306">
                  <c:v>36.35</c:v>
                </c:pt>
                <c:pt idx="307">
                  <c:v>36.020000000000003</c:v>
                </c:pt>
                <c:pt idx="308">
                  <c:v>35.9</c:v>
                </c:pt>
                <c:pt idx="309">
                  <c:v>36.340000000000003</c:v>
                </c:pt>
                <c:pt idx="310">
                  <c:v>36.340000000000003</c:v>
                </c:pt>
                <c:pt idx="311">
                  <c:v>36.75</c:v>
                </c:pt>
                <c:pt idx="312">
                  <c:v>35.85</c:v>
                </c:pt>
                <c:pt idx="313">
                  <c:v>36</c:v>
                </c:pt>
                <c:pt idx="314">
                  <c:v>33.549999999999997</c:v>
                </c:pt>
                <c:pt idx="315">
                  <c:v>33.4</c:v>
                </c:pt>
                <c:pt idx="316">
                  <c:v>33.35</c:v>
                </c:pt>
                <c:pt idx="317">
                  <c:v>32.85</c:v>
                </c:pt>
                <c:pt idx="318">
                  <c:v>33.229999999999997</c:v>
                </c:pt>
                <c:pt idx="319">
                  <c:v>33.450000000000003</c:v>
                </c:pt>
                <c:pt idx="320">
                  <c:v>33.299999999999997</c:v>
                </c:pt>
                <c:pt idx="321">
                  <c:v>33.229999999999997</c:v>
                </c:pt>
                <c:pt idx="322">
                  <c:v>33.03</c:v>
                </c:pt>
                <c:pt idx="323">
                  <c:v>32.92</c:v>
                </c:pt>
                <c:pt idx="324">
                  <c:v>32.590000000000003</c:v>
                </c:pt>
                <c:pt idx="325">
                  <c:v>32.89</c:v>
                </c:pt>
                <c:pt idx="326">
                  <c:v>32.79</c:v>
                </c:pt>
                <c:pt idx="327">
                  <c:v>32.880000000000003</c:v>
                </c:pt>
                <c:pt idx="328">
                  <c:v>32.950000000000003</c:v>
                </c:pt>
                <c:pt idx="329">
                  <c:v>32.86</c:v>
                </c:pt>
                <c:pt idx="330">
                  <c:v>32.729999999999997</c:v>
                </c:pt>
                <c:pt idx="331">
                  <c:v>32.729999999999997</c:v>
                </c:pt>
                <c:pt idx="332">
                  <c:v>32.700000000000003</c:v>
                </c:pt>
                <c:pt idx="333">
                  <c:v>32.799999999999997</c:v>
                </c:pt>
                <c:pt idx="334">
                  <c:v>32.92</c:v>
                </c:pt>
                <c:pt idx="335">
                  <c:v>37</c:v>
                </c:pt>
                <c:pt idx="336">
                  <c:v>36.200000000000003</c:v>
                </c:pt>
                <c:pt idx="337">
                  <c:v>37</c:v>
                </c:pt>
                <c:pt idx="338">
                  <c:v>37.18</c:v>
                </c:pt>
                <c:pt idx="339">
                  <c:v>36.200000000000003</c:v>
                </c:pt>
                <c:pt idx="340">
                  <c:v>36.25</c:v>
                </c:pt>
                <c:pt idx="341">
                  <c:v>36.1</c:v>
                </c:pt>
                <c:pt idx="342">
                  <c:v>36.1</c:v>
                </c:pt>
                <c:pt idx="343">
                  <c:v>36.75</c:v>
                </c:pt>
                <c:pt idx="344">
                  <c:v>36.4</c:v>
                </c:pt>
                <c:pt idx="345">
                  <c:v>36.75</c:v>
                </c:pt>
                <c:pt idx="346">
                  <c:v>36.979999999999997</c:v>
                </c:pt>
                <c:pt idx="347">
                  <c:v>37.03</c:v>
                </c:pt>
                <c:pt idx="348">
                  <c:v>37</c:v>
                </c:pt>
                <c:pt idx="349">
                  <c:v>37.08</c:v>
                </c:pt>
                <c:pt idx="350">
                  <c:v>37.049999999999997</c:v>
                </c:pt>
                <c:pt idx="351">
                  <c:v>37.130000000000003</c:v>
                </c:pt>
                <c:pt idx="352">
                  <c:v>37.25</c:v>
                </c:pt>
                <c:pt idx="353">
                  <c:v>37.28</c:v>
                </c:pt>
                <c:pt idx="354">
                  <c:v>37.1</c:v>
                </c:pt>
                <c:pt idx="355">
                  <c:v>37.08</c:v>
                </c:pt>
                <c:pt idx="356">
                  <c:v>37.1</c:v>
                </c:pt>
                <c:pt idx="357">
                  <c:v>37.1</c:v>
                </c:pt>
                <c:pt idx="358">
                  <c:v>40.25</c:v>
                </c:pt>
                <c:pt idx="359">
                  <c:v>41.2</c:v>
                </c:pt>
                <c:pt idx="360">
                  <c:v>41.98</c:v>
                </c:pt>
                <c:pt idx="361">
                  <c:v>41.45</c:v>
                </c:pt>
                <c:pt idx="362">
                  <c:v>41.59</c:v>
                </c:pt>
                <c:pt idx="363">
                  <c:v>42.35</c:v>
                </c:pt>
                <c:pt idx="364">
                  <c:v>42.81</c:v>
                </c:pt>
                <c:pt idx="365">
                  <c:v>42.81</c:v>
                </c:pt>
                <c:pt idx="366">
                  <c:v>40.9</c:v>
                </c:pt>
                <c:pt idx="367">
                  <c:v>40.25</c:v>
                </c:pt>
                <c:pt idx="368">
                  <c:v>41.18</c:v>
                </c:pt>
                <c:pt idx="369">
                  <c:v>41.38</c:v>
                </c:pt>
                <c:pt idx="370">
                  <c:v>41.84</c:v>
                </c:pt>
                <c:pt idx="371">
                  <c:v>40.549999999999997</c:v>
                </c:pt>
                <c:pt idx="372">
                  <c:v>41.8</c:v>
                </c:pt>
                <c:pt idx="373">
                  <c:v>41.88</c:v>
                </c:pt>
                <c:pt idx="374">
                  <c:v>41.45</c:v>
                </c:pt>
                <c:pt idx="375">
                  <c:v>41.85</c:v>
                </c:pt>
                <c:pt idx="376">
                  <c:v>41.95</c:v>
                </c:pt>
                <c:pt idx="377">
                  <c:v>42.13</c:v>
                </c:pt>
                <c:pt idx="378">
                  <c:v>42.09</c:v>
                </c:pt>
                <c:pt idx="379">
                  <c:v>40.65</c:v>
                </c:pt>
                <c:pt idx="380">
                  <c:v>40.880000000000003</c:v>
                </c:pt>
                <c:pt idx="381">
                  <c:v>40.18</c:v>
                </c:pt>
                <c:pt idx="382">
                  <c:v>38.78</c:v>
                </c:pt>
                <c:pt idx="383">
                  <c:v>38.1</c:v>
                </c:pt>
                <c:pt idx="384">
                  <c:v>37.729999999999997</c:v>
                </c:pt>
                <c:pt idx="385">
                  <c:v>37.57</c:v>
                </c:pt>
                <c:pt idx="386">
                  <c:v>37.200000000000003</c:v>
                </c:pt>
                <c:pt idx="387">
                  <c:v>36.799999999999997</c:v>
                </c:pt>
                <c:pt idx="388">
                  <c:v>36.799999999999997</c:v>
                </c:pt>
                <c:pt idx="389">
                  <c:v>37.700000000000003</c:v>
                </c:pt>
                <c:pt idx="390">
                  <c:v>37.619999999999997</c:v>
                </c:pt>
                <c:pt idx="391">
                  <c:v>37.299999999999997</c:v>
                </c:pt>
                <c:pt idx="392">
                  <c:v>37.32</c:v>
                </c:pt>
                <c:pt idx="393">
                  <c:v>37.200000000000003</c:v>
                </c:pt>
                <c:pt idx="394">
                  <c:v>37.17</c:v>
                </c:pt>
                <c:pt idx="395">
                  <c:v>36.85</c:v>
                </c:pt>
                <c:pt idx="396">
                  <c:v>35.85</c:v>
                </c:pt>
                <c:pt idx="397">
                  <c:v>31.43</c:v>
                </c:pt>
                <c:pt idx="398">
                  <c:v>31.7</c:v>
                </c:pt>
                <c:pt idx="399">
                  <c:v>29.5</c:v>
                </c:pt>
                <c:pt idx="400">
                  <c:v>28.4</c:v>
                </c:pt>
                <c:pt idx="401">
                  <c:v>26.9</c:v>
                </c:pt>
                <c:pt idx="402">
                  <c:v>27</c:v>
                </c:pt>
                <c:pt idx="403">
                  <c:v>27.05</c:v>
                </c:pt>
                <c:pt idx="404">
                  <c:v>26.7</c:v>
                </c:pt>
                <c:pt idx="405">
                  <c:v>26.2</c:v>
                </c:pt>
                <c:pt idx="406">
                  <c:v>26.1</c:v>
                </c:pt>
                <c:pt idx="407">
                  <c:v>26.42</c:v>
                </c:pt>
                <c:pt idx="408">
                  <c:v>25.75</c:v>
                </c:pt>
                <c:pt idx="409">
                  <c:v>24.7</c:v>
                </c:pt>
                <c:pt idx="410">
                  <c:v>23.9</c:v>
                </c:pt>
                <c:pt idx="411">
                  <c:v>23.8</c:v>
                </c:pt>
                <c:pt idx="412">
                  <c:v>24</c:v>
                </c:pt>
                <c:pt idx="413">
                  <c:v>23.93</c:v>
                </c:pt>
                <c:pt idx="414">
                  <c:v>24.09</c:v>
                </c:pt>
                <c:pt idx="415">
                  <c:v>23.72</c:v>
                </c:pt>
                <c:pt idx="416">
                  <c:v>23.68</c:v>
                </c:pt>
                <c:pt idx="417">
                  <c:v>23.81</c:v>
                </c:pt>
                <c:pt idx="418">
                  <c:v>24.1</c:v>
                </c:pt>
                <c:pt idx="419">
                  <c:v>17.100000000000001</c:v>
                </c:pt>
              </c:numCache>
            </c:numRef>
          </c:val>
          <c:smooth val="0"/>
          <c:extLst>
            <c:ext xmlns:c16="http://schemas.microsoft.com/office/drawing/2014/chart" uri="{C3380CC4-5D6E-409C-BE32-E72D297353CC}">
              <c16:uniqueId val="{00000000-60FA-4094-AB8B-A8496529B109}"/>
            </c:ext>
          </c:extLst>
        </c:ser>
        <c:dLbls>
          <c:showLegendKey val="0"/>
          <c:showVal val="0"/>
          <c:showCatName val="0"/>
          <c:showSerName val="0"/>
          <c:showPercent val="0"/>
          <c:showBubbleSize val="0"/>
        </c:dLbls>
        <c:marker val="1"/>
        <c:smooth val="0"/>
        <c:axId val="617484792"/>
        <c:axId val="617482824"/>
      </c:lineChart>
      <c:lineChart>
        <c:grouping val="standard"/>
        <c:varyColors val="0"/>
        <c:ser>
          <c:idx val="2"/>
          <c:order val="1"/>
          <c:spPr>
            <a:ln w="28575" cap="rnd">
              <a:solidFill>
                <a:schemeClr val="accent3"/>
              </a:solidFill>
              <a:round/>
            </a:ln>
            <a:effectLst/>
          </c:spPr>
          <c:marker>
            <c:symbol val="none"/>
          </c:marker>
          <c:val>
            <c:numRef>
              <c:f>'SYS FUT (TEST2)'!$F$3:$F$422</c:f>
              <c:numCache>
                <c:formatCode>0.00%</c:formatCode>
                <c:ptCount val="420"/>
                <c:pt idx="1">
                  <c:v>2.2021784588496019E-3</c:v>
                </c:pt>
                <c:pt idx="2">
                  <c:v>1.6401490257628761E-4</c:v>
                </c:pt>
                <c:pt idx="3">
                  <c:v>6.1826150474798966E-4</c:v>
                </c:pt>
                <c:pt idx="4">
                  <c:v>2.3795359904818315E-5</c:v>
                </c:pt>
                <c:pt idx="5">
                  <c:v>1.241178694780668E-6</c:v>
                </c:pt>
                <c:pt idx="6">
                  <c:v>2.3008078353254494E-4</c:v>
                </c:pt>
                <c:pt idx="7">
                  <c:v>1.1543063965247464E-5</c:v>
                </c:pt>
                <c:pt idx="8">
                  <c:v>1.8595041322314138E-4</c:v>
                </c:pt>
                <c:pt idx="9">
                  <c:v>5.0272476824388178E-4</c:v>
                </c:pt>
                <c:pt idx="10">
                  <c:v>0</c:v>
                </c:pt>
                <c:pt idx="11">
                  <c:v>5.7997012036023596E-4</c:v>
                </c:pt>
                <c:pt idx="12">
                  <c:v>5.0159947532694873E-4</c:v>
                </c:pt>
                <c:pt idx="13">
                  <c:v>1.1996607359440797E-6</c:v>
                </c:pt>
                <c:pt idx="14">
                  <c:v>1.2947153206383712E-4</c:v>
                </c:pt>
                <c:pt idx="15">
                  <c:v>8.6418381366081332E-5</c:v>
                </c:pt>
                <c:pt idx="16">
                  <c:v>2.705159279778393E-4</c:v>
                </c:pt>
                <c:pt idx="17">
                  <c:v>5.0690713335636929E-5</c:v>
                </c:pt>
                <c:pt idx="18">
                  <c:v>4.7746181957560708E-4</c:v>
                </c:pt>
                <c:pt idx="19">
                  <c:v>2.9710498441956712E-3</c:v>
                </c:pt>
                <c:pt idx="20">
                  <c:v>6.3238857115756577E-5</c:v>
                </c:pt>
                <c:pt idx="21">
                  <c:v>5.144933456267079E-4</c:v>
                </c:pt>
                <c:pt idx="22">
                  <c:v>9.2991335997214559E-7</c:v>
                </c:pt>
                <c:pt idx="23">
                  <c:v>9.2812248246776656E-5</c:v>
                </c:pt>
                <c:pt idx="24">
                  <c:v>5.8271662490530436E-5</c:v>
                </c:pt>
                <c:pt idx="25">
                  <c:v>5.778476331360947E-4</c:v>
                </c:pt>
                <c:pt idx="26">
                  <c:v>9.7066174864714026E-5</c:v>
                </c:pt>
                <c:pt idx="27">
                  <c:v>1.5229030339084312E-5</c:v>
                </c:pt>
                <c:pt idx="28">
                  <c:v>4.9960286766379328E-4</c:v>
                </c:pt>
                <c:pt idx="29">
                  <c:v>4.4275614798537267E-5</c:v>
                </c:pt>
                <c:pt idx="30">
                  <c:v>2.2291951446346392E-5</c:v>
                </c:pt>
                <c:pt idx="31">
                  <c:v>2.3044046534571302E-4</c:v>
                </c:pt>
                <c:pt idx="32">
                  <c:v>7.8609485544587557E-6</c:v>
                </c:pt>
                <c:pt idx="33">
                  <c:v>3.4742458497962913E-6</c:v>
                </c:pt>
                <c:pt idx="34">
                  <c:v>1.696051919956747E-4</c:v>
                </c:pt>
                <c:pt idx="35">
                  <c:v>6.1471210982856487E-4</c:v>
                </c:pt>
                <c:pt idx="36">
                  <c:v>8.8664744414997656E-7</c:v>
                </c:pt>
                <c:pt idx="37">
                  <c:v>1.4159680486810217E-5</c:v>
                </c:pt>
                <c:pt idx="38">
                  <c:v>4.3039502357950227E-5</c:v>
                </c:pt>
                <c:pt idx="39">
                  <c:v>9.6920612317550562E-4</c:v>
                </c:pt>
                <c:pt idx="40">
                  <c:v>3.0804121248206909E-3</c:v>
                </c:pt>
                <c:pt idx="41">
                  <c:v>5.919438835157825E-4</c:v>
                </c:pt>
                <c:pt idx="42">
                  <c:v>5.8344418772900467E-4</c:v>
                </c:pt>
                <c:pt idx="43">
                  <c:v>4.5056069775721347E-4</c:v>
                </c:pt>
                <c:pt idx="44">
                  <c:v>1.7036015548136245E-4</c:v>
                </c:pt>
                <c:pt idx="45">
                  <c:v>9.3139837046680659E-4</c:v>
                </c:pt>
                <c:pt idx="46">
                  <c:v>9.7449835261053487E-5</c:v>
                </c:pt>
                <c:pt idx="47">
                  <c:v>3.220647131387483E-4</c:v>
                </c:pt>
                <c:pt idx="48">
                  <c:v>1.4110129093766932E-3</c:v>
                </c:pt>
                <c:pt idx="49">
                  <c:v>2.7817835460841386E-5</c:v>
                </c:pt>
                <c:pt idx="50">
                  <c:v>4.4042725848346739E-6</c:v>
                </c:pt>
                <c:pt idx="51">
                  <c:v>2.1671802662757078E-4</c:v>
                </c:pt>
                <c:pt idx="52">
                  <c:v>2.4161722462347982E-4</c:v>
                </c:pt>
                <c:pt idx="53">
                  <c:v>5.1020408163265721E-5</c:v>
                </c:pt>
                <c:pt idx="54">
                  <c:v>9.2386433976033193E-6</c:v>
                </c:pt>
                <c:pt idx="55">
                  <c:v>4.0812162024283241E-4</c:v>
                </c:pt>
                <c:pt idx="56">
                  <c:v>3.5388687383590048E-4</c:v>
                </c:pt>
                <c:pt idx="57">
                  <c:v>6.8848863993743509E-4</c:v>
                </c:pt>
                <c:pt idx="58">
                  <c:v>1.4348025711662483E-5</c:v>
                </c:pt>
                <c:pt idx="59">
                  <c:v>1.2815948736205116E-4</c:v>
                </c:pt>
                <c:pt idx="60">
                  <c:v>3.6419789056582823E-6</c:v>
                </c:pt>
                <c:pt idx="61">
                  <c:v>3.2219138321995396E-3</c:v>
                </c:pt>
                <c:pt idx="62">
                  <c:v>4.6783163675060178E-6</c:v>
                </c:pt>
                <c:pt idx="63">
                  <c:v>4.2780523782412819E-4</c:v>
                </c:pt>
                <c:pt idx="64">
                  <c:v>1.5719303693066042E-3</c:v>
                </c:pt>
                <c:pt idx="65">
                  <c:v>2.8727377190463325E-6</c:v>
                </c:pt>
                <c:pt idx="66">
                  <c:v>3.3321707247471297E-3</c:v>
                </c:pt>
                <c:pt idx="67">
                  <c:v>2.0290560831101371E-5</c:v>
                </c:pt>
                <c:pt idx="68">
                  <c:v>4.6331114641356362E-4</c:v>
                </c:pt>
                <c:pt idx="69">
                  <c:v>3.5652085515941277E-4</c:v>
                </c:pt>
                <c:pt idx="70">
                  <c:v>2.1766601176950311E-4</c:v>
                </c:pt>
                <c:pt idx="71">
                  <c:v>5.1310296262763429E-3</c:v>
                </c:pt>
                <c:pt idx="72">
                  <c:v>4.2165626581211849E-5</c:v>
                </c:pt>
                <c:pt idx="73">
                  <c:v>1.2962276175696512E-4</c:v>
                </c:pt>
                <c:pt idx="74">
                  <c:v>4.5129512490744206E-5</c:v>
                </c:pt>
                <c:pt idx="75">
                  <c:v>2.3337767509160074E-3</c:v>
                </c:pt>
                <c:pt idx="76">
                  <c:v>5.9367672447113067E-4</c:v>
                </c:pt>
                <c:pt idx="77">
                  <c:v>1.0405827263267394E-3</c:v>
                </c:pt>
                <c:pt idx="78">
                  <c:v>1.6649323621227967E-4</c:v>
                </c:pt>
                <c:pt idx="79">
                  <c:v>1.1539796520931677E-3</c:v>
                </c:pt>
                <c:pt idx="80">
                  <c:v>4.9462625286801193E-5</c:v>
                </c:pt>
                <c:pt idx="81">
                  <c:v>3.5713718829860675E-5</c:v>
                </c:pt>
                <c:pt idx="82">
                  <c:v>3.0256050907621007E-3</c:v>
                </c:pt>
                <c:pt idx="83">
                  <c:v>4.7951409238638565E-4</c:v>
                </c:pt>
                <c:pt idx="84">
                  <c:v>1.3256895540573061E-4</c:v>
                </c:pt>
                <c:pt idx="85">
                  <c:v>1.3069677900603131E-4</c:v>
                </c:pt>
                <c:pt idx="86">
                  <c:v>3.7861559828277522E-3</c:v>
                </c:pt>
                <c:pt idx="87">
                  <c:v>5.5876602491314699E-4</c:v>
                </c:pt>
                <c:pt idx="88">
                  <c:v>7.0256931339817135E-4</c:v>
                </c:pt>
                <c:pt idx="89">
                  <c:v>1.7019028635542145E-7</c:v>
                </c:pt>
                <c:pt idx="90">
                  <c:v>1.0628122010840684E-4</c:v>
                </c:pt>
                <c:pt idx="91">
                  <c:v>1.0412328196584754E-4</c:v>
                </c:pt>
                <c:pt idx="92">
                  <c:v>1.3774046126049486E-3</c:v>
                </c:pt>
                <c:pt idx="93">
                  <c:v>4.1382188005814385E-4</c:v>
                </c:pt>
                <c:pt idx="94">
                  <c:v>1.1944220490310251E-4</c:v>
                </c:pt>
                <c:pt idx="95">
                  <c:v>4.4076798632520641E-4</c:v>
                </c:pt>
                <c:pt idx="96">
                  <c:v>2.2956841138659505E-4</c:v>
                </c:pt>
                <c:pt idx="97">
                  <c:v>5.844704745803586E-6</c:v>
                </c:pt>
                <c:pt idx="98">
                  <c:v>8.9775421172971911E-4</c:v>
                </c:pt>
                <c:pt idx="99">
                  <c:v>7.7325631273416643E-6</c:v>
                </c:pt>
                <c:pt idx="100">
                  <c:v>2.3587927640391775E-4</c:v>
                </c:pt>
                <c:pt idx="101">
                  <c:v>6.3554833698185452E-4</c:v>
                </c:pt>
                <c:pt idx="102">
                  <c:v>2.9726516052318991E-4</c:v>
                </c:pt>
                <c:pt idx="103">
                  <c:v>4.4886526860092568E-6</c:v>
                </c:pt>
                <c:pt idx="104">
                  <c:v>1.1174233112381497E-4</c:v>
                </c:pt>
                <c:pt idx="105">
                  <c:v>4.5657096939149528E-6</c:v>
                </c:pt>
                <c:pt idx="106">
                  <c:v>1.0229086065257024E-3</c:v>
                </c:pt>
                <c:pt idx="107">
                  <c:v>3.1050476430748072E-4</c:v>
                </c:pt>
                <c:pt idx="108">
                  <c:v>5.1652892561983191E-4</c:v>
                </c:pt>
                <c:pt idx="109">
                  <c:v>2.5195263290501383E-4</c:v>
                </c:pt>
                <c:pt idx="110">
                  <c:v>2.9598797548849364E-4</c:v>
                </c:pt>
                <c:pt idx="111">
                  <c:v>4.033898153569685E-4</c:v>
                </c:pt>
                <c:pt idx="112">
                  <c:v>1.1636986532515484E-4</c:v>
                </c:pt>
                <c:pt idx="113">
                  <c:v>8.0391109884895271E-4</c:v>
                </c:pt>
                <c:pt idx="114">
                  <c:v>2.8788337124922576E-4</c:v>
                </c:pt>
                <c:pt idx="115">
                  <c:v>4.3493341713045553E-6</c:v>
                </c:pt>
                <c:pt idx="116">
                  <c:v>5.4584573604715128E-3</c:v>
                </c:pt>
                <c:pt idx="117">
                  <c:v>1.8177994110930762E-3</c:v>
                </c:pt>
                <c:pt idx="118">
                  <c:v>1.3819598955238715E-5</c:v>
                </c:pt>
                <c:pt idx="119">
                  <c:v>1.680384087791509E-4</c:v>
                </c:pt>
                <c:pt idx="120">
                  <c:v>3.0079309111692014E-5</c:v>
                </c:pt>
                <c:pt idx="121">
                  <c:v>4.751872026384084E-3</c:v>
                </c:pt>
                <c:pt idx="122">
                  <c:v>0</c:v>
                </c:pt>
                <c:pt idx="123">
                  <c:v>1.646902215911797E-4</c:v>
                </c:pt>
                <c:pt idx="124">
                  <c:v>6.3999999999999563E-5</c:v>
                </c:pt>
                <c:pt idx="125">
                  <c:v>3.6582986472423865E-5</c:v>
                </c:pt>
                <c:pt idx="126">
                  <c:v>1.6967803342155178E-4</c:v>
                </c:pt>
                <c:pt idx="127">
                  <c:v>2.3190497049653433E-4</c:v>
                </c:pt>
                <c:pt idx="128">
                  <c:v>1.2099999999999877E-4</c:v>
                </c:pt>
                <c:pt idx="129">
                  <c:v>1.2370657618024635E-4</c:v>
                </c:pt>
                <c:pt idx="130">
                  <c:v>2.8900000000000101E-4</c:v>
                </c:pt>
                <c:pt idx="131">
                  <c:v>7.6540248310805466E-5</c:v>
                </c:pt>
                <c:pt idx="132">
                  <c:v>0</c:v>
                </c:pt>
                <c:pt idx="133">
                  <c:v>6.508890086163015E-5</c:v>
                </c:pt>
                <c:pt idx="134">
                  <c:v>3.3489446524465131E-4</c:v>
                </c:pt>
                <c:pt idx="135">
                  <c:v>5.741612142616502E-4</c:v>
                </c:pt>
                <c:pt idx="136">
                  <c:v>3.2813584020186648E-5</c:v>
                </c:pt>
                <c:pt idx="137">
                  <c:v>4.2009602194787339E-3</c:v>
                </c:pt>
                <c:pt idx="138">
                  <c:v>8.0688930896870271E-4</c:v>
                </c:pt>
                <c:pt idx="139">
                  <c:v>4.528736134132551E-4</c:v>
                </c:pt>
                <c:pt idx="140">
                  <c:v>3.4226801386896745E-4</c:v>
                </c:pt>
                <c:pt idx="141">
                  <c:v>3.8584183673469552E-4</c:v>
                </c:pt>
                <c:pt idx="142">
                  <c:v>9.4663547010531467E-7</c:v>
                </c:pt>
                <c:pt idx="143">
                  <c:v>3.7791843734036805E-8</c:v>
                </c:pt>
                <c:pt idx="144">
                  <c:v>1.2249319472799836E-5</c:v>
                </c:pt>
                <c:pt idx="145">
                  <c:v>1.5229030339088639E-7</c:v>
                </c:pt>
                <c:pt idx="146">
                  <c:v>8.5596475616472749E-6</c:v>
                </c:pt>
                <c:pt idx="147">
                  <c:v>6.3917909132480476E-6</c:v>
                </c:pt>
                <c:pt idx="148">
                  <c:v>9.2951293603434418E-3</c:v>
                </c:pt>
                <c:pt idx="149">
                  <c:v>9.1281593573777921E-5</c:v>
                </c:pt>
                <c:pt idx="150">
                  <c:v>9.6529396440137754E-5</c:v>
                </c:pt>
                <c:pt idx="151">
                  <c:v>3.9253471815309731E-4</c:v>
                </c:pt>
                <c:pt idx="152">
                  <c:v>3.1300198181389121E-5</c:v>
                </c:pt>
                <c:pt idx="153">
                  <c:v>1.3175187170002172E-5</c:v>
                </c:pt>
                <c:pt idx="154">
                  <c:v>1.3080059775867971E-7</c:v>
                </c:pt>
                <c:pt idx="155">
                  <c:v>4.2527870218919748E-4</c:v>
                </c:pt>
                <c:pt idx="156">
                  <c:v>2.4883636563320075E-4</c:v>
                </c:pt>
                <c:pt idx="157">
                  <c:v>1.6710766369061314E-3</c:v>
                </c:pt>
                <c:pt idx="158">
                  <c:v>1.0805665640976506E-3</c:v>
                </c:pt>
                <c:pt idx="159">
                  <c:v>1.1920404760609443E-3</c:v>
                </c:pt>
                <c:pt idx="160">
                  <c:v>1.4736676985789186E-3</c:v>
                </c:pt>
                <c:pt idx="161">
                  <c:v>1.4669984283150075E-3</c:v>
                </c:pt>
                <c:pt idx="162">
                  <c:v>3.4866213151927366E-3</c:v>
                </c:pt>
                <c:pt idx="163">
                  <c:v>1.1392439186251953E-4</c:v>
                </c:pt>
                <c:pt idx="164">
                  <c:v>1.196867694465443E-5</c:v>
                </c:pt>
                <c:pt idx="165">
                  <c:v>7.9055363152384772E-5</c:v>
                </c:pt>
                <c:pt idx="166">
                  <c:v>1.2472579431325439E-4</c:v>
                </c:pt>
                <c:pt idx="167">
                  <c:v>1.3712342009389486E-7</c:v>
                </c:pt>
                <c:pt idx="168">
                  <c:v>1.5129059626711673E-5</c:v>
                </c:pt>
                <c:pt idx="169">
                  <c:v>0</c:v>
                </c:pt>
                <c:pt idx="170">
                  <c:v>2.9903656910562561E-4</c:v>
                </c:pt>
                <c:pt idx="171">
                  <c:v>4.0179046926871308E-3</c:v>
                </c:pt>
                <c:pt idx="172">
                  <c:v>4.0812162024284395E-6</c:v>
                </c:pt>
                <c:pt idx="173">
                  <c:v>6.556409710042736E-5</c:v>
                </c:pt>
                <c:pt idx="174">
                  <c:v>8.5950226609248349E-4</c:v>
                </c:pt>
                <c:pt idx="175">
                  <c:v>1.0487186040914443E-3</c:v>
                </c:pt>
                <c:pt idx="176">
                  <c:v>7.7409599375650648E-4</c:v>
                </c:pt>
                <c:pt idx="177">
                  <c:v>1.1567334219749427E-3</c:v>
                </c:pt>
                <c:pt idx="178">
                  <c:v>3.9862719963954386E-4</c:v>
                </c:pt>
                <c:pt idx="179">
                  <c:v>6.7384367030641384E-5</c:v>
                </c:pt>
                <c:pt idx="180">
                  <c:v>5.2065167574172824E-5</c:v>
                </c:pt>
                <c:pt idx="181">
                  <c:v>1.5906828119068253E-4</c:v>
                </c:pt>
                <c:pt idx="182">
                  <c:v>6.7494217643827927E-6</c:v>
                </c:pt>
                <c:pt idx="183">
                  <c:v>1.6786221086376592E-6</c:v>
                </c:pt>
                <c:pt idx="184">
                  <c:v>2.9218407596785978E-5</c:v>
                </c:pt>
                <c:pt idx="185">
                  <c:v>1.8903591682425569E-7</c:v>
                </c:pt>
                <c:pt idx="186">
                  <c:v>2.2893248780934268E-5</c:v>
                </c:pt>
                <c:pt idx="187">
                  <c:v>1.193900068463209E-6</c:v>
                </c:pt>
                <c:pt idx="188">
                  <c:v>6.1756747889655936E-5</c:v>
                </c:pt>
                <c:pt idx="189">
                  <c:v>8.1376674521136118E-5</c:v>
                </c:pt>
                <c:pt idx="190">
                  <c:v>5.2094021718767577E-3</c:v>
                </c:pt>
                <c:pt idx="191">
                  <c:v>1.6708068616309824E-4</c:v>
                </c:pt>
                <c:pt idx="192">
                  <c:v>1.345815321838276E-4</c:v>
                </c:pt>
                <c:pt idx="193">
                  <c:v>8.0012204359902595E-5</c:v>
                </c:pt>
                <c:pt idx="194">
                  <c:v>4.0538714472320824E-4</c:v>
                </c:pt>
                <c:pt idx="195">
                  <c:v>3.1311655758709716E-4</c:v>
                </c:pt>
                <c:pt idx="196">
                  <c:v>2.3521379920953967E-5</c:v>
                </c:pt>
                <c:pt idx="197">
                  <c:v>2.714961711822951E-4</c:v>
                </c:pt>
                <c:pt idx="198">
                  <c:v>9.4094621551432732E-4</c:v>
                </c:pt>
                <c:pt idx="199">
                  <c:v>6.1650907484292559E-4</c:v>
                </c:pt>
                <c:pt idx="200">
                  <c:v>4.4233557698275583E-5</c:v>
                </c:pt>
                <c:pt idx="201">
                  <c:v>2.2098316741872017E-4</c:v>
                </c:pt>
                <c:pt idx="202">
                  <c:v>1.434257234034761E-6</c:v>
                </c:pt>
                <c:pt idx="203">
                  <c:v>2.3003180189661874E-5</c:v>
                </c:pt>
                <c:pt idx="204">
                  <c:v>3.6289737262302225E-5</c:v>
                </c:pt>
                <c:pt idx="205">
                  <c:v>8.486317722681473E-5</c:v>
                </c:pt>
                <c:pt idx="206">
                  <c:v>4.8492630527048531E-6</c:v>
                </c:pt>
                <c:pt idx="207">
                  <c:v>2.9206275939941643E-6</c:v>
                </c:pt>
                <c:pt idx="208">
                  <c:v>2.1384518048505151E-6</c:v>
                </c:pt>
                <c:pt idx="209">
                  <c:v>9.1069109051408542E-4</c:v>
                </c:pt>
                <c:pt idx="210">
                  <c:v>8.9173799489616467E-4</c:v>
                </c:pt>
                <c:pt idx="211">
                  <c:v>4.7887479148379817E-3</c:v>
                </c:pt>
                <c:pt idx="212">
                  <c:v>0</c:v>
                </c:pt>
                <c:pt idx="213">
                  <c:v>6.1675940900741673E-5</c:v>
                </c:pt>
                <c:pt idx="214">
                  <c:v>5.2892561983471506E-5</c:v>
                </c:pt>
                <c:pt idx="215">
                  <c:v>3.4470642901427947E-4</c:v>
                </c:pt>
                <c:pt idx="216">
                  <c:v>5.307482775196243E-4</c:v>
                </c:pt>
                <c:pt idx="217">
                  <c:v>2.1317011642787393E-4</c:v>
                </c:pt>
                <c:pt idx="218">
                  <c:v>6.0684116597263299E-4</c:v>
                </c:pt>
                <c:pt idx="219">
                  <c:v>5.6662357116636357E-8</c:v>
                </c:pt>
                <c:pt idx="220">
                  <c:v>5.6689342403629737E-6</c:v>
                </c:pt>
                <c:pt idx="221">
                  <c:v>3.6109026692468032E-6</c:v>
                </c:pt>
                <c:pt idx="222">
                  <c:v>9.061662574951276E-7</c:v>
                </c:pt>
                <c:pt idx="223">
                  <c:v>1.1121700685073028E-5</c:v>
                </c:pt>
                <c:pt idx="224">
                  <c:v>5.2645240541222404E-4</c:v>
                </c:pt>
                <c:pt idx="225">
                  <c:v>4.362201814484344E-5</c:v>
                </c:pt>
                <c:pt idx="226">
                  <c:v>5.9055495925910655E-6</c:v>
                </c:pt>
                <c:pt idx="227">
                  <c:v>5.2892561983475087E-7</c:v>
                </c:pt>
                <c:pt idx="228">
                  <c:v>1.58681870079925E-4</c:v>
                </c:pt>
                <c:pt idx="229">
                  <c:v>2.1668764524092978E-6</c:v>
                </c:pt>
                <c:pt idx="230">
                  <c:v>6.8710254097709383E-4</c:v>
                </c:pt>
                <c:pt idx="231">
                  <c:v>6.9775720897116028E-4</c:v>
                </c:pt>
                <c:pt idx="232">
                  <c:v>1.5018262206843526E-4</c:v>
                </c:pt>
                <c:pt idx="233">
                  <c:v>1.3191142587458279E-5</c:v>
                </c:pt>
                <c:pt idx="234">
                  <c:v>1.7606632898793691E-4</c:v>
                </c:pt>
                <c:pt idx="235">
                  <c:v>1.2755102040816085E-5</c:v>
                </c:pt>
                <c:pt idx="236">
                  <c:v>4.0667052229722552E-4</c:v>
                </c:pt>
                <c:pt idx="237">
                  <c:v>4.7488113314846049E-4</c:v>
                </c:pt>
                <c:pt idx="238">
                  <c:v>4.4664738751101523E-5</c:v>
                </c:pt>
                <c:pt idx="239">
                  <c:v>4.2777742831685936E-4</c:v>
                </c:pt>
                <c:pt idx="240">
                  <c:v>3.4250788286102103E-5</c:v>
                </c:pt>
                <c:pt idx="241">
                  <c:v>6.1460844405703755E-4</c:v>
                </c:pt>
                <c:pt idx="242">
                  <c:v>2.9674938303381066E-5</c:v>
                </c:pt>
                <c:pt idx="243">
                  <c:v>2.3962656595956999E-6</c:v>
                </c:pt>
                <c:pt idx="244">
                  <c:v>6.6769491683833245E-8</c:v>
                </c:pt>
                <c:pt idx="245">
                  <c:v>1.0677599817038871E-6</c:v>
                </c:pt>
                <c:pt idx="246">
                  <c:v>2.0145681581685535E-4</c:v>
                </c:pt>
                <c:pt idx="247">
                  <c:v>2.741152928921904E-3</c:v>
                </c:pt>
                <c:pt idx="248">
                  <c:v>2.6117182015200839E-3</c:v>
                </c:pt>
                <c:pt idx="249">
                  <c:v>2.7628077724698305E-7</c:v>
                </c:pt>
                <c:pt idx="250">
                  <c:v>2.9782762995378055E-2</c:v>
                </c:pt>
                <c:pt idx="251">
                  <c:v>6.9428067523305342E-4</c:v>
                </c:pt>
                <c:pt idx="252">
                  <c:v>5.3341900468921065E-3</c:v>
                </c:pt>
                <c:pt idx="253">
                  <c:v>3.4753457684479587E-4</c:v>
                </c:pt>
                <c:pt idx="254">
                  <c:v>4.6248121170077696E-4</c:v>
                </c:pt>
                <c:pt idx="255">
                  <c:v>4.7325330871037386E-4</c:v>
                </c:pt>
                <c:pt idx="256">
                  <c:v>4.6443149468205529E-5</c:v>
                </c:pt>
                <c:pt idx="257">
                  <c:v>6.3124717878810583E-5</c:v>
                </c:pt>
                <c:pt idx="258">
                  <c:v>1.0398371897385753E-5</c:v>
                </c:pt>
                <c:pt idx="259">
                  <c:v>2.5829081632652981E-4</c:v>
                </c:pt>
                <c:pt idx="260">
                  <c:v>7.3251565197784713E-4</c:v>
                </c:pt>
                <c:pt idx="261">
                  <c:v>2.5268134585185089E-4</c:v>
                </c:pt>
                <c:pt idx="262">
                  <c:v>2.0234354291402166E-6</c:v>
                </c:pt>
                <c:pt idx="263">
                  <c:v>3.0277977305010135E-4</c:v>
                </c:pt>
                <c:pt idx="264">
                  <c:v>3.1687727858336972E-4</c:v>
                </c:pt>
                <c:pt idx="265">
                  <c:v>2.1342167222572964E-5</c:v>
                </c:pt>
                <c:pt idx="266">
                  <c:v>2.0393593811362773E-6</c:v>
                </c:pt>
                <c:pt idx="267">
                  <c:v>3.1956195980448323E-6</c:v>
                </c:pt>
                <c:pt idx="268">
                  <c:v>1.2736899971010274E-5</c:v>
                </c:pt>
                <c:pt idx="269">
                  <c:v>6.2858679321188349E-6</c:v>
                </c:pt>
                <c:pt idx="270">
                  <c:v>1.2892869920612155E-3</c:v>
                </c:pt>
                <c:pt idx="271">
                  <c:v>1.471785275539211E-4</c:v>
                </c:pt>
                <c:pt idx="272">
                  <c:v>1.0555451304184703E-4</c:v>
                </c:pt>
                <c:pt idx="273">
                  <c:v>0</c:v>
                </c:pt>
                <c:pt idx="274">
                  <c:v>2.9416834243033664E-3</c:v>
                </c:pt>
                <c:pt idx="275">
                  <c:v>4.3682344061785771E-4</c:v>
                </c:pt>
                <c:pt idx="276">
                  <c:v>1.3119226238452446E-3</c:v>
                </c:pt>
                <c:pt idx="277">
                  <c:v>3.9033268354874605E-4</c:v>
                </c:pt>
                <c:pt idx="278">
                  <c:v>5.5525818395037334E-5</c:v>
                </c:pt>
                <c:pt idx="279">
                  <c:v>1.2604600679247985E-3</c:v>
                </c:pt>
                <c:pt idx="280">
                  <c:v>6.6122448979591625E-4</c:v>
                </c:pt>
                <c:pt idx="281">
                  <c:v>7.7590955998171079E-6</c:v>
                </c:pt>
                <c:pt idx="282">
                  <c:v>6.1118827160493909E-4</c:v>
                </c:pt>
                <c:pt idx="283">
                  <c:v>6.5708773362414578E-6</c:v>
                </c:pt>
                <c:pt idx="284">
                  <c:v>2.9054752066117903E-6</c:v>
                </c:pt>
                <c:pt idx="285">
                  <c:v>1.8221285117275083E-5</c:v>
                </c:pt>
                <c:pt idx="286">
                  <c:v>2.0074128134448052E-6</c:v>
                </c:pt>
                <c:pt idx="287">
                  <c:v>1.1530002507776416E-5</c:v>
                </c:pt>
                <c:pt idx="288">
                  <c:v>2.0637698432275704E-5</c:v>
                </c:pt>
                <c:pt idx="289">
                  <c:v>8.1353487737904957E-6</c:v>
                </c:pt>
                <c:pt idx="290">
                  <c:v>6.5522021223315664E-6</c:v>
                </c:pt>
                <c:pt idx="291">
                  <c:v>8.0478849152459412E-6</c:v>
                </c:pt>
                <c:pt idx="292">
                  <c:v>1.0782887401888666E-2</c:v>
                </c:pt>
                <c:pt idx="293">
                  <c:v>1.6606440641938572E-4</c:v>
                </c:pt>
                <c:pt idx="294">
                  <c:v>1.0942123289888524E-3</c:v>
                </c:pt>
                <c:pt idx="295">
                  <c:v>6.250000000000037E-4</c:v>
                </c:pt>
                <c:pt idx="296">
                  <c:v>1.3873362946450433E-3</c:v>
                </c:pt>
                <c:pt idx="297">
                  <c:v>7.8594794242445834E-8</c:v>
                </c:pt>
                <c:pt idx="298">
                  <c:v>5.7327743891411735E-5</c:v>
                </c:pt>
                <c:pt idx="299">
                  <c:v>2.7886118359995825E-4</c:v>
                </c:pt>
                <c:pt idx="300">
                  <c:v>1.1990040173378469E-6</c:v>
                </c:pt>
                <c:pt idx="301">
                  <c:v>1.5891611399632702E-4</c:v>
                </c:pt>
                <c:pt idx="302">
                  <c:v>6.932884821905114E-7</c:v>
                </c:pt>
                <c:pt idx="303">
                  <c:v>6.0292684067258823E-5</c:v>
                </c:pt>
                <c:pt idx="304">
                  <c:v>2.4534384333858486E-5</c:v>
                </c:pt>
                <c:pt idx="305">
                  <c:v>1.1013000234944842E-5</c:v>
                </c:pt>
                <c:pt idx="306">
                  <c:v>3.7227298641340653E-6</c:v>
                </c:pt>
                <c:pt idx="307">
                  <c:v>8.2417426479908484E-5</c:v>
                </c:pt>
                <c:pt idx="308">
                  <c:v>1.1098775712549947E-5</c:v>
                </c:pt>
                <c:pt idx="309">
                  <c:v>1.5021609081245822E-4</c:v>
                </c:pt>
                <c:pt idx="310">
                  <c:v>0</c:v>
                </c:pt>
                <c:pt idx="311">
                  <c:v>1.2729104958398861E-4</c:v>
                </c:pt>
                <c:pt idx="312">
                  <c:v>5.9975010412328001E-4</c:v>
                </c:pt>
                <c:pt idx="313">
                  <c:v>1.7506696311338756E-5</c:v>
                </c:pt>
                <c:pt idx="314">
                  <c:v>4.6315586419753193E-3</c:v>
                </c:pt>
                <c:pt idx="315">
                  <c:v>1.9989294622213065E-5</c:v>
                </c:pt>
                <c:pt idx="316">
                  <c:v>2.241026928179314E-6</c:v>
                </c:pt>
                <c:pt idx="317">
                  <c:v>2.2477516863757027E-4</c:v>
                </c:pt>
                <c:pt idx="318">
                  <c:v>1.338124263000693E-4</c:v>
                </c:pt>
                <c:pt idx="319">
                  <c:v>4.3831333045775617E-5</c:v>
                </c:pt>
                <c:pt idx="320">
                  <c:v>2.0108990729756797E-5</c:v>
                </c:pt>
                <c:pt idx="321">
                  <c:v>4.4188332476621129E-6</c:v>
                </c:pt>
                <c:pt idx="322">
                  <c:v>3.6224242186587907E-5</c:v>
                </c:pt>
                <c:pt idx="323">
                  <c:v>1.1090936605764477E-5</c:v>
                </c:pt>
                <c:pt idx="324">
                  <c:v>1.0048661728642845E-4</c:v>
                </c:pt>
                <c:pt idx="325">
                  <c:v>8.4737137396841502E-5</c:v>
                </c:pt>
                <c:pt idx="326">
                  <c:v>9.2442621558121172E-6</c:v>
                </c:pt>
                <c:pt idx="327">
                  <c:v>7.5335935492355348E-6</c:v>
                </c:pt>
                <c:pt idx="328">
                  <c:v>4.532444160287982E-6</c:v>
                </c:pt>
                <c:pt idx="329">
                  <c:v>7.4606073026456269E-6</c:v>
                </c:pt>
                <c:pt idx="330">
                  <c:v>1.5651342181312436E-5</c:v>
                </c:pt>
                <c:pt idx="331">
                  <c:v>0</c:v>
                </c:pt>
                <c:pt idx="332">
                  <c:v>8.4013774898498956E-7</c:v>
                </c:pt>
                <c:pt idx="333">
                  <c:v>9.3519999251829346E-6</c:v>
                </c:pt>
                <c:pt idx="334">
                  <c:v>1.3384889946461457E-5</c:v>
                </c:pt>
                <c:pt idx="335">
                  <c:v>1.5360334490328911E-2</c:v>
                </c:pt>
                <c:pt idx="336">
                  <c:v>4.6749452154857234E-4</c:v>
                </c:pt>
                <c:pt idx="337">
                  <c:v>4.8838558041573461E-4</c:v>
                </c:pt>
                <c:pt idx="338">
                  <c:v>2.3666910153396562E-5</c:v>
                </c:pt>
                <c:pt idx="339">
                  <c:v>6.94757718798762E-4</c:v>
                </c:pt>
                <c:pt idx="340">
                  <c:v>1.9077561734987604E-6</c:v>
                </c:pt>
                <c:pt idx="341">
                  <c:v>1.7122473246135232E-5</c:v>
                </c:pt>
                <c:pt idx="342">
                  <c:v>0</c:v>
                </c:pt>
                <c:pt idx="343">
                  <c:v>3.2419947667681966E-4</c:v>
                </c:pt>
                <c:pt idx="344">
                  <c:v>9.0702947845805736E-5</c:v>
                </c:pt>
                <c:pt idx="345">
                  <c:v>9.2455621301775891E-5</c:v>
                </c:pt>
                <c:pt idx="346">
                  <c:v>3.9168864824840439E-5</c:v>
                </c:pt>
                <c:pt idx="347">
                  <c:v>1.8281262933996646E-6</c:v>
                </c:pt>
                <c:pt idx="348">
                  <c:v>6.5634938907368475E-7</c:v>
                </c:pt>
                <c:pt idx="349">
                  <c:v>4.6749452154855575E-6</c:v>
                </c:pt>
                <c:pt idx="350">
                  <c:v>6.5458049245404578E-7</c:v>
                </c:pt>
                <c:pt idx="351">
                  <c:v>4.66233579380883E-6</c:v>
                </c:pt>
                <c:pt idx="352">
                  <c:v>1.0445099793861155E-5</c:v>
                </c:pt>
                <c:pt idx="353">
                  <c:v>6.4861943155718631E-7</c:v>
                </c:pt>
                <c:pt idx="354">
                  <c:v>2.3312733702960014E-5</c:v>
                </c:pt>
                <c:pt idx="355">
                  <c:v>2.9061108245372023E-7</c:v>
                </c:pt>
                <c:pt idx="356">
                  <c:v>2.9092466331297808E-7</c:v>
                </c:pt>
                <c:pt idx="357">
                  <c:v>0</c:v>
                </c:pt>
                <c:pt idx="358">
                  <c:v>7.2089711641153357E-3</c:v>
                </c:pt>
                <c:pt idx="359">
                  <c:v>5.5707727325335007E-4</c:v>
                </c:pt>
                <c:pt idx="360">
                  <c:v>3.5842209444810462E-4</c:v>
                </c:pt>
                <c:pt idx="361">
                  <c:v>1.593921286957773E-4</c:v>
                </c:pt>
                <c:pt idx="362">
                  <c:v>1.140793404351612E-5</c:v>
                </c:pt>
                <c:pt idx="363">
                  <c:v>3.3392531462025557E-4</c:v>
                </c:pt>
                <c:pt idx="364">
                  <c:v>1.1798012012673428E-4</c:v>
                </c:pt>
                <c:pt idx="365">
                  <c:v>0</c:v>
                </c:pt>
                <c:pt idx="366">
                  <c:v>1.9905646113395526E-3</c:v>
                </c:pt>
                <c:pt idx="367">
                  <c:v>2.5256903055337912E-4</c:v>
                </c:pt>
                <c:pt idx="368">
                  <c:v>5.3386829211835929E-4</c:v>
                </c:pt>
                <c:pt idx="369">
                  <c:v>2.3587792939749664E-5</c:v>
                </c:pt>
                <c:pt idx="370">
                  <c:v>1.2357615853816689E-4</c:v>
                </c:pt>
                <c:pt idx="371">
                  <c:v>9.505961890695409E-4</c:v>
                </c:pt>
                <c:pt idx="372">
                  <c:v>9.502509422688345E-4</c:v>
                </c:pt>
                <c:pt idx="373">
                  <c:v>3.6629198049500152E-6</c:v>
                </c:pt>
                <c:pt idx="374">
                  <c:v>1.0542013429920738E-4</c:v>
                </c:pt>
                <c:pt idx="375">
                  <c:v>9.3125992191966906E-5</c:v>
                </c:pt>
                <c:pt idx="376">
                  <c:v>5.7096445888986138E-6</c:v>
                </c:pt>
                <c:pt idx="377">
                  <c:v>1.8411156933803592E-5</c:v>
                </c:pt>
                <c:pt idx="378">
                  <c:v>9.0144049627901223E-7</c:v>
                </c:pt>
                <c:pt idx="379">
                  <c:v>1.1704884503169896E-3</c:v>
                </c:pt>
                <c:pt idx="380">
                  <c:v>3.2013604268885126E-5</c:v>
                </c:pt>
                <c:pt idx="381">
                  <c:v>2.9320698067179817E-4</c:v>
                </c:pt>
                <c:pt idx="382">
                  <c:v>1.2140489747356382E-3</c:v>
                </c:pt>
                <c:pt idx="383">
                  <c:v>3.0746962341088579E-4</c:v>
                </c:pt>
                <c:pt idx="384">
                  <c:v>9.4309077507046226E-5</c:v>
                </c:pt>
                <c:pt idx="385">
                  <c:v>1.7983174352002596E-5</c:v>
                </c:pt>
                <c:pt idx="386">
                  <c:v>9.6988682079671214E-5</c:v>
                </c:pt>
                <c:pt idx="387">
                  <c:v>1.1562030292519692E-4</c:v>
                </c:pt>
                <c:pt idx="388">
                  <c:v>0</c:v>
                </c:pt>
                <c:pt idx="389">
                  <c:v>5.9812145557656721E-4</c:v>
                </c:pt>
                <c:pt idx="390">
                  <c:v>4.5029515440204757E-6</c:v>
                </c:pt>
                <c:pt idx="391">
                  <c:v>7.2353971455793118E-5</c:v>
                </c:pt>
                <c:pt idx="392">
                  <c:v>2.875029648744152E-7</c:v>
                </c:pt>
                <c:pt idx="393">
                  <c:v>1.0339016345984401E-5</c:v>
                </c:pt>
                <c:pt idx="394">
                  <c:v>6.5036420395426351E-7</c:v>
                </c:pt>
                <c:pt idx="395">
                  <c:v>7.4116488392626993E-5</c:v>
                </c:pt>
                <c:pt idx="396">
                  <c:v>7.3641905189729157E-4</c:v>
                </c:pt>
                <c:pt idx="397">
                  <c:v>1.5200792080748676E-2</c:v>
                </c:pt>
                <c:pt idx="398">
                  <c:v>7.3797010036696814E-5</c:v>
                </c:pt>
                <c:pt idx="399">
                  <c:v>4.8164475713759697E-3</c:v>
                </c:pt>
                <c:pt idx="400">
                  <c:v>1.3904050560183893E-3</c:v>
                </c:pt>
                <c:pt idx="401">
                  <c:v>2.7896250743900024E-3</c:v>
                </c:pt>
                <c:pt idx="402">
                  <c:v>1.3819598955238715E-5</c:v>
                </c:pt>
                <c:pt idx="403">
                  <c:v>3.4293552812072305E-6</c:v>
                </c:pt>
                <c:pt idx="404">
                  <c:v>1.6741776883364619E-4</c:v>
                </c:pt>
                <c:pt idx="405">
                  <c:v>3.5068523895692184E-4</c:v>
                </c:pt>
                <c:pt idx="406">
                  <c:v>1.4567915622632094E-5</c:v>
                </c:pt>
                <c:pt idx="407">
                  <c:v>1.5032075277814503E-4</c:v>
                </c:pt>
                <c:pt idx="408">
                  <c:v>6.4310809889280864E-4</c:v>
                </c:pt>
                <c:pt idx="409">
                  <c:v>1.6627391837119451E-3</c:v>
                </c:pt>
                <c:pt idx="410">
                  <c:v>1.0490255536068467E-3</c:v>
                </c:pt>
                <c:pt idx="411">
                  <c:v>1.7506696311338343E-5</c:v>
                </c:pt>
                <c:pt idx="412">
                  <c:v>7.0616481886871894E-5</c:v>
                </c:pt>
                <c:pt idx="413">
                  <c:v>8.5069444444445133E-6</c:v>
                </c:pt>
                <c:pt idx="414">
                  <c:v>4.4704842390109549E-5</c:v>
                </c:pt>
                <c:pt idx="415">
                  <c:v>2.3590103598292197E-4</c:v>
                </c:pt>
                <c:pt idx="416">
                  <c:v>2.8437447568454834E-6</c:v>
                </c:pt>
                <c:pt idx="417">
                  <c:v>3.0138616234477256E-5</c:v>
                </c:pt>
                <c:pt idx="418">
                  <c:v>1.483464660820209E-4</c:v>
                </c:pt>
                <c:pt idx="419">
                  <c:v>8.4364938620202806E-2</c:v>
                </c:pt>
              </c:numCache>
            </c:numRef>
          </c:val>
          <c:smooth val="0"/>
          <c:extLst>
            <c:ext xmlns:c16="http://schemas.microsoft.com/office/drawing/2014/chart" uri="{C3380CC4-5D6E-409C-BE32-E72D297353CC}">
              <c16:uniqueId val="{00000001-60FA-4094-AB8B-A8496529B109}"/>
            </c:ext>
          </c:extLst>
        </c:ser>
        <c:dLbls>
          <c:showLegendKey val="0"/>
          <c:showVal val="0"/>
          <c:showCatName val="0"/>
          <c:showSerName val="0"/>
          <c:showPercent val="0"/>
          <c:showBubbleSize val="0"/>
        </c:dLbls>
        <c:marker val="1"/>
        <c:smooth val="0"/>
        <c:axId val="396442568"/>
        <c:axId val="490021352"/>
      </c:lineChart>
      <c:catAx>
        <c:axId val="61748479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2824"/>
        <c:crosses val="autoZero"/>
        <c:auto val="1"/>
        <c:lblAlgn val="ctr"/>
        <c:lblOffset val="100"/>
        <c:noMultiLvlLbl val="0"/>
      </c:catAx>
      <c:valAx>
        <c:axId val="6174828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7484792"/>
        <c:crosses val="autoZero"/>
        <c:crossBetween val="between"/>
      </c:valAx>
      <c:valAx>
        <c:axId val="490021352"/>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442568"/>
        <c:crosses val="max"/>
        <c:crossBetween val="between"/>
      </c:valAx>
      <c:catAx>
        <c:axId val="396442568"/>
        <c:scaling>
          <c:orientation val="minMax"/>
        </c:scaling>
        <c:delete val="1"/>
        <c:axPos val="b"/>
        <c:majorTickMark val="out"/>
        <c:minorTickMark val="none"/>
        <c:tickLblPos val="nextTo"/>
        <c:crossAx val="4900213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tx>
            <c:strRef>
              <c:f>'SYS FUT (TEST2)'!$M$4</c:f>
              <c:strCache>
                <c:ptCount val="1"/>
                <c:pt idx="0">
                  <c:v>0.9</c:v>
                </c:pt>
              </c:strCache>
            </c:strRef>
          </c:tx>
          <c:spPr>
            <a:ln w="28575" cap="rnd">
              <a:solidFill>
                <a:schemeClr val="accent3"/>
              </a:solidFill>
              <a:round/>
            </a:ln>
            <a:effectLst/>
          </c:spPr>
          <c:marker>
            <c:symbol val="none"/>
          </c:marker>
          <c:val>
            <c:numRef>
              <c:f>'SYS FUT (TEST2)'!$M$5:$M$422</c:f>
              <c:numCache>
                <c:formatCode>General</c:formatCode>
                <c:ptCount val="418"/>
                <c:pt idx="0">
                  <c:v>2.2021784588496019E-3</c:v>
                </c:pt>
                <c:pt idx="1">
                  <c:v>1.9983621032222706E-3</c:v>
                </c:pt>
                <c:pt idx="2">
                  <c:v>1.8603520433748426E-3</c:v>
                </c:pt>
                <c:pt idx="3">
                  <c:v>1.6766963750278403E-3</c:v>
                </c:pt>
                <c:pt idx="4">
                  <c:v>1.5091508553945344E-3</c:v>
                </c:pt>
                <c:pt idx="5">
                  <c:v>1.3812438482083355E-3</c:v>
                </c:pt>
                <c:pt idx="6">
                  <c:v>1.2442737697840266E-3</c:v>
                </c:pt>
                <c:pt idx="7">
                  <c:v>1.1384414341279383E-3</c:v>
                </c:pt>
                <c:pt idx="8">
                  <c:v>1.0748697675395326E-3</c:v>
                </c:pt>
                <c:pt idx="9">
                  <c:v>9.673827907855793E-4</c:v>
                </c:pt>
                <c:pt idx="10">
                  <c:v>9.2864152374304504E-4</c:v>
                </c:pt>
                <c:pt idx="11">
                  <c:v>8.8593731890143548E-4</c:v>
                </c:pt>
                <c:pt idx="12">
                  <c:v>7.9746355308488637E-4</c:v>
                </c:pt>
                <c:pt idx="13">
                  <c:v>7.3066435098278148E-4</c:v>
                </c:pt>
                <c:pt idx="14">
                  <c:v>6.662397540211115E-4</c:v>
                </c:pt>
                <c:pt idx="15">
                  <c:v>6.2666737141678429E-4</c:v>
                </c:pt>
                <c:pt idx="16">
                  <c:v>5.6906970560866954E-4</c:v>
                </c:pt>
                <c:pt idx="17">
                  <c:v>5.5990891700536327E-4</c:v>
                </c:pt>
                <c:pt idx="18">
                  <c:v>8.0102300972439392E-4</c:v>
                </c:pt>
                <c:pt idx="19">
                  <c:v>7.272445944635302E-4</c:v>
                </c:pt>
                <c:pt idx="20">
                  <c:v>7.0596946957984807E-4</c:v>
                </c:pt>
                <c:pt idx="21">
                  <c:v>6.3546551395786042E-4</c:v>
                </c:pt>
                <c:pt idx="22">
                  <c:v>5.8120018738675198E-4</c:v>
                </c:pt>
                <c:pt idx="23">
                  <c:v>5.2890733489712989E-4</c:v>
                </c:pt>
                <c:pt idx="24">
                  <c:v>5.3380136472102636E-4</c:v>
                </c:pt>
                <c:pt idx="25">
                  <c:v>4.9012784573539516E-4</c:v>
                </c:pt>
                <c:pt idx="26">
                  <c:v>4.4263796419576409E-4</c:v>
                </c:pt>
                <c:pt idx="27">
                  <c:v>4.4833445454256699E-4</c:v>
                </c:pt>
                <c:pt idx="28">
                  <c:v>4.0792857056816401E-4</c:v>
                </c:pt>
                <c:pt idx="29">
                  <c:v>3.6936490865598223E-4</c:v>
                </c:pt>
                <c:pt idx="30">
                  <c:v>3.5547246432495529E-4</c:v>
                </c:pt>
                <c:pt idx="31">
                  <c:v>3.2071131274790564E-4</c:v>
                </c:pt>
                <c:pt idx="32">
                  <c:v>2.889876060580947E-4</c:v>
                </c:pt>
                <c:pt idx="33">
                  <c:v>2.7704936465185268E-4</c:v>
                </c:pt>
                <c:pt idx="34">
                  <c:v>3.1081563916952388E-4</c:v>
                </c:pt>
                <c:pt idx="35">
                  <c:v>2.7982273999698648E-4</c:v>
                </c:pt>
                <c:pt idx="36">
                  <c:v>2.5325643404596886E-4</c:v>
                </c:pt>
                <c:pt idx="37">
                  <c:v>2.3223474087716699E-4</c:v>
                </c:pt>
                <c:pt idx="38">
                  <c:v>3.059318791070008E-4</c:v>
                </c:pt>
                <c:pt idx="39">
                  <c:v>5.8337990367836974E-4</c:v>
                </c:pt>
                <c:pt idx="40">
                  <c:v>5.84236301662111E-4</c:v>
                </c:pt>
                <c:pt idx="41">
                  <c:v>5.8415709026880043E-4</c:v>
                </c:pt>
                <c:pt idx="42">
                  <c:v>5.707974510176418E-4</c:v>
                </c:pt>
                <c:pt idx="43">
                  <c:v>5.3075372146401388E-4</c:v>
                </c:pt>
                <c:pt idx="44">
                  <c:v>5.7081818636429309E-4</c:v>
                </c:pt>
                <c:pt idx="45">
                  <c:v>5.2348135125396917E-4</c:v>
                </c:pt>
                <c:pt idx="46">
                  <c:v>5.0333968744244715E-4</c:v>
                </c:pt>
                <c:pt idx="47">
                  <c:v>5.9410700963587171E-4</c:v>
                </c:pt>
                <c:pt idx="48">
                  <c:v>5.3747809221836866E-4</c:v>
                </c:pt>
                <c:pt idx="49">
                  <c:v>4.8417071025501525E-4</c:v>
                </c:pt>
                <c:pt idx="50">
                  <c:v>4.5742544189227079E-4</c:v>
                </c:pt>
                <c:pt idx="51">
                  <c:v>4.3584462016539171E-4</c:v>
                </c:pt>
                <c:pt idx="52">
                  <c:v>3.9736219896517908E-4</c:v>
                </c:pt>
                <c:pt idx="53">
                  <c:v>3.585498434084215E-4</c:v>
                </c:pt>
                <c:pt idx="54">
                  <c:v>3.6350702109186258E-4</c:v>
                </c:pt>
                <c:pt idx="55">
                  <c:v>3.6254500636626638E-4</c:v>
                </c:pt>
                <c:pt idx="56">
                  <c:v>3.9513936972338328E-4</c:v>
                </c:pt>
                <c:pt idx="57">
                  <c:v>3.5706023532221118E-4</c:v>
                </c:pt>
                <c:pt idx="58">
                  <c:v>3.3417016052619515E-4</c:v>
                </c:pt>
                <c:pt idx="59">
                  <c:v>3.0111734236414148E-4</c:v>
                </c:pt>
                <c:pt idx="60">
                  <c:v>5.9319699134768118E-4</c:v>
                </c:pt>
                <c:pt idx="61">
                  <c:v>5.3434512384966369E-4</c:v>
                </c:pt>
                <c:pt idx="62">
                  <c:v>5.2369113524711013E-4</c:v>
                </c:pt>
                <c:pt idx="63">
                  <c:v>6.2851505865305947E-4</c:v>
                </c:pt>
                <c:pt idx="64">
                  <c:v>5.6595082655965813E-4</c:v>
                </c:pt>
                <c:pt idx="65">
                  <c:v>8.4257281637840518E-4</c:v>
                </c:pt>
                <c:pt idx="66">
                  <c:v>7.6034459082367485E-4</c:v>
                </c:pt>
                <c:pt idx="67">
                  <c:v>7.306412463826637E-4</c:v>
                </c:pt>
                <c:pt idx="68">
                  <c:v>6.9322920726033862E-4</c:v>
                </c:pt>
                <c:pt idx="69">
                  <c:v>6.4567288771125511E-4</c:v>
                </c:pt>
                <c:pt idx="70">
                  <c:v>1.0942085615677638E-3</c:v>
                </c:pt>
                <c:pt idx="71">
                  <c:v>9.890042680691085E-4</c:v>
                </c:pt>
                <c:pt idx="72">
                  <c:v>9.0306611743789416E-4</c:v>
                </c:pt>
                <c:pt idx="73">
                  <c:v>8.1727245694317922E-4</c:v>
                </c:pt>
                <c:pt idx="74">
                  <c:v>9.6892288634046195E-4</c:v>
                </c:pt>
                <c:pt idx="75">
                  <c:v>9.3139827015352884E-4</c:v>
                </c:pt>
                <c:pt idx="76">
                  <c:v>9.4231671577084983E-4</c:v>
                </c:pt>
                <c:pt idx="77">
                  <c:v>8.6473436781499291E-4</c:v>
                </c:pt>
                <c:pt idx="78">
                  <c:v>8.936588962428103E-4</c:v>
                </c:pt>
                <c:pt idx="79">
                  <c:v>8.0923926914720941E-4</c:v>
                </c:pt>
                <c:pt idx="80">
                  <c:v>7.318867141154745E-4</c:v>
                </c:pt>
                <c:pt idx="81">
                  <c:v>9.6125855178013709E-4</c:v>
                </c:pt>
                <c:pt idx="82">
                  <c:v>9.1308410584076203E-4</c:v>
                </c:pt>
                <c:pt idx="83">
                  <c:v>8.3503259079725886E-4</c:v>
                </c:pt>
                <c:pt idx="84">
                  <c:v>7.6459900961813618E-4</c:v>
                </c:pt>
                <c:pt idx="85">
                  <c:v>1.0667547069390976E-3</c:v>
                </c:pt>
                <c:pt idx="86">
                  <c:v>1.0159558387365026E-3</c:v>
                </c:pt>
                <c:pt idx="87">
                  <c:v>9.8461718620266952E-4</c:v>
                </c:pt>
                <c:pt idx="88">
                  <c:v>8.861724866110381E-4</c:v>
                </c:pt>
                <c:pt idx="89">
                  <c:v>8.0818335996077502E-4</c:v>
                </c:pt>
                <c:pt idx="90">
                  <c:v>7.3777735216128224E-4</c:v>
                </c:pt>
                <c:pt idx="91">
                  <c:v>8.0174007820564878E-4</c:v>
                </c:pt>
                <c:pt idx="92">
                  <c:v>7.6294825839089825E-4</c:v>
                </c:pt>
                <c:pt idx="93">
                  <c:v>6.9859765304211867E-4</c:v>
                </c:pt>
                <c:pt idx="94">
                  <c:v>6.7281468637042749E-4</c:v>
                </c:pt>
                <c:pt idx="95">
                  <c:v>6.2849005887204417E-4</c:v>
                </c:pt>
                <c:pt idx="96">
                  <c:v>5.6622552345942019E-4</c:v>
                </c:pt>
                <c:pt idx="97">
                  <c:v>5.9937839228645009E-4</c:v>
                </c:pt>
                <c:pt idx="98">
                  <c:v>5.4021380937053934E-4</c:v>
                </c:pt>
                <c:pt idx="99">
                  <c:v>5.0978035607387713E-4</c:v>
                </c:pt>
                <c:pt idx="100">
                  <c:v>5.2235715416467483E-4</c:v>
                </c:pt>
                <c:pt idx="101">
                  <c:v>4.9984795480052639E-4</c:v>
                </c:pt>
                <c:pt idx="102">
                  <c:v>4.5031202458907467E-4</c:v>
                </c:pt>
                <c:pt idx="103">
                  <c:v>4.1645505524254869E-4</c:v>
                </c:pt>
                <c:pt idx="104">
                  <c:v>3.7526612068768529E-4</c:v>
                </c:pt>
                <c:pt idx="105">
                  <c:v>4.4003036927148698E-4</c:v>
                </c:pt>
                <c:pt idx="106">
                  <c:v>4.2707780877508634E-4</c:v>
                </c:pt>
                <c:pt idx="107">
                  <c:v>4.3602292045956089E-4</c:v>
                </c:pt>
                <c:pt idx="108">
                  <c:v>4.176158917041062E-4</c:v>
                </c:pt>
                <c:pt idx="109">
                  <c:v>4.0545310008254496E-4</c:v>
                </c:pt>
                <c:pt idx="110">
                  <c:v>4.0524677160998733E-4</c:v>
                </c:pt>
                <c:pt idx="111">
                  <c:v>3.763590809815041E-4</c:v>
                </c:pt>
                <c:pt idx="112">
                  <c:v>4.1911428276824897E-4</c:v>
                </c:pt>
                <c:pt idx="113">
                  <c:v>4.0599119161634667E-4</c:v>
                </c:pt>
                <c:pt idx="114">
                  <c:v>3.6582700587184245E-4</c:v>
                </c:pt>
                <c:pt idx="115">
                  <c:v>8.7509004133180931E-4</c:v>
                </c:pt>
                <c:pt idx="116">
                  <c:v>9.6936097830793602E-4</c:v>
                </c:pt>
                <c:pt idx="117">
                  <c:v>8.738068403726664E-4</c:v>
                </c:pt>
                <c:pt idx="118">
                  <c:v>8.0322999721331488E-4</c:v>
                </c:pt>
                <c:pt idx="119">
                  <c:v>7.2591492840315256E-4</c:v>
                </c:pt>
                <c:pt idx="120">
                  <c:v>1.1285106382012456E-3</c:v>
                </c:pt>
                <c:pt idx="121">
                  <c:v>1.0156595743811211E-3</c:v>
                </c:pt>
                <c:pt idx="122">
                  <c:v>9.3056263910212703E-4</c:v>
                </c:pt>
                <c:pt idx="123">
                  <c:v>8.4390637519191427E-4</c:v>
                </c:pt>
                <c:pt idx="124">
                  <c:v>7.6317403631996519E-4</c:v>
                </c:pt>
                <c:pt idx="125">
                  <c:v>7.0382443603012382E-4</c:v>
                </c:pt>
                <c:pt idx="126">
                  <c:v>6.5663248947676488E-4</c:v>
                </c:pt>
                <c:pt idx="127">
                  <c:v>6.0306924052908831E-4</c:v>
                </c:pt>
                <c:pt idx="128">
                  <c:v>5.5513297409420413E-4</c:v>
                </c:pt>
                <c:pt idx="129">
                  <c:v>5.2851967668478381E-4</c:v>
                </c:pt>
                <c:pt idx="130">
                  <c:v>4.8332173384738601E-4</c:v>
                </c:pt>
                <c:pt idx="131">
                  <c:v>4.3498956046264742E-4</c:v>
                </c:pt>
                <c:pt idx="132">
                  <c:v>3.9799949450254569E-4</c:v>
                </c:pt>
                <c:pt idx="133">
                  <c:v>3.9168899157675626E-4</c:v>
                </c:pt>
                <c:pt idx="134">
                  <c:v>4.0993621384524562E-4</c:v>
                </c:pt>
                <c:pt idx="135">
                  <c:v>3.7222395086273976E-4</c:v>
                </c:pt>
                <c:pt idx="136">
                  <c:v>7.55097577724339E-4</c:v>
                </c:pt>
                <c:pt idx="137">
                  <c:v>7.6027675084877535E-4</c:v>
                </c:pt>
                <c:pt idx="138">
                  <c:v>7.2953643710522336E-4</c:v>
                </c:pt>
                <c:pt idx="139">
                  <c:v>6.908095947815978E-4</c:v>
                </c:pt>
                <c:pt idx="140">
                  <c:v>6.6031281897690759E-4</c:v>
                </c:pt>
                <c:pt idx="141">
                  <c:v>5.943762006262273E-4</c:v>
                </c:pt>
                <c:pt idx="142">
                  <c:v>5.3494235974797799E-4</c:v>
                </c:pt>
                <c:pt idx="143">
                  <c:v>4.8267305572046023E-4</c:v>
                </c:pt>
                <c:pt idx="144">
                  <c:v>4.344209791787533E-4</c:v>
                </c:pt>
                <c:pt idx="145">
                  <c:v>3.9183484601704269E-4</c:v>
                </c:pt>
                <c:pt idx="146">
                  <c:v>3.5329054050666322E-4</c:v>
                </c:pt>
                <c:pt idx="147">
                  <c:v>1.2474744224903408E-3</c:v>
                </c:pt>
                <c:pt idx="148">
                  <c:v>1.1318551395986846E-3</c:v>
                </c:pt>
                <c:pt idx="149">
                  <c:v>1.02832256528283E-3</c:v>
                </c:pt>
                <c:pt idx="150">
                  <c:v>9.647437805698568E-4</c:v>
                </c:pt>
                <c:pt idx="151">
                  <c:v>8.7139942233101003E-4</c:v>
                </c:pt>
                <c:pt idx="152">
                  <c:v>7.8557699881490932E-4</c:v>
                </c:pt>
                <c:pt idx="153">
                  <c:v>7.0703237899319427E-4</c:v>
                </c:pt>
                <c:pt idx="154">
                  <c:v>6.7885701131279461E-4</c:v>
                </c:pt>
                <c:pt idx="155">
                  <c:v>6.3585494674483524E-4</c:v>
                </c:pt>
                <c:pt idx="156">
                  <c:v>7.3937711576096488E-4</c:v>
                </c:pt>
                <c:pt idx="157">
                  <c:v>7.7349606059463341E-4</c:v>
                </c:pt>
                <c:pt idx="158">
                  <c:v>8.1535050214126439E-4</c:v>
                </c:pt>
                <c:pt idx="159">
                  <c:v>8.8118222178502979E-4</c:v>
                </c:pt>
                <c:pt idx="160">
                  <c:v>9.3976384243802747E-4</c:v>
                </c:pt>
                <c:pt idx="161">
                  <c:v>1.1944495897134983E-3</c:v>
                </c:pt>
                <c:pt idx="162">
                  <c:v>1.0863970699284003E-3</c:v>
                </c:pt>
                <c:pt idx="163">
                  <c:v>9.7895423063002591E-4</c:v>
                </c:pt>
                <c:pt idx="164">
                  <c:v>8.8896434388226176E-4</c:v>
                </c:pt>
                <c:pt idx="165">
                  <c:v>8.1254048892536108E-4</c:v>
                </c:pt>
                <c:pt idx="166">
                  <c:v>7.3130015237483437E-4</c:v>
                </c:pt>
                <c:pt idx="167">
                  <c:v>6.5968304310002213E-4</c:v>
                </c:pt>
                <c:pt idx="168">
                  <c:v>5.937147387900199E-4</c:v>
                </c:pt>
                <c:pt idx="169">
                  <c:v>5.6424692182158046E-4</c:v>
                </c:pt>
                <c:pt idx="170">
                  <c:v>9.0961269890813532E-4</c:v>
                </c:pt>
                <c:pt idx="171">
                  <c:v>8.1905955063756464E-4</c:v>
                </c:pt>
                <c:pt idx="172">
                  <c:v>7.437100052838509E-4</c:v>
                </c:pt>
                <c:pt idx="173">
                  <c:v>7.5528923136471409E-4</c:v>
                </c:pt>
                <c:pt idx="174">
                  <c:v>7.846321686373871E-4</c:v>
                </c:pt>
                <c:pt idx="175">
                  <c:v>7.8357855114929899E-4</c:v>
                </c:pt>
                <c:pt idx="176">
                  <c:v>8.2089403823186339E-4</c:v>
                </c:pt>
                <c:pt idx="177">
                  <c:v>7.7866735437263142E-4</c:v>
                </c:pt>
                <c:pt idx="178">
                  <c:v>7.0753905563843242E-4</c:v>
                </c:pt>
                <c:pt idx="179">
                  <c:v>6.4199166683200646E-4</c:v>
                </c:pt>
                <c:pt idx="180">
                  <c:v>5.9369932826787409E-4</c:v>
                </c:pt>
                <c:pt idx="181">
                  <c:v>5.3500433761752503E-4</c:v>
                </c:pt>
                <c:pt idx="182">
                  <c:v>4.8167176606663632E-4</c:v>
                </c:pt>
                <c:pt idx="183">
                  <c:v>4.3642643021965126E-4</c:v>
                </c:pt>
                <c:pt idx="184">
                  <c:v>3.9280269078936856E-4</c:v>
                </c:pt>
                <c:pt idx="185">
                  <c:v>3.5581174658852515E-4</c:v>
                </c:pt>
                <c:pt idx="186">
                  <c:v>3.2034996193651898E-4</c:v>
                </c:pt>
                <c:pt idx="187">
                  <c:v>2.9449064053183271E-4</c:v>
                </c:pt>
                <c:pt idx="188">
                  <c:v>2.7317924393076309E-4</c:v>
                </c:pt>
                <c:pt idx="189">
                  <c:v>7.668015367253624E-4</c:v>
                </c:pt>
                <c:pt idx="190">
                  <c:v>7.0682945166913598E-4</c:v>
                </c:pt>
                <c:pt idx="191">
                  <c:v>6.4960465972060521E-4</c:v>
                </c:pt>
                <c:pt idx="192">
                  <c:v>5.9264541418453502E-4</c:v>
                </c:pt>
                <c:pt idx="193">
                  <c:v>5.7391958723840232E-4</c:v>
                </c:pt>
                <c:pt idx="194">
                  <c:v>5.4783928427327186E-4</c:v>
                </c:pt>
                <c:pt idx="195">
                  <c:v>4.9540749383804002E-4</c:v>
                </c:pt>
                <c:pt idx="196">
                  <c:v>4.7301636157246558E-4</c:v>
                </c:pt>
                <c:pt idx="197">
                  <c:v>5.1980934696665179E-4</c:v>
                </c:pt>
                <c:pt idx="198">
                  <c:v>5.2947931975427917E-4</c:v>
                </c:pt>
                <c:pt idx="199">
                  <c:v>4.8095474354867881E-4</c:v>
                </c:pt>
                <c:pt idx="200">
                  <c:v>4.5495758593568292E-4</c:v>
                </c:pt>
                <c:pt idx="201">
                  <c:v>4.0960525306551815E-4</c:v>
                </c:pt>
                <c:pt idx="202">
                  <c:v>3.7094504577793252E-4</c:v>
                </c:pt>
                <c:pt idx="203">
                  <c:v>3.3747951492636951E-4</c:v>
                </c:pt>
                <c:pt idx="204">
                  <c:v>3.1221788115641405E-4</c:v>
                </c:pt>
                <c:pt idx="205">
                  <c:v>2.8148101934604314E-4</c:v>
                </c:pt>
                <c:pt idx="206">
                  <c:v>2.5362498017083825E-4</c:v>
                </c:pt>
                <c:pt idx="207">
                  <c:v>2.2847632733423949E-4</c:v>
                </c:pt>
                <c:pt idx="208">
                  <c:v>2.9669780365222404E-4</c:v>
                </c:pt>
                <c:pt idx="209">
                  <c:v>3.562018227766181E-4</c:v>
                </c:pt>
                <c:pt idx="210">
                  <c:v>7.9945643198275429E-4</c:v>
                </c:pt>
                <c:pt idx="211">
                  <c:v>7.1951078878447884E-4</c:v>
                </c:pt>
                <c:pt idx="212">
                  <c:v>6.537273039961052E-4</c:v>
                </c:pt>
                <c:pt idx="213">
                  <c:v>5.9364382979484182E-4</c:v>
                </c:pt>
                <c:pt idx="214">
                  <c:v>5.6875008971678557E-4</c:v>
                </c:pt>
                <c:pt idx="215">
                  <c:v>5.6494990849706949E-4</c:v>
                </c:pt>
                <c:pt idx="216">
                  <c:v>5.2977192929014999E-4</c:v>
                </c:pt>
                <c:pt idx="217">
                  <c:v>5.3747885295839823E-4</c:v>
                </c:pt>
                <c:pt idx="218">
                  <c:v>4.8373663389827005E-4</c:v>
                </c:pt>
                <c:pt idx="219">
                  <c:v>4.3592986393247931E-4</c:v>
                </c:pt>
                <c:pt idx="220">
                  <c:v>3.9269796780615608E-4</c:v>
                </c:pt>
                <c:pt idx="221">
                  <c:v>3.5351878765128999E-4</c:v>
                </c:pt>
                <c:pt idx="222">
                  <c:v>3.1927907895466827E-4</c:v>
                </c:pt>
                <c:pt idx="223">
                  <c:v>3.3999641160042384E-4</c:v>
                </c:pt>
                <c:pt idx="224">
                  <c:v>3.1035897225486581E-4</c:v>
                </c:pt>
                <c:pt idx="225">
                  <c:v>2.7991362998863837E-4</c:v>
                </c:pt>
                <c:pt idx="226">
                  <c:v>2.5197515955175802E-4</c:v>
                </c:pt>
                <c:pt idx="227">
                  <c:v>2.4264583060457472E-4</c:v>
                </c:pt>
                <c:pt idx="228">
                  <c:v>2.1859793518935817E-4</c:v>
                </c:pt>
                <c:pt idx="229">
                  <c:v>2.6544839576813175E-4</c:v>
                </c:pt>
                <c:pt idx="230">
                  <c:v>3.0867927708843463E-4</c:v>
                </c:pt>
                <c:pt idx="231">
                  <c:v>2.9282961158643469E-4</c:v>
                </c:pt>
                <c:pt idx="232">
                  <c:v>2.6486576468653705E-4</c:v>
                </c:pt>
                <c:pt idx="233">
                  <c:v>2.5598582111667706E-4</c:v>
                </c:pt>
                <c:pt idx="234">
                  <c:v>2.3166274920909097E-4</c:v>
                </c:pt>
                <c:pt idx="235">
                  <c:v>2.4916352651790442E-4</c:v>
                </c:pt>
                <c:pt idx="236">
                  <c:v>2.7173528718096E-4</c:v>
                </c:pt>
                <c:pt idx="237">
                  <c:v>2.4902823233797415E-4</c:v>
                </c:pt>
                <c:pt idx="238">
                  <c:v>2.6690315193586268E-4</c:v>
                </c:pt>
                <c:pt idx="239">
                  <c:v>2.4363791557088663E-4</c:v>
                </c:pt>
                <c:pt idx="240">
                  <c:v>2.8073496841950169E-4</c:v>
                </c:pt>
                <c:pt idx="241">
                  <c:v>2.5562896540788963E-4</c:v>
                </c:pt>
                <c:pt idx="242">
                  <c:v>2.3030569543306024E-4</c:v>
                </c:pt>
                <c:pt idx="243">
                  <c:v>2.0728180283892262E-4</c:v>
                </c:pt>
                <c:pt idx="244">
                  <c:v>1.8666039855320076E-4</c:v>
                </c:pt>
                <c:pt idx="245">
                  <c:v>1.8814004027956619E-4</c:v>
                </c:pt>
                <c:pt idx="246">
                  <c:v>4.4344132914379993E-4</c:v>
                </c:pt>
                <c:pt idx="247">
                  <c:v>6.6026901638142834E-4</c:v>
                </c:pt>
                <c:pt idx="248">
                  <c:v>5.9426974282101024E-4</c:v>
                </c:pt>
                <c:pt idx="249">
                  <c:v>3.5131190680767143E-3</c:v>
                </c:pt>
                <c:pt idx="250">
                  <c:v>3.2312352287923482E-3</c:v>
                </c:pt>
                <c:pt idx="251">
                  <c:v>3.4415307106023239E-3</c:v>
                </c:pt>
                <c:pt idx="252">
                  <c:v>3.1321310972265712E-3</c:v>
                </c:pt>
                <c:pt idx="253">
                  <c:v>2.8651661086739918E-3</c:v>
                </c:pt>
                <c:pt idx="254">
                  <c:v>2.6259748286776301E-3</c:v>
                </c:pt>
                <c:pt idx="255">
                  <c:v>2.3680216607566877E-3</c:v>
                </c:pt>
                <c:pt idx="256">
                  <c:v>2.1375319664688999E-3</c:v>
                </c:pt>
                <c:pt idx="257">
                  <c:v>1.9248186070117486E-3</c:v>
                </c:pt>
                <c:pt idx="258">
                  <c:v>1.7581658279432267E-3</c:v>
                </c:pt>
                <c:pt idx="259">
                  <c:v>1.6556008103466887E-3</c:v>
                </c:pt>
                <c:pt idx="260">
                  <c:v>1.515308863897205E-3</c:v>
                </c:pt>
                <c:pt idx="261">
                  <c:v>1.3639803210503986E-3</c:v>
                </c:pt>
                <c:pt idx="262">
                  <c:v>1.2578602662503689E-3</c:v>
                </c:pt>
                <c:pt idx="263">
                  <c:v>1.1637619674836691E-3</c:v>
                </c:pt>
                <c:pt idx="264">
                  <c:v>1.0495199874575596E-3</c:v>
                </c:pt>
                <c:pt idx="265">
                  <c:v>9.4477192464991725E-4</c:v>
                </c:pt>
                <c:pt idx="266">
                  <c:v>8.5061429414473003E-4</c:v>
                </c:pt>
                <c:pt idx="267">
                  <c:v>7.6682655472735809E-4</c:v>
                </c:pt>
                <c:pt idx="268">
                  <c:v>6.9077248604783423E-4</c:v>
                </c:pt>
                <c:pt idx="269">
                  <c:v>7.5062393664917235E-4</c:v>
                </c:pt>
                <c:pt idx="270">
                  <c:v>6.9027939573964724E-4</c:v>
                </c:pt>
                <c:pt idx="271">
                  <c:v>6.3180690746986721E-4</c:v>
                </c:pt>
                <c:pt idx="272">
                  <c:v>5.6862621672288055E-4</c:v>
                </c:pt>
                <c:pt idx="273">
                  <c:v>8.0593193748092901E-4</c:v>
                </c:pt>
                <c:pt idx="274">
                  <c:v>7.6902108779462188E-4</c:v>
                </c:pt>
                <c:pt idx="275">
                  <c:v>8.2331124139968406E-4</c:v>
                </c:pt>
                <c:pt idx="276">
                  <c:v>7.8001338561459025E-4</c:v>
                </c:pt>
                <c:pt idx="277">
                  <c:v>7.0756462889263495E-4</c:v>
                </c:pt>
                <c:pt idx="278">
                  <c:v>7.6285417279585129E-4</c:v>
                </c:pt>
                <c:pt idx="279">
                  <c:v>7.5269120449585785E-4</c:v>
                </c:pt>
                <c:pt idx="280">
                  <c:v>6.7819799360625387E-4</c:v>
                </c:pt>
                <c:pt idx="281">
                  <c:v>6.7149702140612249E-4</c:v>
                </c:pt>
                <c:pt idx="282">
                  <c:v>6.050044069991344E-4</c:v>
                </c:pt>
                <c:pt idx="283">
                  <c:v>5.4479451381988218E-4</c:v>
                </c:pt>
                <c:pt idx="284">
                  <c:v>4.9213719094962148E-4</c:v>
                </c:pt>
                <c:pt idx="285">
                  <c:v>4.4312421313600384E-4</c:v>
                </c:pt>
                <c:pt idx="286">
                  <c:v>3.9996479207318107E-4</c:v>
                </c:pt>
                <c:pt idx="287">
                  <c:v>3.6203208270909059E-4</c:v>
                </c:pt>
                <c:pt idx="288">
                  <c:v>3.2664240931556059E-4</c:v>
                </c:pt>
                <c:pt idx="289">
                  <c:v>2.9463338859623769E-4</c:v>
                </c:pt>
                <c:pt idx="290">
                  <c:v>2.6597483822813852E-4</c:v>
                </c:pt>
                <c:pt idx="291">
                  <c:v>1.3176660945941909E-3</c:v>
                </c:pt>
                <c:pt idx="292">
                  <c:v>1.2025059257767103E-3</c:v>
                </c:pt>
                <c:pt idx="293">
                  <c:v>1.1916765660979244E-3</c:v>
                </c:pt>
                <c:pt idx="294">
                  <c:v>1.1350089094881322E-3</c:v>
                </c:pt>
                <c:pt idx="295">
                  <c:v>1.1602416480038234E-3</c:v>
                </c:pt>
                <c:pt idx="296">
                  <c:v>1.0442253426828653E-3</c:v>
                </c:pt>
                <c:pt idx="297">
                  <c:v>9.4553558280372006E-4</c:v>
                </c:pt>
                <c:pt idx="298">
                  <c:v>8.7886814288334393E-4</c:v>
                </c:pt>
                <c:pt idx="299">
                  <c:v>7.9110122899674333E-4</c:v>
                </c:pt>
                <c:pt idx="300">
                  <c:v>7.2788271749670171E-4</c:v>
                </c:pt>
                <c:pt idx="301">
                  <c:v>6.5516377459525063E-4</c:v>
                </c:pt>
                <c:pt idx="302">
                  <c:v>5.956766655424514E-4</c:v>
                </c:pt>
                <c:pt idx="303">
                  <c:v>5.3856243742159214E-4</c:v>
                </c:pt>
                <c:pt idx="304">
                  <c:v>4.8580749370292744E-4</c:v>
                </c:pt>
                <c:pt idx="305">
                  <c:v>4.375990173190481E-4</c:v>
                </c:pt>
                <c:pt idx="306">
                  <c:v>4.0208085823513414E-4</c:v>
                </c:pt>
                <c:pt idx="307">
                  <c:v>3.6298264998287571E-4</c:v>
                </c:pt>
                <c:pt idx="308">
                  <c:v>3.4170599406583397E-4</c:v>
                </c:pt>
                <c:pt idx="309">
                  <c:v>3.0753539465925059E-4</c:v>
                </c:pt>
                <c:pt idx="310">
                  <c:v>2.8951096015172439E-4</c:v>
                </c:pt>
                <c:pt idx="311">
                  <c:v>3.2053487454887996E-4</c:v>
                </c:pt>
                <c:pt idx="312">
                  <c:v>2.9023205672512587E-4</c:v>
                </c:pt>
                <c:pt idx="313">
                  <c:v>7.2436471525014505E-4</c:v>
                </c:pt>
                <c:pt idx="314">
                  <c:v>6.5392717318735183E-4</c:v>
                </c:pt>
                <c:pt idx="315">
                  <c:v>5.8875855856143462E-4</c:v>
                </c:pt>
                <c:pt idx="316">
                  <c:v>5.5236021956904817E-4</c:v>
                </c:pt>
                <c:pt idx="317">
                  <c:v>5.1050544024215032E-4</c:v>
                </c:pt>
                <c:pt idx="318">
                  <c:v>4.6383802952251285E-4</c:v>
                </c:pt>
                <c:pt idx="319">
                  <c:v>4.1946512564323724E-4</c:v>
                </c:pt>
                <c:pt idx="320">
                  <c:v>3.7796049640367971E-4</c:v>
                </c:pt>
                <c:pt idx="321">
                  <c:v>3.4378687098197052E-4</c:v>
                </c:pt>
                <c:pt idx="322">
                  <c:v>3.1051727754434992E-4</c:v>
                </c:pt>
                <c:pt idx="323">
                  <c:v>2.8951421151855776E-4</c:v>
                </c:pt>
                <c:pt idx="324">
                  <c:v>2.6903650410638614E-4</c:v>
                </c:pt>
                <c:pt idx="325">
                  <c:v>2.4305727991132874E-4</c:v>
                </c:pt>
                <c:pt idx="326">
                  <c:v>2.1950491127511941E-4</c:v>
                </c:pt>
                <c:pt idx="327">
                  <c:v>1.9800766456363626E-4</c:v>
                </c:pt>
                <c:pt idx="328">
                  <c:v>1.7895295883753719E-4</c:v>
                </c:pt>
                <c:pt idx="329">
                  <c:v>1.626227971719147E-4</c:v>
                </c:pt>
                <c:pt idx="330">
                  <c:v>1.4636051745472325E-4</c:v>
                </c:pt>
                <c:pt idx="331">
                  <c:v>1.3180847948414943E-4</c:v>
                </c:pt>
                <c:pt idx="332">
                  <c:v>1.1956283152825278E-4</c:v>
                </c:pt>
                <c:pt idx="333">
                  <c:v>1.0894503737007365E-4</c:v>
                </c:pt>
                <c:pt idx="334">
                  <c:v>1.634083982665957E-3</c:v>
                </c:pt>
                <c:pt idx="335">
                  <c:v>1.5174250365542186E-3</c:v>
                </c:pt>
                <c:pt idx="336">
                  <c:v>1.4145210909403702E-3</c:v>
                </c:pt>
                <c:pt idx="337">
                  <c:v>1.275435672861673E-3</c:v>
                </c:pt>
                <c:pt idx="338">
                  <c:v>1.217367877455382E-3</c:v>
                </c:pt>
                <c:pt idx="339">
                  <c:v>1.0958218653271937E-3</c:v>
                </c:pt>
                <c:pt idx="340">
                  <c:v>9.8795192611908782E-4</c:v>
                </c:pt>
                <c:pt idx="341">
                  <c:v>8.8915673350717904E-4</c:v>
                </c:pt>
                <c:pt idx="342">
                  <c:v>8.3266100782414308E-4</c:v>
                </c:pt>
                <c:pt idx="343">
                  <c:v>7.584652018263093E-4</c:v>
                </c:pt>
                <c:pt idx="344">
                  <c:v>6.9186424377385596E-4</c:v>
                </c:pt>
                <c:pt idx="345">
                  <c:v>6.2659470587895442E-4</c:v>
                </c:pt>
                <c:pt idx="346">
                  <c:v>5.6411804792039894E-4</c:v>
                </c:pt>
                <c:pt idx="347">
                  <c:v>5.0777187806726643E-4</c:v>
                </c:pt>
                <c:pt idx="348">
                  <c:v>4.574621847820884E-4</c:v>
                </c:pt>
                <c:pt idx="349">
                  <c:v>4.1178142435312497E-4</c:v>
                </c:pt>
                <c:pt idx="350">
                  <c:v>3.710695154971934E-4</c:v>
                </c:pt>
                <c:pt idx="351">
                  <c:v>3.3500707392686014E-4</c:v>
                </c:pt>
                <c:pt idx="352">
                  <c:v>3.0157122847732987E-4</c:v>
                </c:pt>
                <c:pt idx="353">
                  <c:v>2.7374537899989293E-4</c:v>
                </c:pt>
                <c:pt idx="354">
                  <c:v>2.4639990220814902E-4</c:v>
                </c:pt>
                <c:pt idx="355">
                  <c:v>2.2178900445366542E-4</c:v>
                </c:pt>
                <c:pt idx="356">
                  <c:v>1.9961010400829888E-4</c:v>
                </c:pt>
                <c:pt idx="357">
                  <c:v>9.005462100190023E-4</c:v>
                </c:pt>
                <c:pt idx="358">
                  <c:v>8.6619931634243706E-4</c:v>
                </c:pt>
                <c:pt idx="359">
                  <c:v>8.154215941530038E-4</c:v>
                </c:pt>
                <c:pt idx="360">
                  <c:v>7.4981864760728114E-4</c:v>
                </c:pt>
                <c:pt idx="361">
                  <c:v>6.7597757625090466E-4</c:v>
                </c:pt>
                <c:pt idx="362">
                  <c:v>6.4177235008783977E-4</c:v>
                </c:pt>
                <c:pt idx="363">
                  <c:v>5.893931270917293E-4</c:v>
                </c:pt>
                <c:pt idx="364">
                  <c:v>5.3045381438255636E-4</c:v>
                </c:pt>
                <c:pt idx="365">
                  <c:v>6.7646489407825598E-4</c:v>
                </c:pt>
                <c:pt idx="366">
                  <c:v>6.3407530772576837E-4</c:v>
                </c:pt>
                <c:pt idx="367">
                  <c:v>6.2405460616502743E-4</c:v>
                </c:pt>
                <c:pt idx="368">
                  <c:v>5.6400792484249973E-4</c:v>
                </c:pt>
                <c:pt idx="369">
                  <c:v>5.1996474821206645E-4</c:v>
                </c:pt>
                <c:pt idx="370">
                  <c:v>5.6302789229781389E-4</c:v>
                </c:pt>
                <c:pt idx="371">
                  <c:v>6.0175019729491594E-4</c:v>
                </c:pt>
                <c:pt idx="372">
                  <c:v>5.4194146954591939E-4</c:v>
                </c:pt>
                <c:pt idx="373">
                  <c:v>4.9828933602124822E-4</c:v>
                </c:pt>
                <c:pt idx="374">
                  <c:v>4.5777300163832009E-4</c:v>
                </c:pt>
                <c:pt idx="375">
                  <c:v>4.1256666593337795E-4</c:v>
                </c:pt>
                <c:pt idx="376">
                  <c:v>3.7315111503342051E-4</c:v>
                </c:pt>
                <c:pt idx="377">
                  <c:v>3.3592614757970639E-4</c:v>
                </c:pt>
                <c:pt idx="378">
                  <c:v>4.1938237785343468E-4</c:v>
                </c:pt>
                <c:pt idx="379">
                  <c:v>3.8064550049497976E-4</c:v>
                </c:pt>
                <c:pt idx="380">
                  <c:v>3.719016485126616E-4</c:v>
                </c:pt>
                <c:pt idx="381">
                  <c:v>4.5611638113495927E-4</c:v>
                </c:pt>
                <c:pt idx="382">
                  <c:v>4.4125170536255188E-4</c:v>
                </c:pt>
                <c:pt idx="383">
                  <c:v>4.065574425770013E-4</c:v>
                </c:pt>
                <c:pt idx="384">
                  <c:v>3.6770001575450143E-4</c:v>
                </c:pt>
                <c:pt idx="385">
                  <c:v>3.4062888238701837E-4</c:v>
                </c:pt>
                <c:pt idx="386">
                  <c:v>3.1812802444083622E-4</c:v>
                </c:pt>
                <c:pt idx="387">
                  <c:v>2.8631522199675262E-4</c:v>
                </c:pt>
                <c:pt idx="388">
                  <c:v>3.1749584535473407E-4</c:v>
                </c:pt>
                <c:pt idx="389">
                  <c:v>2.8619655597366273E-4</c:v>
                </c:pt>
                <c:pt idx="390">
                  <c:v>2.6481229752187575E-4</c:v>
                </c:pt>
                <c:pt idx="391">
                  <c:v>2.3835981806617562E-4</c:v>
                </c:pt>
                <c:pt idx="392">
                  <c:v>2.1555773789415651E-4</c:v>
                </c:pt>
                <c:pt idx="393">
                  <c:v>1.9406700052513627E-4</c:v>
                </c:pt>
                <c:pt idx="394">
                  <c:v>1.8207194931188535E-4</c:v>
                </c:pt>
                <c:pt idx="395">
                  <c:v>2.3750665957042596E-4</c:v>
                </c:pt>
                <c:pt idx="396">
                  <c:v>1.7338352016882507E-3</c:v>
                </c:pt>
                <c:pt idx="397">
                  <c:v>1.5678313825230954E-3</c:v>
                </c:pt>
                <c:pt idx="398">
                  <c:v>1.8926930014083827E-3</c:v>
                </c:pt>
                <c:pt idx="399">
                  <c:v>1.8424642068693832E-3</c:v>
                </c:pt>
                <c:pt idx="400">
                  <c:v>1.937180293621445E-3</c:v>
                </c:pt>
                <c:pt idx="401">
                  <c:v>1.7448442241548244E-3</c:v>
                </c:pt>
                <c:pt idx="402">
                  <c:v>1.5707027372674626E-3</c:v>
                </c:pt>
                <c:pt idx="403">
                  <c:v>1.4303742404240809E-3</c:v>
                </c:pt>
                <c:pt idx="404">
                  <c:v>1.3224053402773649E-3</c:v>
                </c:pt>
                <c:pt idx="405">
                  <c:v>1.1916215978118917E-3</c:v>
                </c:pt>
                <c:pt idx="406">
                  <c:v>1.0874915133085171E-3</c:v>
                </c:pt>
                <c:pt idx="407">
                  <c:v>1.0430531718669462E-3</c:v>
                </c:pt>
                <c:pt idx="408">
                  <c:v>1.1050217730514461E-3</c:v>
                </c:pt>
                <c:pt idx="409">
                  <c:v>1.0994221511069862E-3</c:v>
                </c:pt>
                <c:pt idx="410">
                  <c:v>9.9123060562742132E-4</c:v>
                </c:pt>
                <c:pt idx="411">
                  <c:v>8.9916919325336644E-4</c:v>
                </c:pt>
                <c:pt idx="412">
                  <c:v>8.1010296837247427E-4</c:v>
                </c:pt>
                <c:pt idx="413">
                  <c:v>7.3356315577423781E-4</c:v>
                </c:pt>
                <c:pt idx="414">
                  <c:v>6.8379694379510616E-4</c:v>
                </c:pt>
                <c:pt idx="415">
                  <c:v>6.1570162389128007E-4</c:v>
                </c:pt>
                <c:pt idx="416">
                  <c:v>5.5714532312559973E-4</c:v>
                </c:pt>
                <c:pt idx="417">
                  <c:v>5.1626543742124193E-4</c:v>
                </c:pt>
              </c:numCache>
            </c:numRef>
          </c:val>
          <c:smooth val="0"/>
          <c:extLst>
            <c:ext xmlns:c16="http://schemas.microsoft.com/office/drawing/2014/chart" uri="{C3380CC4-5D6E-409C-BE32-E72D297353CC}">
              <c16:uniqueId val="{00000000-5E56-4028-ADAE-1C6BBDCDF058}"/>
            </c:ext>
          </c:extLst>
        </c:ser>
        <c:ser>
          <c:idx val="1"/>
          <c:order val="2"/>
          <c:tx>
            <c:strRef>
              <c:f>'SYS FUT (TEST2)'!$L$4</c:f>
              <c:strCache>
                <c:ptCount val="1"/>
                <c:pt idx="0">
                  <c:v>0.95</c:v>
                </c:pt>
              </c:strCache>
            </c:strRef>
          </c:tx>
          <c:spPr>
            <a:ln w="28575" cap="rnd">
              <a:solidFill>
                <a:schemeClr val="accent2"/>
              </a:solidFill>
              <a:round/>
            </a:ln>
            <a:effectLst/>
          </c:spPr>
          <c:marker>
            <c:symbol val="none"/>
          </c:marker>
          <c:val>
            <c:numRef>
              <c:f>'SYS FUT (TEST2)'!$L$5:$L$422</c:f>
              <c:numCache>
                <c:formatCode>General</c:formatCode>
                <c:ptCount val="418"/>
                <c:pt idx="0">
                  <c:v>2.2021784588496019E-3</c:v>
                </c:pt>
                <c:pt idx="1">
                  <c:v>2.1002702810359363E-3</c:v>
                </c:pt>
                <c:pt idx="2">
                  <c:v>2.026169842221539E-3</c:v>
                </c:pt>
                <c:pt idx="3">
                  <c:v>1.926051118105703E-3</c:v>
                </c:pt>
                <c:pt idx="4">
                  <c:v>1.8298106211351566E-3</c:v>
                </c:pt>
                <c:pt idx="5">
                  <c:v>1.749824129255026E-3</c:v>
                </c:pt>
                <c:pt idx="6">
                  <c:v>1.6629100759905371E-3</c:v>
                </c:pt>
                <c:pt idx="7">
                  <c:v>1.5890620928521672E-3</c:v>
                </c:pt>
                <c:pt idx="8">
                  <c:v>1.534745226621753E-3</c:v>
                </c:pt>
                <c:pt idx="9">
                  <c:v>1.4580079652906652E-3</c:v>
                </c:pt>
                <c:pt idx="10">
                  <c:v>1.4141060730441437E-3</c:v>
                </c:pt>
                <c:pt idx="11">
                  <c:v>1.3684807431582839E-3</c:v>
                </c:pt>
                <c:pt idx="12">
                  <c:v>1.3001166890371668E-3</c:v>
                </c:pt>
                <c:pt idx="13">
                  <c:v>1.2415844311885003E-3</c:v>
                </c:pt>
                <c:pt idx="14">
                  <c:v>1.1838261286973792E-3</c:v>
                </c:pt>
                <c:pt idx="15">
                  <c:v>1.1381606186614023E-3</c:v>
                </c:pt>
                <c:pt idx="16">
                  <c:v>1.0837871233951139E-3</c:v>
                </c:pt>
                <c:pt idx="17">
                  <c:v>1.0534708582041385E-3</c:v>
                </c:pt>
                <c:pt idx="18">
                  <c:v>1.1493498075037152E-3</c:v>
                </c:pt>
                <c:pt idx="19">
                  <c:v>1.0950442599843172E-3</c:v>
                </c:pt>
                <c:pt idx="20">
                  <c:v>1.0660167142664367E-3</c:v>
                </c:pt>
                <c:pt idx="21">
                  <c:v>1.0127623742211135E-3</c:v>
                </c:pt>
                <c:pt idx="22">
                  <c:v>9.6676486792239655E-4</c:v>
                </c:pt>
                <c:pt idx="23">
                  <c:v>9.2134020765080322E-4</c:v>
                </c:pt>
                <c:pt idx="24">
                  <c:v>9.0416557892506778E-4</c:v>
                </c:pt>
                <c:pt idx="25">
                  <c:v>8.638106087220501E-4</c:v>
                </c:pt>
                <c:pt idx="26">
                  <c:v>8.2138152980290179E-4</c:v>
                </c:pt>
                <c:pt idx="27">
                  <c:v>8.0529259669594644E-4</c:v>
                </c:pt>
                <c:pt idx="28">
                  <c:v>7.6724174760107598E-4</c:v>
                </c:pt>
                <c:pt idx="29">
                  <c:v>7.299942577933395E-4</c:v>
                </c:pt>
                <c:pt idx="30">
                  <c:v>7.0501656817095824E-4</c:v>
                </c:pt>
                <c:pt idx="31">
                  <c:v>6.7015878719013319E-4</c:v>
                </c:pt>
                <c:pt idx="32">
                  <c:v>6.3682456012311621E-4</c:v>
                </c:pt>
                <c:pt idx="33">
                  <c:v>6.1346359171674414E-4</c:v>
                </c:pt>
                <c:pt idx="34">
                  <c:v>6.1352601762233521E-4</c:v>
                </c:pt>
                <c:pt idx="35">
                  <c:v>5.8289404911342592E-4</c:v>
                </c:pt>
                <c:pt idx="36">
                  <c:v>5.5445733068209505E-4</c:v>
                </c:pt>
                <c:pt idx="37">
                  <c:v>5.2888643926588777E-4</c:v>
                </c:pt>
                <c:pt idx="38">
                  <c:v>5.5090242346136876E-4</c:v>
                </c:pt>
                <c:pt idx="39">
                  <c:v>6.7737790852933494E-4</c:v>
                </c:pt>
                <c:pt idx="40">
                  <c:v>6.7310620727865738E-4</c:v>
                </c:pt>
                <c:pt idx="41">
                  <c:v>6.6862310630117481E-4</c:v>
                </c:pt>
                <c:pt idx="42">
                  <c:v>6.5771998587397672E-4</c:v>
                </c:pt>
                <c:pt idx="43">
                  <c:v>6.3335199435434603E-4</c:v>
                </c:pt>
                <c:pt idx="44">
                  <c:v>6.4825431315996911E-4</c:v>
                </c:pt>
                <c:pt idx="45">
                  <c:v>6.2071408926502329E-4</c:v>
                </c:pt>
                <c:pt idx="46">
                  <c:v>6.0578162045870948E-4</c:v>
                </c:pt>
                <c:pt idx="47">
                  <c:v>6.4604318490460867E-4</c:v>
                </c:pt>
                <c:pt idx="48">
                  <c:v>6.1513191743242028E-4</c:v>
                </c:pt>
                <c:pt idx="49">
                  <c:v>5.8459553519004098E-4</c:v>
                </c:pt>
                <c:pt idx="50">
                  <c:v>5.6620165976191742E-4</c:v>
                </c:pt>
                <c:pt idx="51">
                  <c:v>5.4997243800499547E-4</c:v>
                </c:pt>
                <c:pt idx="52">
                  <c:v>5.2502483651290898E-4</c:v>
                </c:pt>
                <c:pt idx="53">
                  <c:v>4.9923552685714363E-4</c:v>
                </c:pt>
                <c:pt idx="54">
                  <c:v>4.9467983152642805E-4</c:v>
                </c:pt>
                <c:pt idx="55">
                  <c:v>4.8764018364190167E-4</c:v>
                </c:pt>
                <c:pt idx="56">
                  <c:v>4.9768260645667833E-4</c:v>
                </c:pt>
                <c:pt idx="57">
                  <c:v>4.7351587741942751E-4</c:v>
                </c:pt>
                <c:pt idx="58">
                  <c:v>4.5624805791655867E-4</c:v>
                </c:pt>
                <c:pt idx="59">
                  <c:v>4.3361775396601361E-4</c:v>
                </c:pt>
                <c:pt idx="60">
                  <c:v>5.7303255787769002E-4</c:v>
                </c:pt>
                <c:pt idx="61">
                  <c:v>5.446148458021808E-4</c:v>
                </c:pt>
                <c:pt idx="62">
                  <c:v>5.3877436540327817E-4</c:v>
                </c:pt>
                <c:pt idx="63">
                  <c:v>5.9043216559844446E-4</c:v>
                </c:pt>
                <c:pt idx="64">
                  <c:v>5.6105419420447451E-4</c:v>
                </c:pt>
                <c:pt idx="65">
                  <c:v>6.9961002073160744E-4</c:v>
                </c:pt>
                <c:pt idx="66">
                  <c:v>6.6564404773658211E-4</c:v>
                </c:pt>
                <c:pt idx="67">
                  <c:v>6.5552740267043122E-4</c:v>
                </c:pt>
                <c:pt idx="68">
                  <c:v>6.4057707529488028E-4</c:v>
                </c:pt>
                <c:pt idx="69">
                  <c:v>6.1943152211861141E-4</c:v>
                </c:pt>
                <c:pt idx="70">
                  <c:v>8.4501142732649808E-4</c:v>
                </c:pt>
                <c:pt idx="71">
                  <c:v>8.0486913728923374E-4</c:v>
                </c:pt>
                <c:pt idx="72">
                  <c:v>7.7110681851262023E-4</c:v>
                </c:pt>
                <c:pt idx="73">
                  <c:v>7.3480795321152639E-4</c:v>
                </c:pt>
                <c:pt idx="74">
                  <c:v>8.1475639309675049E-4</c:v>
                </c:pt>
                <c:pt idx="75">
                  <c:v>8.037024096654694E-4</c:v>
                </c:pt>
                <c:pt idx="76">
                  <c:v>8.1554642549853289E-4</c:v>
                </c:pt>
                <c:pt idx="77">
                  <c:v>7.8309376603422022E-4</c:v>
                </c:pt>
                <c:pt idx="78">
                  <c:v>8.0163806033716769E-4</c:v>
                </c:pt>
                <c:pt idx="79">
                  <c:v>7.6402928858464929E-4</c:v>
                </c:pt>
                <c:pt idx="80">
                  <c:v>7.2761351009690992E-4</c:v>
                </c:pt>
                <c:pt idx="81">
                  <c:v>8.4251308913016953E-4</c:v>
                </c:pt>
                <c:pt idx="82">
                  <c:v>8.2436313929298041E-4</c:v>
                </c:pt>
                <c:pt idx="83">
                  <c:v>7.8977343009861787E-4</c:v>
                </c:pt>
                <c:pt idx="84">
                  <c:v>7.5681959754398851E-4</c:v>
                </c:pt>
                <c:pt idx="85">
                  <c:v>9.0828641680817685E-4</c:v>
                </c:pt>
                <c:pt idx="86">
                  <c:v>8.9081039721342536E-4</c:v>
                </c:pt>
                <c:pt idx="87">
                  <c:v>8.8139834302266261E-4</c:v>
                </c:pt>
                <c:pt idx="88">
                  <c:v>8.3733693538584728E-4</c:v>
                </c:pt>
                <c:pt idx="89">
                  <c:v>8.0078414962197521E-4</c:v>
                </c:pt>
                <c:pt idx="90">
                  <c:v>7.6595110623916879E-4</c:v>
                </c:pt>
                <c:pt idx="91">
                  <c:v>7.9652378155745779E-4</c:v>
                </c:pt>
                <c:pt idx="92">
                  <c:v>7.7738868648249211E-4</c:v>
                </c:pt>
                <c:pt idx="93">
                  <c:v>7.4449136240352268E-4</c:v>
                </c:pt>
                <c:pt idx="94">
                  <c:v>7.293051935996068E-4</c:v>
                </c:pt>
                <c:pt idx="95">
                  <c:v>7.043183544889562E-4</c:v>
                </c:pt>
                <c:pt idx="96">
                  <c:v>6.6939467200179852E-4</c:v>
                </c:pt>
                <c:pt idx="97">
                  <c:v>6.8081264898819461E-4</c:v>
                </c:pt>
                <c:pt idx="98">
                  <c:v>6.4715864469515197E-4</c:v>
                </c:pt>
                <c:pt idx="99">
                  <c:v>6.265946762805903E-4</c:v>
                </c:pt>
                <c:pt idx="100">
                  <c:v>6.2704235931565348E-4</c:v>
                </c:pt>
                <c:pt idx="101">
                  <c:v>6.1055349937603033E-4</c:v>
                </c:pt>
                <c:pt idx="102">
                  <c:v>5.8025025704152927E-4</c:v>
                </c:pt>
                <c:pt idx="103">
                  <c:v>5.5682486074564352E-4</c:v>
                </c:pt>
                <c:pt idx="104">
                  <c:v>5.2921190319305715E-4</c:v>
                </c:pt>
                <c:pt idx="105">
                  <c:v>5.5389673835968948E-4</c:v>
                </c:pt>
                <c:pt idx="106">
                  <c:v>5.4172713965707896E-4</c:v>
                </c:pt>
                <c:pt idx="107">
                  <c:v>5.4046722895521664E-4</c:v>
                </c:pt>
                <c:pt idx="108">
                  <c:v>5.2604149915270646E-4</c:v>
                </c:pt>
                <c:pt idx="109">
                  <c:v>5.1453882296949587E-4</c:v>
                </c:pt>
                <c:pt idx="110">
                  <c:v>5.0898137258886952E-4</c:v>
                </c:pt>
                <c:pt idx="111">
                  <c:v>4.8935079722568374E-4</c:v>
                </c:pt>
                <c:pt idx="112">
                  <c:v>5.0507881230684717E-4</c:v>
                </c:pt>
                <c:pt idx="113">
                  <c:v>4.9421904025396613E-4</c:v>
                </c:pt>
                <c:pt idx="114">
                  <c:v>4.6972555494983304E-4</c:v>
                </c:pt>
                <c:pt idx="115">
                  <c:v>7.191621452259172E-4</c:v>
                </c:pt>
                <c:pt idx="116">
                  <c:v>7.7409400851927526E-4</c:v>
                </c:pt>
                <c:pt idx="117">
                  <c:v>7.3608028804107337E-4</c:v>
                </c:pt>
                <c:pt idx="118">
                  <c:v>7.0767819407797721E-4</c:v>
                </c:pt>
                <c:pt idx="119">
                  <c:v>6.7379824982966301E-4</c:v>
                </c:pt>
                <c:pt idx="120">
                  <c:v>8.7770193865738429E-4</c:v>
                </c:pt>
                <c:pt idx="121">
                  <c:v>8.3381684172451499E-4</c:v>
                </c:pt>
                <c:pt idx="122">
                  <c:v>8.0036051071784818E-4</c:v>
                </c:pt>
                <c:pt idx="123">
                  <c:v>7.6354248518195568E-4</c:v>
                </c:pt>
                <c:pt idx="124">
                  <c:v>7.2719451024647909E-4</c:v>
                </c:pt>
                <c:pt idx="125">
                  <c:v>6.9931868640523277E-4</c:v>
                </c:pt>
                <c:pt idx="126">
                  <c:v>6.759480006097978E-4</c:v>
                </c:pt>
                <c:pt idx="127">
                  <c:v>6.4820060057930789E-4</c:v>
                </c:pt>
                <c:pt idx="128">
                  <c:v>6.2197589935935487E-4</c:v>
                </c:pt>
                <c:pt idx="129">
                  <c:v>6.0532710439138715E-4</c:v>
                </c:pt>
                <c:pt idx="130">
                  <c:v>5.78887761587358E-4</c:v>
                </c:pt>
                <c:pt idx="131">
                  <c:v>5.4994337350799006E-4</c:v>
                </c:pt>
                <c:pt idx="132">
                  <c:v>5.2570064987567209E-4</c:v>
                </c:pt>
                <c:pt idx="133">
                  <c:v>5.1616034064412108E-4</c:v>
                </c:pt>
                <c:pt idx="134">
                  <c:v>5.1906038432499762E-4</c:v>
                </c:pt>
                <c:pt idx="135">
                  <c:v>4.9474804430975708E-4</c:v>
                </c:pt>
                <c:pt idx="136">
                  <c:v>6.8005865306820605E-4</c:v>
                </c:pt>
                <c:pt idx="137">
                  <c:v>6.8640018586323094E-4</c:v>
                </c:pt>
                <c:pt idx="138">
                  <c:v>6.7472385724073208E-4</c:v>
                </c:pt>
                <c:pt idx="139">
                  <c:v>6.5810106507214387E-4</c:v>
                </c:pt>
                <c:pt idx="140">
                  <c:v>6.4448810365527146E-4</c:v>
                </c:pt>
                <c:pt idx="141">
                  <c:v>6.1231103024601309E-4</c:v>
                </c:pt>
                <c:pt idx="142">
                  <c:v>5.8169736832589913E-4</c:v>
                </c:pt>
                <c:pt idx="143">
                  <c:v>5.532249658832441E-4</c:v>
                </c:pt>
                <c:pt idx="144">
                  <c:v>5.2557133210425139E-4</c:v>
                </c:pt>
                <c:pt idx="145">
                  <c:v>4.9972074787712106E-4</c:v>
                </c:pt>
                <c:pt idx="146">
                  <c:v>4.7505430002892736E-4</c:v>
                </c:pt>
                <c:pt idx="147">
                  <c:v>9.160580530446535E-4</c:v>
                </c:pt>
                <c:pt idx="148">
                  <c:v>8.7481923007110961E-4</c:v>
                </c:pt>
                <c:pt idx="149">
                  <c:v>8.3590473838956103E-4</c:v>
                </c:pt>
                <c:pt idx="150">
                  <c:v>8.1373623737773782E-4</c:v>
                </c:pt>
                <c:pt idx="151">
                  <c:v>7.7461443541792033E-4</c:v>
                </c:pt>
                <c:pt idx="152">
                  <c:v>7.3654247300552437E-4</c:v>
                </c:pt>
                <c:pt idx="153">
                  <c:v>6.9972188938513611E-4</c:v>
                </c:pt>
                <c:pt idx="154">
                  <c:v>6.8599973002533919E-4</c:v>
                </c:pt>
                <c:pt idx="155">
                  <c:v>6.6414156180573229E-4</c:v>
                </c:pt>
                <c:pt idx="156">
                  <c:v>7.1448831556075222E-4</c:v>
                </c:pt>
                <c:pt idx="157">
                  <c:v>7.3279222798759713E-4</c:v>
                </c:pt>
                <c:pt idx="158">
                  <c:v>7.5575464039126451E-4</c:v>
                </c:pt>
                <c:pt idx="159">
                  <c:v>7.916502933006472E-4</c:v>
                </c:pt>
                <c:pt idx="160">
                  <c:v>8.2541770005136524E-4</c:v>
                </c:pt>
                <c:pt idx="161">
                  <c:v>9.584778808084339E-4</c:v>
                </c:pt>
                <c:pt idx="162">
                  <c:v>9.162502063611381E-4</c:v>
                </c:pt>
                <c:pt idx="163">
                  <c:v>8.7103612989031395E-4</c:v>
                </c:pt>
                <c:pt idx="164">
                  <c:v>8.3143709155341738E-4</c:v>
                </c:pt>
                <c:pt idx="165">
                  <c:v>7.9610152669140925E-4</c:v>
                </c:pt>
                <c:pt idx="166">
                  <c:v>7.5630330652784353E-4</c:v>
                </c:pt>
                <c:pt idx="167">
                  <c:v>7.1924459418278692E-4</c:v>
                </c:pt>
                <c:pt idx="168">
                  <c:v>6.8328236447364756E-4</c:v>
                </c:pt>
                <c:pt idx="169">
                  <c:v>6.6407007470524644E-4</c:v>
                </c:pt>
                <c:pt idx="170">
                  <c:v>8.3176180560434081E-4</c:v>
                </c:pt>
                <c:pt idx="171">
                  <c:v>7.9037777613424518E-4</c:v>
                </c:pt>
                <c:pt idx="172">
                  <c:v>7.5413709218255433E-4</c:v>
                </c:pt>
                <c:pt idx="173">
                  <c:v>7.5940535087805079E-4</c:v>
                </c:pt>
                <c:pt idx="174">
                  <c:v>7.7387101353872047E-4</c:v>
                </c:pt>
                <c:pt idx="175">
                  <c:v>7.7388226254960981E-4</c:v>
                </c:pt>
                <c:pt idx="176">
                  <c:v>7.9302482052087653E-4</c:v>
                </c:pt>
                <c:pt idx="177">
                  <c:v>7.7330493947680987E-4</c:v>
                </c:pt>
                <c:pt idx="178">
                  <c:v>7.3800891085450148E-4</c:v>
                </c:pt>
                <c:pt idx="179">
                  <c:v>7.0371172369048502E-4</c:v>
                </c:pt>
                <c:pt idx="180">
                  <c:v>6.764795515654949E-4</c:v>
                </c:pt>
                <c:pt idx="181">
                  <c:v>6.4299304507543927E-4</c:v>
                </c:pt>
                <c:pt idx="182">
                  <c:v>6.1092732392709916E-4</c:v>
                </c:pt>
                <c:pt idx="183">
                  <c:v>5.8184187811058342E-4</c:v>
                </c:pt>
                <c:pt idx="184">
                  <c:v>5.5275923600089547E-4</c:v>
                </c:pt>
                <c:pt idx="185">
                  <c:v>5.2626593663989731E-4</c:v>
                </c:pt>
                <c:pt idx="186">
                  <c:v>5.0001233481132557E-4</c:v>
                </c:pt>
                <c:pt idx="187">
                  <c:v>4.7809955546524206E-4</c:v>
                </c:pt>
                <c:pt idx="188">
                  <c:v>4.5826341141803672E-4</c:v>
                </c:pt>
                <c:pt idx="189">
                  <c:v>6.95820349440973E-4</c:v>
                </c:pt>
                <c:pt idx="190">
                  <c:v>6.6938336627707926E-4</c:v>
                </c:pt>
                <c:pt idx="191">
                  <c:v>6.4264327457241659E-4</c:v>
                </c:pt>
                <c:pt idx="192">
                  <c:v>6.1451172106179088E-4</c:v>
                </c:pt>
                <c:pt idx="193">
                  <c:v>6.0405549224486178E-4</c:v>
                </c:pt>
                <c:pt idx="194">
                  <c:v>5.8950854551197357E-4</c:v>
                </c:pt>
                <c:pt idx="195">
                  <c:v>5.612091872324225E-4</c:v>
                </c:pt>
                <c:pt idx="196">
                  <c:v>5.4672353642991616E-4</c:v>
                </c:pt>
                <c:pt idx="197">
                  <c:v>5.6643467038413676E-4</c:v>
                </c:pt>
                <c:pt idx="198">
                  <c:v>5.6893839060707626E-4</c:v>
                </c:pt>
                <c:pt idx="199">
                  <c:v>5.4270314896163617E-4</c:v>
                </c:pt>
                <c:pt idx="200">
                  <c:v>5.2661714988449029E-4</c:v>
                </c:pt>
                <c:pt idx="201">
                  <c:v>5.0035800525196749E-4</c:v>
                </c:pt>
                <c:pt idx="202">
                  <c:v>4.7649026399885217E-4</c:v>
                </c:pt>
                <c:pt idx="203">
                  <c:v>4.5448023766202466E-4</c:v>
                </c:pt>
                <c:pt idx="204">
                  <c:v>4.3599938464026415E-4</c:v>
                </c:pt>
                <c:pt idx="205">
                  <c:v>4.1444187856088614E-4</c:v>
                </c:pt>
                <c:pt idx="206">
                  <c:v>3.9386581601254153E-4</c:v>
                </c:pt>
                <c:pt idx="207">
                  <c:v>3.7427944780215694E-4</c:v>
                </c:pt>
                <c:pt idx="208">
                  <c:v>4.0110002993775339E-4</c:v>
                </c:pt>
                <c:pt idx="209">
                  <c:v>4.2563192818567398E-4</c:v>
                </c:pt>
                <c:pt idx="210">
                  <c:v>6.4378772751828958E-4</c:v>
                </c:pt>
                <c:pt idx="211">
                  <c:v>6.1159834114237507E-4</c:v>
                </c:pt>
                <c:pt idx="212">
                  <c:v>5.841022211302933E-4</c:v>
                </c:pt>
                <c:pt idx="213">
                  <c:v>5.5754173817295217E-4</c:v>
                </c:pt>
                <c:pt idx="214">
                  <c:v>5.4689997271501855E-4</c:v>
                </c:pt>
                <c:pt idx="215">
                  <c:v>5.4609238795524885E-4</c:v>
                </c:pt>
                <c:pt idx="216">
                  <c:v>5.2944627437888012E-4</c:v>
                </c:pt>
                <c:pt idx="217">
                  <c:v>5.3331601895856783E-4</c:v>
                </c:pt>
                <c:pt idx="218">
                  <c:v>5.0665305112849524E-4</c:v>
                </c:pt>
                <c:pt idx="219">
                  <c:v>4.8160384528408859E-4</c:v>
                </c:pt>
                <c:pt idx="220">
                  <c:v>4.5770419815334651E-4</c:v>
                </c:pt>
                <c:pt idx="221">
                  <c:v>4.3486429655855389E-4</c:v>
                </c:pt>
                <c:pt idx="222">
                  <c:v>4.1367716676487984E-4</c:v>
                </c:pt>
                <c:pt idx="223">
                  <c:v>4.1931592869724705E-4</c:v>
                </c:pt>
                <c:pt idx="224">
                  <c:v>4.0053123316962687E-4</c:v>
                </c:pt>
                <c:pt idx="225">
                  <c:v>3.8079994899077504E-4</c:v>
                </c:pt>
                <c:pt idx="226">
                  <c:v>3.6178639782222802E-4</c:v>
                </c:pt>
                <c:pt idx="227">
                  <c:v>3.5163117143511283E-4</c:v>
                </c:pt>
                <c:pt idx="228">
                  <c:v>3.3415795668597764E-4</c:v>
                </c:pt>
                <c:pt idx="229">
                  <c:v>3.5180518590053348E-4</c:v>
                </c:pt>
                <c:pt idx="230">
                  <c:v>3.6910278705406483E-4</c:v>
                </c:pt>
                <c:pt idx="231">
                  <c:v>3.5815677880478335E-4</c:v>
                </c:pt>
                <c:pt idx="232">
                  <c:v>3.4090849699391711E-4</c:v>
                </c:pt>
                <c:pt idx="233">
                  <c:v>3.3266638859361807E-4</c:v>
                </c:pt>
                <c:pt idx="234">
                  <c:v>3.1667082426597797E-4</c:v>
                </c:pt>
                <c:pt idx="235">
                  <c:v>3.2117080916754033E-4</c:v>
                </c:pt>
                <c:pt idx="236">
                  <c:v>3.288563253665863E-4</c:v>
                </c:pt>
                <c:pt idx="237">
                  <c:v>3.1464674603581203E-4</c:v>
                </c:pt>
                <c:pt idx="238">
                  <c:v>3.2030328014986438E-4</c:v>
                </c:pt>
                <c:pt idx="239">
                  <c:v>3.0600065555667628E-4</c:v>
                </c:pt>
                <c:pt idx="240">
                  <c:v>3.2143104498169437E-4</c:v>
                </c:pt>
                <c:pt idx="241">
                  <c:v>3.0684323964777873E-4</c:v>
                </c:pt>
                <c:pt idx="242">
                  <c:v>2.9162089094836958E-4</c:v>
                </c:pt>
                <c:pt idx="243">
                  <c:v>2.7704318487553527E-4</c:v>
                </c:pt>
                <c:pt idx="244">
                  <c:v>2.632444136308437E-4</c:v>
                </c:pt>
                <c:pt idx="245">
                  <c:v>2.6015503374014428E-4</c:v>
                </c:pt>
                <c:pt idx="246">
                  <c:v>3.8420492849923238E-4</c:v>
                </c:pt>
                <c:pt idx="247">
                  <c:v>4.9558059215027502E-4</c:v>
                </c:pt>
                <c:pt idx="248">
                  <c:v>4.708153765816236E-4</c:v>
                </c:pt>
                <c:pt idx="249">
                  <c:v>1.9364127575214464E-3</c:v>
                </c:pt>
                <c:pt idx="250">
                  <c:v>1.8743061534070267E-3</c:v>
                </c:pt>
                <c:pt idx="251">
                  <c:v>2.047300348081281E-3</c:v>
                </c:pt>
                <c:pt idx="252">
                  <c:v>1.9623120595194565E-3</c:v>
                </c:pt>
                <c:pt idx="253">
                  <c:v>1.8873205171285226E-3</c:v>
                </c:pt>
                <c:pt idx="254">
                  <c:v>1.8166171567076152E-3</c:v>
                </c:pt>
                <c:pt idx="255">
                  <c:v>1.7281084563456446E-3</c:v>
                </c:pt>
                <c:pt idx="256">
                  <c:v>1.6448592694223026E-3</c:v>
                </c:pt>
                <c:pt idx="257">
                  <c:v>1.5631362245460568E-3</c:v>
                </c:pt>
                <c:pt idx="258">
                  <c:v>1.4978939541350803E-3</c:v>
                </c:pt>
                <c:pt idx="259">
                  <c:v>1.4596250390272185E-3</c:v>
                </c:pt>
                <c:pt idx="260">
                  <c:v>1.3992778543684501E-3</c:v>
                </c:pt>
                <c:pt idx="261">
                  <c:v>1.3294151334214846E-3</c:v>
                </c:pt>
                <c:pt idx="262">
                  <c:v>1.2780833654029156E-3</c:v>
                </c:pt>
                <c:pt idx="263">
                  <c:v>1.2300230610619381E-3</c:v>
                </c:pt>
                <c:pt idx="264">
                  <c:v>1.1695890163699698E-3</c:v>
                </c:pt>
                <c:pt idx="265">
                  <c:v>1.1112115335205281E-3</c:v>
                </c:pt>
                <c:pt idx="266">
                  <c:v>1.0558107378244039E-3</c:v>
                </c:pt>
                <c:pt idx="267">
                  <c:v>1.0036570459317341E-3</c:v>
                </c:pt>
                <c:pt idx="268">
                  <c:v>9.5378848703175326E-4</c:v>
                </c:pt>
                <c:pt idx="269">
                  <c:v>9.7056341228322646E-4</c:v>
                </c:pt>
                <c:pt idx="270">
                  <c:v>9.2939416804676113E-4</c:v>
                </c:pt>
                <c:pt idx="271">
                  <c:v>8.8820218529651537E-4</c:v>
                </c:pt>
                <c:pt idx="272">
                  <c:v>8.4379207603168952E-4</c:v>
                </c:pt>
                <c:pt idx="273">
                  <c:v>9.4868664344527343E-4</c:v>
                </c:pt>
                <c:pt idx="274">
                  <c:v>9.2309348330390259E-4</c:v>
                </c:pt>
                <c:pt idx="275">
                  <c:v>9.4253494033096964E-4</c:v>
                </c:pt>
                <c:pt idx="276">
                  <c:v>9.1492482749185847E-4</c:v>
                </c:pt>
                <c:pt idx="277">
                  <c:v>8.7195487703701732E-4</c:v>
                </c:pt>
                <c:pt idx="278">
                  <c:v>8.9138013658140633E-4</c:v>
                </c:pt>
                <c:pt idx="279">
                  <c:v>8.798723542421318E-4</c:v>
                </c:pt>
                <c:pt idx="280">
                  <c:v>8.3626669131001607E-4</c:v>
                </c:pt>
                <c:pt idx="281">
                  <c:v>8.2501277032476217E-4</c:v>
                </c:pt>
                <c:pt idx="282">
                  <c:v>7.8409067567533619E-4</c:v>
                </c:pt>
                <c:pt idx="283">
                  <c:v>7.450314156519E-4</c:v>
                </c:pt>
                <c:pt idx="284">
                  <c:v>7.086909091251688E-4</c:v>
                </c:pt>
                <c:pt idx="285">
                  <c:v>6.733567343095826E-4</c:v>
                </c:pt>
                <c:pt idx="286">
                  <c:v>6.4026539771949232E-4</c:v>
                </c:pt>
                <c:pt idx="287">
                  <c:v>6.0928401275513145E-4</c:v>
                </c:pt>
                <c:pt idx="288">
                  <c:v>5.7922657955606434E-4</c:v>
                </c:pt>
                <c:pt idx="289">
                  <c:v>5.5059286068437775E-4</c:v>
                </c:pt>
                <c:pt idx="290">
                  <c:v>5.2346561189592106E-4</c:v>
                </c:pt>
                <c:pt idx="291">
                  <c:v>1.0364367013955588E-3</c:v>
                </c:pt>
                <c:pt idx="292">
                  <c:v>9.9291808664675007E-4</c:v>
                </c:pt>
                <c:pt idx="293">
                  <c:v>9.9798279876385509E-4</c:v>
                </c:pt>
                <c:pt idx="294">
                  <c:v>9.7933365882566241E-4</c:v>
                </c:pt>
                <c:pt idx="295">
                  <c:v>9.9973379061663145E-4</c:v>
                </c:pt>
                <c:pt idx="296">
                  <c:v>9.4975103082551194E-4</c:v>
                </c:pt>
                <c:pt idx="297">
                  <c:v>9.0512986647880685E-4</c:v>
                </c:pt>
                <c:pt idx="298">
                  <c:v>8.7381643233486433E-4</c:v>
                </c:pt>
                <c:pt idx="299">
                  <c:v>8.3018556091898801E-4</c:v>
                </c:pt>
                <c:pt idx="300">
                  <c:v>7.9662208857285487E-4</c:v>
                </c:pt>
                <c:pt idx="301">
                  <c:v>7.5682564856832159E-4</c:v>
                </c:pt>
                <c:pt idx="302">
                  <c:v>7.2199900034326846E-4</c:v>
                </c:pt>
                <c:pt idx="303">
                  <c:v>6.8712576954279799E-4</c:v>
                </c:pt>
                <c:pt idx="304">
                  <c:v>6.5332013107740532E-4</c:v>
                </c:pt>
                <c:pt idx="305">
                  <c:v>6.2084026101674175E-4</c:v>
                </c:pt>
                <c:pt idx="306">
                  <c:v>5.9391911928990005E-4</c:v>
                </c:pt>
                <c:pt idx="307">
                  <c:v>5.6477810211103257E-4</c:v>
                </c:pt>
                <c:pt idx="308">
                  <c:v>5.4405000154610376E-4</c:v>
                </c:pt>
                <c:pt idx="309">
                  <c:v>5.1684750146879853E-4</c:v>
                </c:pt>
                <c:pt idx="310">
                  <c:v>4.9736967887455802E-4</c:v>
                </c:pt>
                <c:pt idx="311">
                  <c:v>5.0248870013699411E-4</c:v>
                </c:pt>
                <c:pt idx="312">
                  <c:v>4.7823959994571131E-4</c:v>
                </c:pt>
                <c:pt idx="313">
                  <c:v>6.8590555204719192E-4</c:v>
                </c:pt>
                <c:pt idx="314">
                  <c:v>6.5260973917594296E-4</c:v>
                </c:pt>
                <c:pt idx="315">
                  <c:v>6.2009130356355474E-4</c:v>
                </c:pt>
                <c:pt idx="316">
                  <c:v>6.0032549681725549E-4</c:v>
                </c:pt>
                <c:pt idx="317">
                  <c:v>5.7699984329139626E-4</c:v>
                </c:pt>
                <c:pt idx="318">
                  <c:v>5.5034141777911521E-4</c:v>
                </c:pt>
                <c:pt idx="319">
                  <c:v>5.2382979642664736E-4</c:v>
                </c:pt>
                <c:pt idx="320">
                  <c:v>4.9785924826769808E-4</c:v>
                </c:pt>
                <c:pt idx="321">
                  <c:v>4.7477749796364255E-4</c:v>
                </c:pt>
                <c:pt idx="322">
                  <c:v>4.5159316989574864E-4</c:v>
                </c:pt>
                <c:pt idx="323">
                  <c:v>4.340378422652826E-4</c:v>
                </c:pt>
                <c:pt idx="324">
                  <c:v>4.1657280702186051E-4</c:v>
                </c:pt>
                <c:pt idx="325">
                  <c:v>3.9620637977855807E-4</c:v>
                </c:pt>
                <c:pt idx="326">
                  <c:v>3.7677274046709193E-4</c:v>
                </c:pt>
                <c:pt idx="327">
                  <c:v>3.5816072565175174E-4</c:v>
                </c:pt>
                <c:pt idx="328">
                  <c:v>3.4062571973429647E-4</c:v>
                </c:pt>
                <c:pt idx="329">
                  <c:v>3.2437700085664726E-4</c:v>
                </c:pt>
                <c:pt idx="330">
                  <c:v>3.0815815081381489E-4</c:v>
                </c:pt>
                <c:pt idx="331">
                  <c:v>2.9279225016057335E-4</c:v>
                </c:pt>
                <c:pt idx="332">
                  <c:v>2.7862023764880383E-4</c:v>
                </c:pt>
                <c:pt idx="333">
                  <c:v>2.653584702636867E-4</c:v>
                </c:pt>
                <c:pt idx="334">
                  <c:v>1.0201072712669487E-3</c:v>
                </c:pt>
                <c:pt idx="335">
                  <c:v>9.9247663378102978E-4</c:v>
                </c:pt>
                <c:pt idx="336">
                  <c:v>9.6727208111276497E-4</c:v>
                </c:pt>
                <c:pt idx="337">
                  <c:v>9.200918225647966E-4</c:v>
                </c:pt>
                <c:pt idx="338">
                  <c:v>9.0882511737649485E-4</c:v>
                </c:pt>
                <c:pt idx="339">
                  <c:v>8.6347924931634503E-4</c:v>
                </c:pt>
                <c:pt idx="340">
                  <c:v>8.2116141051283449E-4</c:v>
                </c:pt>
                <c:pt idx="341">
                  <c:v>7.8010333998719279E-4</c:v>
                </c:pt>
                <c:pt idx="342">
                  <c:v>7.5730814682167412E-4</c:v>
                </c:pt>
                <c:pt idx="343">
                  <c:v>7.2397788687288069E-4</c:v>
                </c:pt>
                <c:pt idx="344">
                  <c:v>6.9240177359432547E-4</c:v>
                </c:pt>
                <c:pt idx="345">
                  <c:v>6.5974012815585119E-4</c:v>
                </c:pt>
                <c:pt idx="346">
                  <c:v>6.2684452806272863E-4</c:v>
                </c:pt>
                <c:pt idx="347">
                  <c:v>5.9553511912904583E-4</c:v>
                </c:pt>
                <c:pt idx="348">
                  <c:v>5.6599211043336782E-4</c:v>
                </c:pt>
                <c:pt idx="349">
                  <c:v>5.3772523393632221E-4</c:v>
                </c:pt>
                <c:pt idx="350">
                  <c:v>5.1107208902919645E-4</c:v>
                </c:pt>
                <c:pt idx="351">
                  <c:v>4.8604073956742968E-4</c:v>
                </c:pt>
                <c:pt idx="352">
                  <c:v>4.6177113356063606E-4</c:v>
                </c:pt>
                <c:pt idx="353">
                  <c:v>4.398482135677522E-4</c:v>
                </c:pt>
                <c:pt idx="354">
                  <c:v>4.1787033344348721E-4</c:v>
                </c:pt>
                <c:pt idx="355">
                  <c:v>3.9699136300447849E-4</c:v>
                </c:pt>
                <c:pt idx="356">
                  <c:v>3.7714179485425457E-4</c:v>
                </c:pt>
                <c:pt idx="357">
                  <c:v>7.1873326331730897E-4</c:v>
                </c:pt>
                <c:pt idx="358">
                  <c:v>7.1065046381411099E-4</c:v>
                </c:pt>
                <c:pt idx="359">
                  <c:v>6.9303904534581066E-4</c:v>
                </c:pt>
                <c:pt idx="360">
                  <c:v>6.6635669951330904E-4</c:v>
                </c:pt>
                <c:pt idx="361">
                  <c:v>6.3360926123981942E-4</c:v>
                </c:pt>
                <c:pt idx="362">
                  <c:v>6.1862506390884125E-4</c:v>
                </c:pt>
                <c:pt idx="363">
                  <c:v>5.9359281671973578E-4</c:v>
                </c:pt>
                <c:pt idx="364">
                  <c:v>5.6391317588374895E-4</c:v>
                </c:pt>
                <c:pt idx="365">
                  <c:v>6.3524574765653921E-4</c:v>
                </c:pt>
                <c:pt idx="366">
                  <c:v>6.1611191180138117E-4</c:v>
                </c:pt>
                <c:pt idx="367">
                  <c:v>6.1199973081723009E-4</c:v>
                </c:pt>
                <c:pt idx="368">
                  <c:v>5.8257913392335597E-4</c:v>
                </c:pt>
                <c:pt idx="369">
                  <c:v>5.5962898515409649E-4</c:v>
                </c:pt>
                <c:pt idx="370">
                  <c:v>5.7917734534986866E-4</c:v>
                </c:pt>
                <c:pt idx="371">
                  <c:v>5.97731025195817E-4</c:v>
                </c:pt>
                <c:pt idx="372">
                  <c:v>5.6802761992627365E-4</c:v>
                </c:pt>
                <c:pt idx="373">
                  <c:v>5.4489724564492034E-4</c:v>
                </c:pt>
                <c:pt idx="374">
                  <c:v>5.2230868297227257E-4</c:v>
                </c:pt>
                <c:pt idx="375">
                  <c:v>4.9647873105310386E-4</c:v>
                </c:pt>
                <c:pt idx="376">
                  <c:v>4.7257535234713881E-4</c:v>
                </c:pt>
                <c:pt idx="377">
                  <c:v>4.4899165675459579E-4</c:v>
                </c:pt>
                <c:pt idx="378">
                  <c:v>4.850664964327155E-4</c:v>
                </c:pt>
                <c:pt idx="379">
                  <c:v>4.6241385182452396E-4</c:v>
                </c:pt>
                <c:pt idx="380">
                  <c:v>4.5395350826688761E-4</c:v>
                </c:pt>
                <c:pt idx="381">
                  <c:v>4.9195828159032519E-4</c:v>
                </c:pt>
                <c:pt idx="382">
                  <c:v>4.8273384868135322E-4</c:v>
                </c:pt>
                <c:pt idx="383">
                  <c:v>4.6331261012263786E-4</c:v>
                </c:pt>
                <c:pt idx="384">
                  <c:v>4.4104613833410606E-4</c:v>
                </c:pt>
                <c:pt idx="385">
                  <c:v>4.2384326552138431E-4</c:v>
                </c:pt>
                <c:pt idx="386">
                  <c:v>4.0843211739157494E-4</c:v>
                </c:pt>
                <c:pt idx="387">
                  <c:v>3.8801051152199619E-4</c:v>
                </c:pt>
                <c:pt idx="388">
                  <c:v>3.9851605872472475E-4</c:v>
                </c:pt>
                <c:pt idx="389">
                  <c:v>3.7881540336568949E-4</c:v>
                </c:pt>
                <c:pt idx="390">
                  <c:v>3.6349233177019463E-4</c:v>
                </c:pt>
                <c:pt idx="391">
                  <c:v>3.4533209032992866E-4</c:v>
                </c:pt>
                <c:pt idx="392">
                  <c:v>3.2858243663073147E-4</c:v>
                </c:pt>
                <c:pt idx="393">
                  <c:v>3.1218583300939256E-4</c:v>
                </c:pt>
                <c:pt idx="394">
                  <c:v>3.0028236577855428E-4</c:v>
                </c:pt>
                <c:pt idx="395">
                  <c:v>3.2208920008449114E-4</c:v>
                </c:pt>
                <c:pt idx="396">
                  <c:v>1.066024344117701E-3</c:v>
                </c:pt>
                <c:pt idx="397">
                  <c:v>1.0164129774136506E-3</c:v>
                </c:pt>
                <c:pt idx="398">
                  <c:v>1.2064147071117668E-3</c:v>
                </c:pt>
                <c:pt idx="399">
                  <c:v>1.2156142245570978E-3</c:v>
                </c:pt>
                <c:pt idx="400">
                  <c:v>1.2943147670487431E-3</c:v>
                </c:pt>
                <c:pt idx="401">
                  <c:v>1.2302900086440677E-3</c:v>
                </c:pt>
                <c:pt idx="402">
                  <c:v>1.1689469759759246E-3</c:v>
                </c:pt>
                <c:pt idx="403">
                  <c:v>1.1188705156188106E-3</c:v>
                </c:pt>
                <c:pt idx="404">
                  <c:v>1.080461251785716E-3</c:v>
                </c:pt>
                <c:pt idx="405">
                  <c:v>1.0271665849775618E-3</c:v>
                </c:pt>
                <c:pt idx="406">
                  <c:v>9.833242933675909E-4</c:v>
                </c:pt>
                <c:pt idx="407">
                  <c:v>9.6631348364385186E-4</c:v>
                </c:pt>
                <c:pt idx="408">
                  <c:v>1.0011347686472566E-3</c:v>
                </c:pt>
                <c:pt idx="409">
                  <c:v>1.003529307895236E-3</c:v>
                </c:pt>
                <c:pt idx="410">
                  <c:v>9.5422817731604097E-4</c:v>
                </c:pt>
                <c:pt idx="411">
                  <c:v>9.100475925445825E-4</c:v>
                </c:pt>
                <c:pt idx="412">
                  <c:v>8.6497056013957552E-4</c:v>
                </c:pt>
                <c:pt idx="413">
                  <c:v>8.239572742521022E-4</c:v>
                </c:pt>
                <c:pt idx="414">
                  <c:v>7.9455446233864322E-4</c:v>
                </c:pt>
                <c:pt idx="415">
                  <c:v>7.5496892645955335E-4</c:v>
                </c:pt>
                <c:pt idx="416">
                  <c:v>7.1872741094829954E-4</c:v>
                </c:pt>
                <c:pt idx="417">
                  <c:v>6.9020836370498561E-4</c:v>
                </c:pt>
              </c:numCache>
            </c:numRef>
          </c:val>
          <c:smooth val="0"/>
          <c:extLst>
            <c:ext xmlns:c16="http://schemas.microsoft.com/office/drawing/2014/chart" uri="{C3380CC4-5D6E-409C-BE32-E72D297353CC}">
              <c16:uniqueId val="{00000001-5E56-4028-ADAE-1C6BBDCDF058}"/>
            </c:ext>
          </c:extLst>
        </c:ser>
        <c:ser>
          <c:idx val="3"/>
          <c:order val="3"/>
          <c:tx>
            <c:strRef>
              <c:f>'SYS FUT (TEST2)'!$J$4</c:f>
              <c:strCache>
                <c:ptCount val="1"/>
                <c:pt idx="0">
                  <c:v>0.99</c:v>
                </c:pt>
              </c:strCache>
            </c:strRef>
          </c:tx>
          <c:spPr>
            <a:ln w="28575" cap="rnd">
              <a:solidFill>
                <a:schemeClr val="accent4"/>
              </a:solidFill>
              <a:round/>
            </a:ln>
            <a:effectLst/>
          </c:spPr>
          <c:marker>
            <c:symbol val="none"/>
          </c:marker>
          <c:val>
            <c:numRef>
              <c:f>'SYS FUT (TEST2)'!$J$5:$J$422</c:f>
              <c:numCache>
                <c:formatCode>General</c:formatCode>
                <c:ptCount val="418"/>
                <c:pt idx="0">
                  <c:v>2.2021784588496019E-3</c:v>
                </c:pt>
                <c:pt idx="1">
                  <c:v>2.180136515949894E-3</c:v>
                </c:pt>
                <c:pt idx="2">
                  <c:v>2.1632454476607815E-3</c:v>
                </c:pt>
                <c:pt idx="3">
                  <c:v>2.1401081304783876E-3</c:v>
                </c:pt>
                <c:pt idx="4">
                  <c:v>2.1169771196838032E-3</c:v>
                </c:pt>
                <c:pt idx="5">
                  <c:v>2.0965710726955225E-3</c:v>
                </c:pt>
                <c:pt idx="6">
                  <c:v>2.0740223090444068E-3</c:v>
                </c:pt>
                <c:pt idx="7">
                  <c:v>2.053603548837385E-3</c:v>
                </c:pt>
                <c:pt idx="8">
                  <c:v>2.0368314004879586E-3</c:v>
                </c:pt>
                <c:pt idx="9">
                  <c:v>2.0148038643328244E-3</c:v>
                </c:pt>
                <c:pt idx="10">
                  <c:v>1.9992866977355341E-3</c:v>
                </c:pt>
                <c:pt idx="11">
                  <c:v>1.9830897953150468E-3</c:v>
                </c:pt>
                <c:pt idx="12">
                  <c:v>1.9616564274945749E-3</c:v>
                </c:pt>
                <c:pt idx="13">
                  <c:v>1.9418420633712985E-3</c:v>
                </c:pt>
                <c:pt idx="14">
                  <c:v>1.9217763808466325E-3</c:v>
                </c:pt>
                <c:pt idx="15">
                  <c:v>1.9039186439134739E-3</c:v>
                </c:pt>
                <c:pt idx="16">
                  <c:v>1.8838767075829909E-3</c:v>
                </c:pt>
                <c:pt idx="17">
                  <c:v>1.8686668798145855E-3</c:v>
                </c:pt>
                <c:pt idx="18">
                  <c:v>1.880588721062168E-3</c:v>
                </c:pt>
                <c:pt idx="19">
                  <c:v>1.8609347920108888E-3</c:v>
                </c:pt>
                <c:pt idx="20">
                  <c:v>1.8463735535922874E-3</c:v>
                </c:pt>
                <c:pt idx="21">
                  <c:v>1.8264158013219023E-3</c:v>
                </c:pt>
                <c:pt idx="22">
                  <c:v>1.8076675559173573E-3</c:v>
                </c:pt>
                <c:pt idx="23">
                  <c:v>1.7887485225192709E-3</c:v>
                </c:pt>
                <c:pt idx="24">
                  <c:v>1.7756531022921562E-3</c:v>
                </c:pt>
                <c:pt idx="25">
                  <c:v>1.7574998402084187E-3</c:v>
                </c:pt>
                <c:pt idx="26">
                  <c:v>1.7386578618064567E-3</c:v>
                </c:pt>
                <c:pt idx="27">
                  <c:v>1.7252579659313547E-3</c:v>
                </c:pt>
                <c:pt idx="28">
                  <c:v>1.7070787982757254E-3</c:v>
                </c:pt>
                <c:pt idx="29">
                  <c:v>1.6888584864849026E-3</c:v>
                </c:pt>
                <c:pt idx="30">
                  <c:v>1.6730862651403934E-3</c:v>
                </c:pt>
                <c:pt idx="31">
                  <c:v>1.6550775036598144E-3</c:v>
                </c:pt>
                <c:pt idx="32">
                  <c:v>1.6372160594250917E-3</c:v>
                </c:pt>
                <c:pt idx="33">
                  <c:v>1.6213444210380241E-3</c:v>
                </c:pt>
                <c:pt idx="34">
                  <c:v>1.6104580857111135E-3</c:v>
                </c:pt>
                <c:pt idx="35">
                  <c:v>1.5930511991901167E-3</c:v>
                </c:pt>
                <c:pt idx="36">
                  <c:v>1.5759761040178113E-3</c:v>
                </c:pt>
                <c:pt idx="37">
                  <c:v>1.5593979933266162E-3</c:v>
                </c:pt>
                <c:pt idx="38">
                  <c:v>1.5530152987378025E-3</c:v>
                </c:pt>
                <c:pt idx="39">
                  <c:v>1.569533498919574E-3</c:v>
                </c:pt>
                <c:pt idx="40">
                  <c:v>1.5589612490057951E-3</c:v>
                </c:pt>
                <c:pt idx="41">
                  <c:v>1.5484114129555079E-3</c:v>
                </c:pt>
                <c:pt idx="42">
                  <c:v>1.5365385862128637E-3</c:v>
                </c:pt>
                <c:pt idx="43">
                  <c:v>1.5217639000164051E-3</c:v>
                </c:pt>
                <c:pt idx="44">
                  <c:v>1.5153793273690159E-3</c:v>
                </c:pt>
                <c:pt idx="45">
                  <c:v>1.5000449736540461E-3</c:v>
                </c:pt>
                <c:pt idx="46">
                  <c:v>1.4873055771716869E-3</c:v>
                </c:pt>
                <c:pt idx="47">
                  <c:v>1.4864805017639612E-3</c:v>
                </c:pt>
                <c:pt idx="48">
                  <c:v>1.470705634677545E-3</c:v>
                </c:pt>
                <c:pt idx="49">
                  <c:v>1.4548481580792944E-3</c:v>
                </c:pt>
                <c:pt idx="50">
                  <c:v>1.4414582642330092E-3</c:v>
                </c:pt>
                <c:pt idx="51">
                  <c:v>1.4284824519620078E-3</c:v>
                </c:pt>
                <c:pt idx="52">
                  <c:v>1.413585737896802E-3</c:v>
                </c:pt>
                <c:pt idx="53">
                  <c:v>1.3983982725076548E-3</c:v>
                </c:pt>
                <c:pt idx="54">
                  <c:v>1.3876888172448761E-3</c:v>
                </c:pt>
                <c:pt idx="55">
                  <c:v>1.3765086529562492E-3</c:v>
                </c:pt>
                <c:pt idx="56">
                  <c:v>1.3690679852070202E-3</c:v>
                </c:pt>
                <c:pt idx="57">
                  <c:v>1.3544172179021186E-3</c:v>
                </c:pt>
                <c:pt idx="58">
                  <c:v>1.3411557194351797E-3</c:v>
                </c:pt>
                <c:pt idx="59">
                  <c:v>1.3266910306688709E-3</c:v>
                </c:pt>
                <c:pt idx="60">
                  <c:v>1.3471871251285058E-3</c:v>
                </c:pt>
                <c:pt idx="61">
                  <c:v>1.3326684166499912E-3</c:v>
                </c:pt>
                <c:pt idx="62">
                  <c:v>1.322882674746041E-3</c:v>
                </c:pt>
                <c:pt idx="63">
                  <c:v>1.3255760283024383E-3</c:v>
                </c:pt>
                <c:pt idx="64">
                  <c:v>1.3112715087683911E-3</c:v>
                </c:pt>
                <c:pt idx="65">
                  <c:v>1.3331267445700335E-3</c:v>
                </c:pt>
                <c:pt idx="66">
                  <c:v>1.3189289339431206E-3</c:v>
                </c:pt>
                <c:pt idx="67">
                  <c:v>1.3096757617143007E-3</c:v>
                </c:pt>
                <c:pt idx="68">
                  <c:v>1.2993677636342674E-3</c:v>
                </c:pt>
                <c:pt idx="69">
                  <c:v>1.2876695816234419E-3</c:v>
                </c:pt>
                <c:pt idx="70">
                  <c:v>1.3292340195639157E-3</c:v>
                </c:pt>
                <c:pt idx="71">
                  <c:v>1.3153148775309693E-3</c:v>
                </c:pt>
                <c:pt idx="72">
                  <c:v>1.3024920803456879E-3</c:v>
                </c:pt>
                <c:pt idx="73">
                  <c:v>1.2888941952105206E-3</c:v>
                </c:pt>
                <c:pt idx="74">
                  <c:v>1.3001941919938368E-3</c:v>
                </c:pt>
                <c:pt idx="75">
                  <c:v>1.2925534814979354E-3</c:v>
                </c:pt>
                <c:pt idx="76">
                  <c:v>1.2898285161825733E-3</c:v>
                </c:pt>
                <c:pt idx="77">
                  <c:v>1.2776800838243743E-3</c:v>
                </c:pt>
                <c:pt idx="78">
                  <c:v>1.2763423119637716E-3</c:v>
                </c:pt>
                <c:pt idx="79">
                  <c:v>1.2630740872841037E-3</c:v>
                </c:pt>
                <c:pt idx="80">
                  <c:v>1.2498006642187346E-3</c:v>
                </c:pt>
                <c:pt idx="81">
                  <c:v>1.2690052955891861E-3</c:v>
                </c:pt>
                <c:pt idx="82">
                  <c:v>1.2604672565455304E-3</c:v>
                </c:pt>
                <c:pt idx="83">
                  <c:v>1.2482694768953741E-3</c:v>
                </c:pt>
                <c:pt idx="84">
                  <c:v>1.2361833646119269E-3</c:v>
                </c:pt>
                <c:pt idx="85">
                  <c:v>1.2637603226404095E-3</c:v>
                </c:pt>
                <c:pt idx="86">
                  <c:v>1.256136084631004E-3</c:v>
                </c:pt>
                <c:pt idx="87">
                  <c:v>1.2501494761838388E-3</c:v>
                </c:pt>
                <c:pt idx="88">
                  <c:v>1.2366314383596578E-3</c:v>
                </c:pt>
                <c:pt idx="89">
                  <c:v>1.2244071421834853E-3</c:v>
                </c:pt>
                <c:pt idx="90">
                  <c:v>1.2122917097382442E-3</c:v>
                </c:pt>
                <c:pt idx="91">
                  <c:v>1.2140773413014184E-3</c:v>
                </c:pt>
                <c:pt idx="92">
                  <c:v>1.2054228910108066E-3</c:v>
                </c:pt>
                <c:pt idx="93">
                  <c:v>1.1936784339971901E-3</c:v>
                </c:pt>
                <c:pt idx="94">
                  <c:v>1.1855360015387648E-3</c:v>
                </c:pt>
                <c:pt idx="95">
                  <c:v>1.1751975853840607E-3</c:v>
                </c:pt>
                <c:pt idx="96">
                  <c:v>1.1625514906458321E-3</c:v>
                </c:pt>
                <c:pt idx="97">
                  <c:v>1.1596878114852947E-3</c:v>
                </c:pt>
                <c:pt idx="98">
                  <c:v>1.1472298653459026E-3</c:v>
                </c:pt>
                <c:pt idx="99">
                  <c:v>1.1373739646350664E-3</c:v>
                </c:pt>
                <c:pt idx="100">
                  <c:v>1.1319469164493129E-3</c:v>
                </c:pt>
                <c:pt idx="101">
                  <c:v>1.122920159226163E-3</c:v>
                </c:pt>
                <c:pt idx="102">
                  <c:v>1.1108247592625466E-3</c:v>
                </c:pt>
                <c:pt idx="103">
                  <c:v>1.1000200729725999E-3</c:v>
                </c:pt>
                <c:pt idx="104">
                  <c:v>1.0881731618401223E-3</c:v>
                </c:pt>
                <c:pt idx="105">
                  <c:v>1.0874673511620796E-3</c:v>
                </c:pt>
                <c:pt idx="106">
                  <c:v>1.0790648042114453E-3</c:v>
                </c:pt>
                <c:pt idx="107">
                  <c:v>1.0729811983708891E-3</c:v>
                </c:pt>
                <c:pt idx="108">
                  <c:v>1.0641020950706037E-3</c:v>
                </c:pt>
                <c:pt idx="109">
                  <c:v>1.055795240837941E-3</c:v>
                </c:pt>
                <c:pt idx="110">
                  <c:v>1.0487397309444145E-3</c:v>
                </c:pt>
                <c:pt idx="111">
                  <c:v>1.0386565149649448E-3</c:v>
                </c:pt>
                <c:pt idx="112">
                  <c:v>1.0361178349644752E-3</c:v>
                </c:pt>
                <c:pt idx="113">
                  <c:v>1.028025971446436E-3</c:v>
                </c:pt>
                <c:pt idx="114">
                  <c:v>1.016955308389424E-3</c:v>
                </c:pt>
                <c:pt idx="115">
                  <c:v>1.064988418548617E-3</c:v>
                </c:pt>
                <c:pt idx="116">
                  <c:v>1.0731297754386783E-3</c:v>
                </c:pt>
                <c:pt idx="117">
                  <c:v>1.0616737495710484E-3</c:v>
                </c:pt>
                <c:pt idx="118">
                  <c:v>1.0520094323506425E-3</c:v>
                </c:pt>
                <c:pt idx="119">
                  <c:v>1.0409576571608679E-3</c:v>
                </c:pt>
                <c:pt idx="120">
                  <c:v>1.0810897468454088E-3</c:v>
                </c:pt>
                <c:pt idx="121">
                  <c:v>1.0693981834298618E-3</c:v>
                </c:pt>
                <c:pt idx="122">
                  <c:v>1.0596141201370114E-3</c:v>
                </c:pt>
                <c:pt idx="123">
                  <c:v>1.0488469422436292E-3</c:v>
                </c:pt>
                <c:pt idx="124">
                  <c:v>1.0378997028801023E-3</c:v>
                </c:pt>
                <c:pt idx="125">
                  <c:v>1.0285102245903982E-3</c:v>
                </c:pt>
                <c:pt idx="126">
                  <c:v>1.0198952498645967E-3</c:v>
                </c:pt>
                <c:pt idx="127">
                  <c:v>1.010174048781715E-3</c:v>
                </c:pt>
                <c:pt idx="128">
                  <c:v>1.0005872492565302E-3</c:v>
                </c:pt>
                <c:pt idx="129">
                  <c:v>9.9289171105107249E-4</c:v>
                </c:pt>
                <c:pt idx="130">
                  <c:v>9.8298172784309283E-4</c:v>
                </c:pt>
                <c:pt idx="131">
                  <c:v>9.7235116433905765E-4</c:v>
                </c:pt>
                <c:pt idx="132">
                  <c:v>9.6253947727151234E-4</c:v>
                </c:pt>
                <c:pt idx="133">
                  <c:v>9.5575174157983987E-4</c:v>
                </c:pt>
                <c:pt idx="134">
                  <c:v>9.5162498904895068E-4</c:v>
                </c:pt>
                <c:pt idx="135">
                  <c:v>9.4168840252579903E-4</c:v>
                </c:pt>
                <c:pt idx="136">
                  <c:v>9.7693615438692108E-4</c:v>
                </c:pt>
                <c:pt idx="137">
                  <c:v>9.7509716416189856E-4</c:v>
                </c:pt>
                <c:pt idx="138">
                  <c:v>9.6944952040384257E-4</c:v>
                </c:pt>
                <c:pt idx="139">
                  <c:v>9.6266679734305371E-4</c:v>
                </c:pt>
                <c:pt idx="140">
                  <c:v>9.5642866066078319E-4</c:v>
                </c:pt>
                <c:pt idx="141">
                  <c:v>9.4609549570151043E-4</c:v>
                </c:pt>
                <c:pt idx="142">
                  <c:v>9.3586425109698501E-4</c:v>
                </c:pt>
                <c:pt idx="143">
                  <c:v>9.2587571630961898E-4</c:v>
                </c:pt>
                <c:pt idx="144">
                  <c:v>9.1586437897893868E-4</c:v>
                </c:pt>
                <c:pt idx="145">
                  <c:v>9.0605223263720872E-4</c:v>
                </c:pt>
                <c:pt idx="146">
                  <c:v>8.9632275630319744E-4</c:v>
                </c:pt>
                <c:pt idx="147">
                  <c:v>9.8715256975076895E-4</c:v>
                </c:pt>
                <c:pt idx="148">
                  <c:v>9.7746407500675313E-4</c:v>
                </c:pt>
                <c:pt idx="149">
                  <c:v>9.6793711048834036E-4</c:v>
                </c:pt>
                <c:pt idx="150">
                  <c:v>9.6171435832638973E-4</c:v>
                </c:pt>
                <c:pt idx="151">
                  <c:v>9.5165229253786501E-4</c:v>
                </c:pt>
                <c:pt idx="152">
                  <c:v>9.415030291455666E-4</c:v>
                </c:pt>
                <c:pt idx="153">
                  <c:v>9.3132245612670579E-4</c:v>
                </c:pt>
                <c:pt idx="154">
                  <c:v>9.2584979055248694E-4</c:v>
                </c:pt>
                <c:pt idx="155">
                  <c:v>9.1852815475516555E-4</c:v>
                </c:pt>
                <c:pt idx="156">
                  <c:v>9.2666667269783898E-4</c:v>
                </c:pt>
                <c:pt idx="157">
                  <c:v>9.2833103992100163E-4</c:v>
                </c:pt>
                <c:pt idx="158">
                  <c:v>9.3118295448674866E-4</c:v>
                </c:pt>
                <c:pt idx="159">
                  <c:v>9.3704971513823717E-4</c:v>
                </c:pt>
                <c:pt idx="160">
                  <c:v>9.4278090351105563E-4</c:v>
                </c:pt>
                <c:pt idx="161">
                  <c:v>9.7029154412067405E-4</c:v>
                </c:pt>
                <c:pt idx="162">
                  <c:v>9.6103026780496297E-4</c:v>
                </c:pt>
                <c:pt idx="163">
                  <c:v>9.5076653733560919E-4</c:v>
                </c:pt>
                <c:pt idx="164">
                  <c:v>9.4133932141505952E-4</c:v>
                </c:pt>
                <c:pt idx="165">
                  <c:v>9.3250796503048224E-4</c:v>
                </c:pt>
                <c:pt idx="166">
                  <c:v>9.2242473849604961E-4</c:v>
                </c:pt>
                <c:pt idx="167">
                  <c:v>9.126126900540904E-4</c:v>
                </c:pt>
                <c:pt idx="168">
                  <c:v>9.0274314021261367E-4</c:v>
                </c:pt>
                <c:pt idx="169">
                  <c:v>8.962142894108411E-4</c:v>
                </c:pt>
                <c:pt idx="170">
                  <c:v>9.2997415201254239E-4</c:v>
                </c:pt>
                <c:pt idx="171">
                  <c:v>9.1996098149953144E-4</c:v>
                </c:pt>
                <c:pt idx="172">
                  <c:v>9.1072101286126985E-4</c:v>
                </c:pt>
                <c:pt idx="173">
                  <c:v>9.101671021173567E-4</c:v>
                </c:pt>
                <c:pt idx="174">
                  <c:v>9.1166548250286685E-4</c:v>
                </c:pt>
                <c:pt idx="175">
                  <c:v>9.1017772220691024E-4</c:v>
                </c:pt>
                <c:pt idx="176">
                  <c:v>9.1284412581282164E-4</c:v>
                </c:pt>
                <c:pt idx="177">
                  <c:v>9.0728307057273141E-4</c:v>
                </c:pt>
                <c:pt idx="178">
                  <c:v>8.9819989409848245E-4</c:v>
                </c:pt>
                <c:pt idx="179">
                  <c:v>8.8904927747102678E-4</c:v>
                </c:pt>
                <c:pt idx="180">
                  <c:v>8.811548180747929E-4</c:v>
                </c:pt>
                <c:pt idx="181">
                  <c:v>8.7169846519410889E-4</c:v>
                </c:pt>
                <c:pt idx="182">
                  <c:v>8.6228954035886814E-4</c:v>
                </c:pt>
                <c:pt idx="183">
                  <c:v>8.5328020139624255E-4</c:v>
                </c:pt>
                <c:pt idx="184">
                  <c:v>8.4405435359817646E-4</c:v>
                </c:pt>
                <c:pt idx="185">
                  <c:v>8.3517381693656639E-4</c:v>
                </c:pt>
                <c:pt idx="186">
                  <c:v>8.2615464982874046E-4</c:v>
                </c:pt>
                <c:pt idx="187">
                  <c:v>8.1788798503859724E-4</c:v>
                </c:pt>
                <c:pt idx="188">
                  <c:v>8.0992290284416426E-4</c:v>
                </c:pt>
                <c:pt idx="189">
                  <c:v>8.5750155301578029E-4</c:v>
                </c:pt>
                <c:pt idx="190">
                  <c:v>8.5003492096994023E-4</c:v>
                </c:pt>
                <c:pt idx="191">
                  <c:v>8.4229757197530869E-4</c:v>
                </c:pt>
                <c:pt idx="192">
                  <c:v>8.3405375341887066E-4</c:v>
                </c:pt>
                <c:pt idx="193">
                  <c:v>8.2941789145244554E-4</c:v>
                </c:pt>
                <c:pt idx="194">
                  <c:v>8.2383429415718663E-4</c:v>
                </c:pt>
                <c:pt idx="195">
                  <c:v>8.1517922253489315E-4</c:v>
                </c:pt>
                <c:pt idx="196">
                  <c:v>8.0929950265835654E-4</c:v>
                </c:pt>
                <c:pt idx="197">
                  <c:v>8.1072321044607263E-4</c:v>
                </c:pt>
                <c:pt idx="198">
                  <c:v>8.0862286041572082E-4</c:v>
                </c:pt>
                <c:pt idx="199">
                  <c:v>8.0035628862280134E-4</c:v>
                </c:pt>
                <c:pt idx="200">
                  <c:v>7.9409059457881794E-4</c:v>
                </c:pt>
                <c:pt idx="201">
                  <c:v>7.8551832584549243E-4</c:v>
                </c:pt>
                <c:pt idx="202">
                  <c:v>7.7727202232928227E-4</c:v>
                </c:pt>
                <c:pt idx="203">
                  <c:v>7.6925858829114018E-4</c:v>
                </c:pt>
                <c:pt idx="204">
                  <c:v>7.6185711919653774E-4</c:v>
                </c:pt>
                <c:pt idx="205">
                  <c:v>7.5367037486564505E-4</c:v>
                </c:pt>
                <c:pt idx="206">
                  <c:v>7.4555130953823381E-4</c:v>
                </c:pt>
                <c:pt idx="207">
                  <c:v>7.3751158980591292E-4</c:v>
                </c:pt>
                <c:pt idx="208">
                  <c:v>7.393844584745045E-4</c:v>
                </c:pt>
                <c:pt idx="209">
                  <c:v>7.4103210247247438E-4</c:v>
                </c:pt>
                <c:pt idx="210">
                  <c:v>7.848065682339655E-4</c:v>
                </c:pt>
                <c:pt idx="211">
                  <c:v>7.7631919168801326E-4</c:v>
                </c:pt>
                <c:pt idx="212">
                  <c:v>7.6859060401945705E-4</c:v>
                </c:pt>
                <c:pt idx="213">
                  <c:v>7.6085060919547226E-4</c:v>
                </c:pt>
                <c:pt idx="214">
                  <c:v>7.5635017240306332E-4</c:v>
                </c:pt>
                <c:pt idx="215">
                  <c:v>7.5391037601391629E-4</c:v>
                </c:pt>
                <c:pt idx="216">
                  <c:v>7.4806248128109025E-4</c:v>
                </c:pt>
                <c:pt idx="217">
                  <c:v>7.465352279070076E-4</c:v>
                </c:pt>
                <c:pt idx="218">
                  <c:v>7.3846235374189814E-4</c:v>
                </c:pt>
                <c:pt idx="219">
                  <c:v>7.3053747908685912E-4</c:v>
                </c:pt>
                <c:pt idx="220">
                  <c:v>7.2267605204860209E-4</c:v>
                </c:pt>
                <c:pt idx="221">
                  <c:v>7.1487039260563501E-4</c:v>
                </c:pt>
                <c:pt idx="222">
                  <c:v>7.0725962533658429E-4</c:v>
                </c:pt>
                <c:pt idx="223">
                  <c:v>7.0530426586351308E-4</c:v>
                </c:pt>
                <c:pt idx="224">
                  <c:v>6.9814843076035143E-4</c:v>
                </c:pt>
                <c:pt idx="225">
                  <c:v>6.906620943412427E-4</c:v>
                </c:pt>
                <c:pt idx="226">
                  <c:v>6.8319857363833799E-4</c:v>
                </c:pt>
                <c:pt idx="227">
                  <c:v>6.7752613032818641E-4</c:v>
                </c:pt>
                <c:pt idx="228">
                  <c:v>6.7022238374469926E-4</c:v>
                </c:pt>
                <c:pt idx="229">
                  <c:v>6.7040493605298153E-4</c:v>
                </c:pt>
                <c:pt idx="230">
                  <c:v>6.7070074020274381E-4</c:v>
                </c:pt>
                <c:pt idx="231">
                  <c:v>6.6507154003239135E-4</c:v>
                </c:pt>
                <c:pt idx="232">
                  <c:v>6.580217081120363E-4</c:v>
                </c:pt>
                <c:pt idx="233">
                  <c:v>6.528095489042226E-4</c:v>
                </c:pt>
                <c:pt idx="234">
                  <c:v>6.4588761002103341E-4</c:v>
                </c:pt>
                <c:pt idx="235">
                  <c:v>6.4330057063844153E-4</c:v>
                </c:pt>
                <c:pt idx="236">
                  <c:v>6.4147918019461327E-4</c:v>
                </c:pt>
                <c:pt idx="237">
                  <c:v>6.350248650835767E-4</c:v>
                </c:pt>
                <c:pt idx="238">
                  <c:v>6.3278356499101918E-4</c:v>
                </c:pt>
                <c:pt idx="239">
                  <c:v>6.2631066675518973E-4</c:v>
                </c:pt>
                <c:pt idx="240">
                  <c:v>6.2618411178676323E-4</c:v>
                </c:pt>
                <c:pt idx="241">
                  <c:v>6.1973309802949958E-4</c:v>
                </c:pt>
                <c:pt idx="242">
                  <c:v>6.1305684127517697E-4</c:v>
                </c:pt>
                <c:pt idx="243">
                  <c:v>6.0642759303906153E-4</c:v>
                </c:pt>
                <c:pt idx="244">
                  <c:v>5.9988086285494202E-4</c:v>
                </c:pt>
                <c:pt idx="245">
                  <c:v>5.955720623822549E-4</c:v>
                </c:pt>
                <c:pt idx="246">
                  <c:v>6.1877568154294926E-4</c:v>
                </c:pt>
                <c:pt idx="247">
                  <c:v>6.4032857659522698E-4</c:v>
                </c:pt>
                <c:pt idx="248">
                  <c:v>6.3340666097475408E-4</c:v>
                </c:pt>
                <c:pt idx="249">
                  <c:v>9.4864556607074694E-4</c:v>
                </c:pt>
                <c:pt idx="250">
                  <c:v>9.4589470911313038E-4</c:v>
                </c:pt>
                <c:pt idx="251">
                  <c:v>9.933524094358848E-4</c:v>
                </c:pt>
                <c:pt idx="252">
                  <c:v>9.8636814178681845E-4</c:v>
                </c:pt>
                <c:pt idx="253">
                  <c:v>9.8070250923082587E-4</c:v>
                </c:pt>
                <c:pt idx="254">
                  <c:v>9.7521464430067972E-4</c:v>
                </c:pt>
                <c:pt idx="255">
                  <c:v>9.6517034329600187E-4</c:v>
                </c:pt>
                <c:pt idx="256">
                  <c:v>9.5541507213183104E-4</c:v>
                </c:pt>
                <c:pt idx="257">
                  <c:v>9.4519508557495003E-4</c:v>
                </c:pt>
                <c:pt idx="258">
                  <c:v>9.3776648415886776E-4</c:v>
                </c:pt>
                <c:pt idx="259">
                  <c:v>9.3554677656517316E-4</c:v>
                </c:pt>
                <c:pt idx="260">
                  <c:v>9.2816185361056553E-4</c:v>
                </c:pt>
                <c:pt idx="261">
                  <c:v>9.181460283015768E-4</c:v>
                </c:pt>
                <c:pt idx="262">
                  <c:v>9.11491082569223E-4</c:v>
                </c:pt>
                <c:pt idx="263">
                  <c:v>9.0506056649287893E-4</c:v>
                </c:pt>
                <c:pt idx="264">
                  <c:v>8.9550349712217857E-4</c:v>
                </c:pt>
                <c:pt idx="265">
                  <c:v>8.8584103139590796E-4</c:v>
                </c:pt>
                <c:pt idx="266">
                  <c:v>8.762955659656897E-4</c:v>
                </c:pt>
                <c:pt idx="267">
                  <c:v>8.6695651623741067E-4</c:v>
                </c:pt>
                <c:pt idx="268">
                  <c:v>8.5764869929258849E-4</c:v>
                </c:pt>
                <c:pt idx="269">
                  <c:v>8.6231669886173477E-4</c:v>
                </c:pt>
                <c:pt idx="270">
                  <c:v>8.5458275882102956E-4</c:v>
                </c:pt>
                <c:pt idx="271">
                  <c:v>8.464823108599636E-4</c:v>
                </c:pt>
                <c:pt idx="272">
                  <c:v>8.3732793524365955E-4</c:v>
                </c:pt>
                <c:pt idx="273">
                  <c:v>8.6008571804660201E-4</c:v>
                </c:pt>
                <c:pt idx="274">
                  <c:v>8.5550830181228203E-4</c:v>
                </c:pt>
                <c:pt idx="275">
                  <c:v>8.6044424446217124E-4</c:v>
                </c:pt>
                <c:pt idx="276">
                  <c:v>8.553601715229548E-4</c:v>
                </c:pt>
                <c:pt idx="277">
                  <c:v>8.4671027535215587E-4</c:v>
                </c:pt>
                <c:pt idx="278">
                  <c:v>8.5118481777765554E-4</c:v>
                </c:pt>
                <c:pt idx="279">
                  <c:v>8.4913047101549519E-4</c:v>
                </c:pt>
                <c:pt idx="280">
                  <c:v>8.4003136817005399E-4</c:v>
                </c:pt>
                <c:pt idx="281">
                  <c:v>8.3755651945050197E-4</c:v>
                </c:pt>
                <c:pt idx="282">
                  <c:v>8.2856973425478862E-4</c:v>
                </c:pt>
                <c:pt idx="283">
                  <c:v>8.19640497738782E-4</c:v>
                </c:pt>
                <c:pt idx="284">
                  <c:v>8.1097346193149315E-4</c:v>
                </c:pt>
                <c:pt idx="285">
                  <c:v>8.0222481003475057E-4</c:v>
                </c:pt>
                <c:pt idx="286">
                  <c:v>7.9367375448037103E-4</c:v>
                </c:pt>
                <c:pt idx="287">
                  <c:v>7.85313671426986E-4</c:v>
                </c:pt>
                <c:pt idx="288">
                  <c:v>7.7690879137794081E-4</c:v>
                </c:pt>
                <c:pt idx="289">
                  <c:v>7.6857768571150786E-4</c:v>
                </c:pt>
                <c:pt idx="290">
                  <c:v>7.6035285292461966E-4</c:v>
                </c:pt>
                <c:pt idx="291">
                  <c:v>8.6874264998415952E-4</c:v>
                </c:pt>
                <c:pt idx="292">
                  <c:v>8.6114345919603577E-4</c:v>
                </c:pt>
                <c:pt idx="293">
                  <c:v>8.6366400800275958E-4</c:v>
                </c:pt>
                <c:pt idx="294">
                  <c:v>8.610829499613574E-4</c:v>
                </c:pt>
                <c:pt idx="295">
                  <c:v>8.6677417436707065E-4</c:v>
                </c:pt>
                <c:pt idx="296">
                  <c:v>8.5740120014349871E-4</c:v>
                </c:pt>
                <c:pt idx="297">
                  <c:v>8.4874871816578864E-4</c:v>
                </c:pt>
                <c:pt idx="298">
                  <c:v>8.42585607036904E-4</c:v>
                </c:pt>
                <c:pt idx="299">
                  <c:v>8.3348633951087366E-4</c:v>
                </c:pt>
                <c:pt idx="300">
                  <c:v>8.2619112596097504E-4</c:v>
                </c:pt>
                <c:pt idx="301">
                  <c:v>8.1726368922924902E-4</c:v>
                </c:pt>
                <c:pt idx="302">
                  <c:v>8.0907734342733361E-4</c:v>
                </c:pt>
                <c:pt idx="303">
                  <c:v>8.005928177112888E-4</c:v>
                </c:pt>
                <c:pt idx="304">
                  <c:v>7.9205382033887119E-4</c:v>
                </c:pt>
                <c:pt idx="305">
                  <c:v>7.835283274613121E-4</c:v>
                </c:pt>
                <c:pt idx="306">
                  <c:v>7.7594608687113519E-4</c:v>
                </c:pt>
                <c:pt idx="307">
                  <c:v>7.6767456189579019E-4</c:v>
                </c:pt>
                <c:pt idx="308">
                  <c:v>7.6099698966628523E-4</c:v>
                </c:pt>
                <c:pt idx="309">
                  <c:v>7.5276710441421837E-4</c:v>
                </c:pt>
                <c:pt idx="310">
                  <c:v>7.4600282514758736E-4</c:v>
                </c:pt>
                <c:pt idx="311">
                  <c:v>7.4442115908559625E-4</c:v>
                </c:pt>
                <c:pt idx="312">
                  <c:v>7.3655986305166141E-4</c:v>
                </c:pt>
                <c:pt idx="313">
                  <c:v>7.7868275373686518E-4</c:v>
                </c:pt>
                <c:pt idx="314">
                  <c:v>7.7047778026811942E-4</c:v>
                </c:pt>
                <c:pt idx="315">
                  <c:v>7.6216959979925761E-4</c:v>
                </c:pt>
                <c:pt idx="316">
                  <c:v>7.5635788889419884E-4</c:v>
                </c:pt>
                <c:pt idx="317">
                  <c:v>7.4962530283812087E-4</c:v>
                </c:pt>
                <c:pt idx="318">
                  <c:v>7.4199241668762648E-4</c:v>
                </c:pt>
                <c:pt idx="319">
                  <c:v>7.3418552935209649E-4</c:v>
                </c:pt>
                <c:pt idx="320">
                  <c:v>7.262933875285748E-4</c:v>
                </c:pt>
                <c:pt idx="321">
                  <c:v>7.1883055921351561E-4</c:v>
                </c:pt>
                <c:pt idx="322">
                  <c:v>7.1117663158765587E-4</c:v>
                </c:pt>
                <c:pt idx="323">
                  <c:v>7.0457225757497273E-4</c:v>
                </c:pt>
                <c:pt idx="324">
                  <c:v>6.9786898281365721E-4</c:v>
                </c:pt>
                <c:pt idx="325">
                  <c:v>6.9042177538746776E-4</c:v>
                </c:pt>
                <c:pt idx="326">
                  <c:v>6.8303660638832924E-4</c:v>
                </c:pt>
                <c:pt idx="327">
                  <c:v>6.7569884884918937E-4</c:v>
                </c:pt>
                <c:pt idx="328">
                  <c:v>6.684721132330831E-4</c:v>
                </c:pt>
                <c:pt idx="329">
                  <c:v>6.6141211153941291E-4</c:v>
                </c:pt>
                <c:pt idx="330">
                  <c:v>6.5425919785353404E-4</c:v>
                </c:pt>
                <c:pt idx="331">
                  <c:v>6.4719272589740717E-4</c:v>
                </c:pt>
                <c:pt idx="332">
                  <c:v>6.4029472754113467E-4</c:v>
                </c:pt>
                <c:pt idx="333">
                  <c:v>6.3351494247383959E-4</c:v>
                </c:pt>
                <c:pt idx="334">
                  <c:v>7.9277974463802536E-4</c:v>
                </c:pt>
                <c:pt idx="335">
                  <c:v>7.8926191198353207E-4</c:v>
                </c:pt>
                <c:pt idx="336">
                  <c:v>7.860080519584725E-4</c:v>
                </c:pt>
                <c:pt idx="337">
                  <c:v>7.7776363022595465E-4</c:v>
                </c:pt>
                <c:pt idx="338">
                  <c:v>7.7686595371006118E-4</c:v>
                </c:pt>
                <c:pt idx="339">
                  <c:v>7.6848508344712981E-4</c:v>
                </c:pt>
                <c:pt idx="340">
                  <c:v>7.603593902464782E-4</c:v>
                </c:pt>
                <c:pt idx="341">
                  <c:v>7.5213640038313575E-4</c:v>
                </c:pt>
                <c:pt idx="342">
                  <c:v>7.4750842967490755E-4</c:v>
                </c:pt>
                <c:pt idx="343">
                  <c:v>7.4040533489032453E-4</c:v>
                </c:pt>
                <c:pt idx="344">
                  <c:v>7.3339801178083132E-4</c:v>
                </c:pt>
                <c:pt idx="345">
                  <c:v>7.2589019467291665E-4</c:v>
                </c:pt>
                <c:pt idx="346">
                  <c:v>7.1805974617041902E-4</c:v>
                </c:pt>
                <c:pt idx="347">
                  <c:v>7.1030130860085308E-4</c:v>
                </c:pt>
                <c:pt idx="348">
                  <c:v>7.0267023504819507E-4</c:v>
                </c:pt>
                <c:pt idx="349">
                  <c:v>6.950782099014439E-4</c:v>
                </c:pt>
                <c:pt idx="350">
                  <c:v>6.8761163185019182E-4</c:v>
                </c:pt>
                <c:pt idx="351">
                  <c:v>6.8028834025897608E-4</c:v>
                </c:pt>
                <c:pt idx="352">
                  <c:v>6.7293830209705222E-4</c:v>
                </c:pt>
                <c:pt idx="353">
                  <c:v>6.6591285527230649E-4</c:v>
                </c:pt>
                <c:pt idx="354">
                  <c:v>6.5871441064599087E-4</c:v>
                </c:pt>
                <c:pt idx="355">
                  <c:v>6.5159381777836402E-4</c:v>
                </c:pt>
                <c:pt idx="356">
                  <c:v>6.4454708510518525E-4</c:v>
                </c:pt>
                <c:pt idx="357">
                  <c:v>7.1553876792360084E-4</c:v>
                </c:pt>
                <c:pt idx="358">
                  <c:v>7.1382506874250547E-4</c:v>
                </c:pt>
                <c:pt idx="359">
                  <c:v>7.0998152437057728E-4</c:v>
                </c:pt>
                <c:pt idx="360">
                  <c:v>7.0402711507732178E-4</c:v>
                </c:pt>
                <c:pt idx="361">
                  <c:v>6.9653670912211767E-4</c:v>
                </c:pt>
                <c:pt idx="362">
                  <c:v>6.9261520850074081E-4</c:v>
                </c:pt>
                <c:pt idx="363">
                  <c:v>6.864007544314768E-4</c:v>
                </c:pt>
                <c:pt idx="364">
                  <c:v>6.7897759833150282E-4</c:v>
                </c:pt>
                <c:pt idx="365">
                  <c:v>6.9316189966479825E-4</c:v>
                </c:pt>
                <c:pt idx="366">
                  <c:v>6.8839705984952387E-4</c:v>
                </c:pt>
                <c:pt idx="367">
                  <c:v>6.8672589157443191E-4</c:v>
                </c:pt>
                <c:pt idx="368">
                  <c:v>6.7955431201216531E-4</c:v>
                </c:pt>
                <c:pt idx="369">
                  <c:v>6.7354162540777607E-4</c:v>
                </c:pt>
                <c:pt idx="370">
                  <c:v>6.7653786231601618E-4</c:v>
                </c:pt>
                <c:pt idx="371">
                  <c:v>6.7949796238288935E-4</c:v>
                </c:pt>
                <c:pt idx="372">
                  <c:v>6.7218907033039744E-4</c:v>
                </c:pt>
                <c:pt idx="373">
                  <c:v>6.660596856267626E-4</c:v>
                </c:pt>
                <c:pt idx="374">
                  <c:v>6.5986363147932251E-4</c:v>
                </c:pt>
                <c:pt idx="375">
                  <c:v>6.5278921157701641E-4</c:v>
                </c:pt>
                <c:pt idx="376">
                  <c:v>6.4592866065889449E-4</c:v>
                </c:pt>
                <c:pt idx="377">
                  <c:v>6.3895294317448527E-4</c:v>
                </c:pt>
                <c:pt idx="378">
                  <c:v>6.4470129210435461E-4</c:v>
                </c:pt>
                <c:pt idx="379">
                  <c:v>6.3807531403254746E-4</c:v>
                </c:pt>
                <c:pt idx="380">
                  <c:v>6.3434569768823696E-4</c:v>
                </c:pt>
                <c:pt idx="381">
                  <c:v>6.4061496223873061E-4</c:v>
                </c:pt>
                <c:pt idx="382">
                  <c:v>6.3701212550212752E-4</c:v>
                </c:pt>
                <c:pt idx="383">
                  <c:v>6.3114300397918289E-4</c:v>
                </c:pt>
                <c:pt idx="384">
                  <c:v>6.2451191987828337E-4</c:v>
                </c:pt>
                <c:pt idx="385">
                  <c:v>6.1880696207446183E-4</c:v>
                </c:pt>
                <c:pt idx="386">
                  <c:v>6.1336519486460031E-4</c:v>
                </c:pt>
                <c:pt idx="387">
                  <c:v>6.0673188981885911E-4</c:v>
                </c:pt>
                <c:pt idx="388">
                  <c:v>6.0663877133515043E-4</c:v>
                </c:pt>
                <c:pt idx="389">
                  <c:v>6.0012690759543542E-4</c:v>
                </c:pt>
                <c:pt idx="390">
                  <c:v>5.9441924940157004E-4</c:v>
                </c:pt>
                <c:pt idx="391">
                  <c:v>5.8799394658936275E-4</c:v>
                </c:pt>
                <c:pt idx="392">
                  <c:v>5.8174683410961629E-4</c:v>
                </c:pt>
                <c:pt idx="393">
                  <c:v>5.7546250272244234E-4</c:v>
                </c:pt>
                <c:pt idx="394">
                  <c:v>5.7004064136747861E-4</c:v>
                </c:pt>
                <c:pt idx="395">
                  <c:v>5.7183995890181221E-4</c:v>
                </c:pt>
                <c:pt idx="396">
                  <c:v>7.3004636307375903E-4</c:v>
                </c:pt>
                <c:pt idx="397">
                  <c:v>7.2294928260487772E-4</c:v>
                </c:pt>
                <c:pt idx="398">
                  <c:v>7.6721886796932365E-4</c:v>
                </c:pt>
                <c:pt idx="399">
                  <c:v>7.7395838322097507E-4</c:v>
                </c:pt>
                <c:pt idx="400">
                  <c:v>7.9575703131025172E-4</c:v>
                </c:pt>
                <c:pt idx="401">
                  <c:v>7.8730068334835045E-4</c:v>
                </c:pt>
                <c:pt idx="402">
                  <c:v>7.7882342105956427E-4</c:v>
                </c:pt>
                <c:pt idx="403">
                  <c:v>7.7221130770220277E-4</c:v>
                </c:pt>
                <c:pt idx="404">
                  <c:v>7.6765266788675519E-4</c:v>
                </c:pt>
                <c:pt idx="405">
                  <c:v>7.5950835039223692E-4</c:v>
                </c:pt>
                <c:pt idx="406">
                  <c:v>7.5292022442928833E-4</c:v>
                </c:pt>
                <c:pt idx="407">
                  <c:v>7.5173264917639923E-4</c:v>
                </c:pt>
                <c:pt idx="408">
                  <c:v>7.6158482907319285E-4</c:v>
                </c:pt>
                <c:pt idx="409">
                  <c:v>7.6469338825516846E-4</c:v>
                </c:pt>
                <c:pt idx="410">
                  <c:v>7.5661285597965222E-4</c:v>
                </c:pt>
                <c:pt idx="411">
                  <c:v>7.4919407309511916E-4</c:v>
                </c:pt>
                <c:pt idx="412">
                  <c:v>7.4118383105835231E-4</c:v>
                </c:pt>
                <c:pt idx="413">
                  <c:v>7.3365168279094747E-4</c:v>
                </c:pt>
                <c:pt idx="414">
                  <c:v>7.282687039316376E-4</c:v>
                </c:pt>
                <c:pt idx="415">
                  <c:v>7.2042351629743708E-4</c:v>
                </c:pt>
                <c:pt idx="416">
                  <c:v>7.1295835467932896E-4</c:v>
                </c:pt>
                <c:pt idx="417">
                  <c:v>7.0685229760130265E-4</c:v>
                </c:pt>
              </c:numCache>
            </c:numRef>
          </c:val>
          <c:smooth val="0"/>
          <c:extLst>
            <c:ext xmlns:c16="http://schemas.microsoft.com/office/drawing/2014/chart" uri="{C3380CC4-5D6E-409C-BE32-E72D297353CC}">
              <c16:uniqueId val="{00000002-5E56-4028-ADAE-1C6BBDCDF058}"/>
            </c:ext>
          </c:extLst>
        </c:ser>
        <c:ser>
          <c:idx val="4"/>
          <c:order val="4"/>
          <c:tx>
            <c:strRef>
              <c:f>'SYS FUT (TEST2)'!$K$4</c:f>
              <c:strCache>
                <c:ptCount val="1"/>
                <c:pt idx="0">
                  <c:v>0.975</c:v>
                </c:pt>
              </c:strCache>
            </c:strRef>
          </c:tx>
          <c:spPr>
            <a:ln w="28575" cap="rnd">
              <a:solidFill>
                <a:schemeClr val="accent5"/>
              </a:solidFill>
              <a:round/>
            </a:ln>
            <a:effectLst/>
          </c:spPr>
          <c:marker>
            <c:symbol val="none"/>
          </c:marker>
          <c:val>
            <c:numRef>
              <c:f>'SYS FUT (TEST2)'!$K$5:$K$422</c:f>
              <c:numCache>
                <c:formatCode>General</c:formatCode>
                <c:ptCount val="418"/>
                <c:pt idx="0">
                  <c:v>2.2021784588496019E-3</c:v>
                </c:pt>
                <c:pt idx="1">
                  <c:v>2.1512243699427689E-3</c:v>
                </c:pt>
                <c:pt idx="2">
                  <c:v>2.1129002983128991E-3</c:v>
                </c:pt>
                <c:pt idx="3">
                  <c:v>2.0606726748526971E-3</c:v>
                </c:pt>
                <c:pt idx="4">
                  <c:v>2.0091868874487495E-3</c:v>
                </c:pt>
                <c:pt idx="5">
                  <c:v>1.9647092348508443E-3</c:v>
                </c:pt>
                <c:pt idx="6">
                  <c:v>1.9158800805787045E-3</c:v>
                </c:pt>
                <c:pt idx="7">
                  <c:v>1.8726318388948154E-3</c:v>
                </c:pt>
                <c:pt idx="8">
                  <c:v>1.8383841621285421E-3</c:v>
                </c:pt>
                <c:pt idx="9">
                  <c:v>1.7924245580753285E-3</c:v>
                </c:pt>
                <c:pt idx="10">
                  <c:v>1.7621131971324513E-3</c:v>
                </c:pt>
                <c:pt idx="11">
                  <c:v>1.7306003540873136E-3</c:v>
                </c:pt>
                <c:pt idx="12">
                  <c:v>1.6873653367535293E-3</c:v>
                </c:pt>
                <c:pt idx="13">
                  <c:v>1.6484179916362869E-3</c:v>
                </c:pt>
                <c:pt idx="14">
                  <c:v>1.6093680013795316E-3</c:v>
                </c:pt>
                <c:pt idx="15">
                  <c:v>1.5758966995444892E-3</c:v>
                </c:pt>
                <c:pt idx="16">
                  <c:v>1.5377665498892679E-3</c:v>
                </c:pt>
                <c:pt idx="17">
                  <c:v>1.5112589316314262E-3</c:v>
                </c:pt>
                <c:pt idx="18">
                  <c:v>1.5477537044455323E-3</c:v>
                </c:pt>
                <c:pt idx="19">
                  <c:v>1.5106408332622879E-3</c:v>
                </c:pt>
                <c:pt idx="20">
                  <c:v>1.4857371460713985E-3</c:v>
                </c:pt>
                <c:pt idx="21">
                  <c:v>1.4486169652536127E-3</c:v>
                </c:pt>
                <c:pt idx="22">
                  <c:v>1.4147218473284419E-3</c:v>
                </c:pt>
                <c:pt idx="23">
                  <c:v>1.3808105927074939E-3</c:v>
                </c:pt>
                <c:pt idx="24">
                  <c:v>1.3607365187182088E-3</c:v>
                </c:pt>
                <c:pt idx="25">
                  <c:v>1.3291447601218715E-3</c:v>
                </c:pt>
                <c:pt idx="26">
                  <c:v>1.2962968668773017E-3</c:v>
                </c:pt>
                <c:pt idx="27">
                  <c:v>1.276379516896964E-3</c:v>
                </c:pt>
                <c:pt idx="28">
                  <c:v>1.2455769193445033E-3</c:v>
                </c:pt>
                <c:pt idx="29">
                  <c:v>1.2149947951470492E-3</c:v>
                </c:pt>
                <c:pt idx="30">
                  <c:v>1.1903809369020158E-3</c:v>
                </c:pt>
                <c:pt idx="31">
                  <c:v>1.1608179371933268E-3</c:v>
                </c:pt>
                <c:pt idx="32">
                  <c:v>1.1318843449097385E-3</c:v>
                </c:pt>
                <c:pt idx="33">
                  <c:v>1.107827366086887E-3</c:v>
                </c:pt>
                <c:pt idx="34">
                  <c:v>1.0954994846804288E-3</c:v>
                </c:pt>
                <c:pt idx="35">
                  <c:v>1.0681341637495219E-3</c:v>
                </c:pt>
                <c:pt idx="36">
                  <c:v>1.0417848016679541E-3</c:v>
                </c:pt>
                <c:pt idx="37">
                  <c:v>1.0168161691852041E-3</c:v>
                </c:pt>
                <c:pt idx="38">
                  <c:v>1.0156259180349615E-3</c:v>
                </c:pt>
                <c:pt idx="39">
                  <c:v>1.0672455732046047E-3</c:v>
                </c:pt>
                <c:pt idx="40">
                  <c:v>1.0553630309623843E-3</c:v>
                </c:pt>
                <c:pt idx="41">
                  <c:v>1.0435650598815496E-3</c:v>
                </c:pt>
                <c:pt idx="42">
                  <c:v>1.0287399508284412E-3</c:v>
                </c:pt>
                <c:pt idx="43">
                  <c:v>1.0072804559447643E-3</c:v>
                </c:pt>
                <c:pt idx="44">
                  <c:v>1.0053834038078154E-3</c:v>
                </c:pt>
                <c:pt idx="45">
                  <c:v>9.8268506459414629E-4</c:v>
                </c:pt>
                <c:pt idx="46">
                  <c:v>9.6616955580776137E-4</c:v>
                </c:pt>
                <c:pt idx="47">
                  <c:v>9.772906396469847E-4</c:v>
                </c:pt>
                <c:pt idx="48">
                  <c:v>9.5355381954233113E-4</c:v>
                </c:pt>
                <c:pt idx="49">
                  <c:v>9.298250808683937E-4</c:v>
                </c:pt>
                <c:pt idx="50">
                  <c:v>9.1199740451237304E-4</c:v>
                </c:pt>
                <c:pt idx="51">
                  <c:v>8.9523790001515074E-4</c:v>
                </c:pt>
                <c:pt idx="52">
                  <c:v>8.7413246271885359E-4</c:v>
                </c:pt>
                <c:pt idx="53">
                  <c:v>8.525101172358223E-4</c:v>
                </c:pt>
                <c:pt idx="54">
                  <c:v>8.4140040481099751E-4</c:v>
                </c:pt>
                <c:pt idx="55">
                  <c:v>8.292125665366201E-4</c:v>
                </c:pt>
                <c:pt idx="56">
                  <c:v>8.2569446837164049E-4</c:v>
                </c:pt>
                <c:pt idx="57">
                  <c:v>8.0541080730514103E-4</c:v>
                </c:pt>
                <c:pt idx="58">
                  <c:v>7.8847952430656379E-4</c:v>
                </c:pt>
                <c:pt idx="59">
                  <c:v>7.6885858567154119E-4</c:v>
                </c:pt>
                <c:pt idx="60">
                  <c:v>8.3018496683474126E-4</c:v>
                </c:pt>
                <c:pt idx="61">
                  <c:v>8.0954730057306034E-4</c:v>
                </c:pt>
                <c:pt idx="62">
                  <c:v>8.0000374900433705E-4</c:v>
                </c:pt>
                <c:pt idx="63">
                  <c:v>8.1930191451189377E-4</c:v>
                </c:pt>
                <c:pt idx="64">
                  <c:v>7.9889118509207256E-4</c:v>
                </c:pt>
                <c:pt idx="65">
                  <c:v>8.6222317358344901E-4</c:v>
                </c:pt>
                <c:pt idx="66">
                  <c:v>8.4117485826464033E-4</c:v>
                </c:pt>
                <c:pt idx="67">
                  <c:v>8.3172826546836344E-4</c:v>
                </c:pt>
                <c:pt idx="68">
                  <c:v>8.1984808021063965E-4</c:v>
                </c:pt>
                <c:pt idx="69">
                  <c:v>8.047935284996112E-4</c:v>
                </c:pt>
                <c:pt idx="70">
                  <c:v>9.1294943094402962E-4</c:v>
                </c:pt>
                <c:pt idx="71">
                  <c:v>8.9117983583495916E-4</c:v>
                </c:pt>
                <c:pt idx="72">
                  <c:v>8.7214090898300929E-4</c:v>
                </c:pt>
                <c:pt idx="73">
                  <c:v>8.5146562407070259E-4</c:v>
                </c:pt>
                <c:pt idx="74">
                  <c:v>8.8852340224183522E-4</c:v>
                </c:pt>
                <c:pt idx="75">
                  <c:v>8.8115223529756763E-4</c:v>
                </c:pt>
                <c:pt idx="76">
                  <c:v>8.851379975732969E-4</c:v>
                </c:pt>
                <c:pt idx="77">
                  <c:v>8.6717187853927141E-4</c:v>
                </c:pt>
                <c:pt idx="78">
                  <c:v>8.7434207287811875E-4</c:v>
                </c:pt>
                <c:pt idx="79">
                  <c:v>8.5372008668833585E-4</c:v>
                </c:pt>
                <c:pt idx="80">
                  <c:v>8.3326992749187397E-4</c:v>
                </c:pt>
                <c:pt idx="81">
                  <c:v>8.880783065736297E-4</c:v>
                </c:pt>
                <c:pt idx="82">
                  <c:v>8.7786420121894863E-4</c:v>
                </c:pt>
                <c:pt idx="83">
                  <c:v>8.5923182007361818E-4</c:v>
                </c:pt>
                <c:pt idx="84">
                  <c:v>8.4101844404692848E-4</c:v>
                </c:pt>
                <c:pt idx="85">
                  <c:v>9.146468825164491E-4</c:v>
                </c:pt>
                <c:pt idx="86">
                  <c:v>9.0574986107636664E-4</c:v>
                </c:pt>
                <c:pt idx="87">
                  <c:v>9.0067034738441172E-4</c:v>
                </c:pt>
                <c:pt idx="88">
                  <c:v>8.7815784345696027E-4</c:v>
                </c:pt>
                <c:pt idx="89">
                  <c:v>8.5886092787324636E-4</c:v>
                </c:pt>
                <c:pt idx="90">
                  <c:v>8.3999248672556146E-4</c:v>
                </c:pt>
                <c:pt idx="91">
                  <c:v>8.5342778987254619E-4</c:v>
                </c:pt>
                <c:pt idx="92">
                  <c:v>8.4243764212718608E-4</c:v>
                </c:pt>
                <c:pt idx="93">
                  <c:v>8.2436275619658401E-4</c:v>
                </c:pt>
                <c:pt idx="94">
                  <c:v>8.1477288694979959E-4</c:v>
                </c:pt>
                <c:pt idx="95">
                  <c:v>8.0014277506071938E-4</c:v>
                </c:pt>
                <c:pt idx="96">
                  <c:v>7.8028532330284644E-4</c:v>
                </c:pt>
                <c:pt idx="97">
                  <c:v>7.8322204551351817E-4</c:v>
                </c:pt>
                <c:pt idx="98">
                  <c:v>7.6383480845386366E-4</c:v>
                </c:pt>
                <c:pt idx="99">
                  <c:v>7.5063592015261506E-4</c:v>
                </c:pt>
                <c:pt idx="100">
                  <c:v>7.4775873057334602E-4</c:v>
                </c:pt>
                <c:pt idx="101">
                  <c:v>7.3649639132209203E-4</c:v>
                </c:pt>
                <c:pt idx="102">
                  <c:v>7.1819619785618992E-4</c:v>
                </c:pt>
                <c:pt idx="103">
                  <c:v>7.0303485118788055E-4</c:v>
                </c:pt>
                <c:pt idx="104">
                  <c:v>6.8557312265053131E-4</c:v>
                </c:pt>
                <c:pt idx="105">
                  <c:v>6.9400650974741056E-4</c:v>
                </c:pt>
                <c:pt idx="106">
                  <c:v>6.8441896611141234E-4</c:v>
                </c:pt>
                <c:pt idx="107">
                  <c:v>6.8022171509912277E-4</c:v>
                </c:pt>
                <c:pt idx="108">
                  <c:v>6.6951498804427006E-4</c:v>
                </c:pt>
                <c:pt idx="109">
                  <c:v>6.6017681273037568E-4</c:v>
                </c:pt>
                <c:pt idx="110">
                  <c:v>6.5375713779604046E-4</c:v>
                </c:pt>
                <c:pt idx="111">
                  <c:v>6.4032245598426838E-4</c:v>
                </c:pt>
                <c:pt idx="112">
                  <c:v>6.4441217205588551E-4</c:v>
                </c:pt>
                <c:pt idx="113">
                  <c:v>6.35498952035719E-4</c:v>
                </c:pt>
                <c:pt idx="114">
                  <c:v>6.1972021158910868E-4</c:v>
                </c:pt>
                <c:pt idx="115">
                  <c:v>7.4068864031116887E-4</c:v>
                </c:pt>
                <c:pt idx="116">
                  <c:v>7.676164095807165E-4</c:v>
                </c:pt>
                <c:pt idx="117">
                  <c:v>7.4877148931507952E-4</c:v>
                </c:pt>
                <c:pt idx="118">
                  <c:v>7.3425316230168135E-4</c:v>
                </c:pt>
                <c:pt idx="119">
                  <c:v>7.1664881597193158E-4</c:v>
                </c:pt>
                <c:pt idx="120">
                  <c:v>8.175293962322355E-4</c:v>
                </c:pt>
                <c:pt idx="121">
                  <c:v>7.9709116132642963E-4</c:v>
                </c:pt>
                <c:pt idx="122">
                  <c:v>7.8128113783304846E-4</c:v>
                </c:pt>
                <c:pt idx="123">
                  <c:v>7.6334910938722223E-4</c:v>
                </c:pt>
                <c:pt idx="124">
                  <c:v>7.4517995631435225E-4</c:v>
                </c:pt>
                <c:pt idx="125">
                  <c:v>7.3079240824203216E-4</c:v>
                </c:pt>
                <c:pt idx="126">
                  <c:v>7.1832022229839469E-4</c:v>
                </c:pt>
                <c:pt idx="127">
                  <c:v>7.0338721674093475E-4</c:v>
                </c:pt>
                <c:pt idx="128">
                  <c:v>6.8889520072691753E-4</c:v>
                </c:pt>
                <c:pt idx="129">
                  <c:v>6.7889782070874459E-4</c:v>
                </c:pt>
                <c:pt idx="130">
                  <c:v>6.6383888139879611E-4</c:v>
                </c:pt>
                <c:pt idx="131">
                  <c:v>6.4724290936382623E-4</c:v>
                </c:pt>
                <c:pt idx="132">
                  <c:v>6.3268905915127131E-4</c:v>
                </c:pt>
                <c:pt idx="133">
                  <c:v>6.2524419430360582E-4</c:v>
                </c:pt>
                <c:pt idx="134">
                  <c:v>6.2396711980255688E-4</c:v>
                </c:pt>
                <c:pt idx="135">
                  <c:v>6.0918828140799758E-4</c:v>
                </c:pt>
                <c:pt idx="136">
                  <c:v>6.9898257985976601E-4</c:v>
                </c:pt>
                <c:pt idx="137">
                  <c:v>7.0168024808748934E-4</c:v>
                </c:pt>
                <c:pt idx="138">
                  <c:v>6.9546008222063347E-4</c:v>
                </c:pt>
                <c:pt idx="139">
                  <c:v>6.8663028051184176E-4</c:v>
                </c:pt>
                <c:pt idx="140">
                  <c:v>6.7911056941741309E-4</c:v>
                </c:pt>
                <c:pt idx="141">
                  <c:v>6.6215647106873047E-4</c:v>
                </c:pt>
                <c:pt idx="142">
                  <c:v>6.4560350408810559E-4</c:v>
                </c:pt>
                <c:pt idx="143">
                  <c:v>6.2976964947272296E-4</c:v>
                </c:pt>
                <c:pt idx="144">
                  <c:v>6.1402921549348957E-4</c:v>
                </c:pt>
                <c:pt idx="145">
                  <c:v>5.9889247629519356E-4</c:v>
                </c:pt>
                <c:pt idx="146">
                  <c:v>5.8407995916064494E-4</c:v>
                </c:pt>
                <c:pt idx="147">
                  <c:v>8.0185619419021511E-4</c:v>
                </c:pt>
                <c:pt idx="148">
                  <c:v>7.8409182917480412E-4</c:v>
                </c:pt>
                <c:pt idx="149">
                  <c:v>7.6690276835643747E-4</c:v>
                </c:pt>
                <c:pt idx="150">
                  <c:v>7.57543567101354E-4</c:v>
                </c:pt>
                <c:pt idx="151">
                  <c:v>7.3938748287835491E-4</c:v>
                </c:pt>
                <c:pt idx="152">
                  <c:v>7.2123217548564602E-4</c:v>
                </c:pt>
                <c:pt idx="153">
                  <c:v>7.0320464111344881E-4</c:v>
                </c:pt>
                <c:pt idx="154">
                  <c:v>6.962564926403425E-4</c:v>
                </c:pt>
                <c:pt idx="155">
                  <c:v>6.8507098946516396E-4</c:v>
                </c:pt>
                <c:pt idx="156">
                  <c:v>7.0972113065118818E-4</c:v>
                </c:pt>
                <c:pt idx="157">
                  <c:v>7.1899226648734977E-4</c:v>
                </c:pt>
                <c:pt idx="158">
                  <c:v>7.3081847172668955E-4</c:v>
                </c:pt>
                <c:pt idx="159">
                  <c:v>7.4938970239799539E-4</c:v>
                </c:pt>
                <c:pt idx="160">
                  <c:v>7.6732992054592071E-4</c:v>
                </c:pt>
                <c:pt idx="161">
                  <c:v>8.3531220541209115E-4</c:v>
                </c:pt>
                <c:pt idx="162">
                  <c:v>8.1727751007335176E-4</c:v>
                </c:pt>
                <c:pt idx="163">
                  <c:v>7.9714478924513437E-4</c:v>
                </c:pt>
                <c:pt idx="164">
                  <c:v>7.7919255359281563E-4</c:v>
                </c:pt>
                <c:pt idx="165">
                  <c:v>7.6283088461082658E-4</c:v>
                </c:pt>
                <c:pt idx="166">
                  <c:v>7.4376354058105826E-4</c:v>
                </c:pt>
                <c:pt idx="167">
                  <c:v>7.2554767855719958E-4</c:v>
                </c:pt>
                <c:pt idx="168">
                  <c:v>7.0740898659326962E-4</c:v>
                </c:pt>
                <c:pt idx="169">
                  <c:v>6.9719967615607852E-4</c:v>
                </c:pt>
                <c:pt idx="170">
                  <c:v>7.8021730156935482E-4</c:v>
                </c:pt>
                <c:pt idx="171">
                  <c:v>7.6081389943518166E-4</c:v>
                </c:pt>
                <c:pt idx="172">
                  <c:v>7.4343265437681275E-4</c:v>
                </c:pt>
                <c:pt idx="173">
                  <c:v>7.4633439466970444E-4</c:v>
                </c:pt>
                <c:pt idx="174">
                  <c:v>7.5389399990524796E-4</c:v>
                </c:pt>
                <c:pt idx="175">
                  <c:v>7.5439904975152939E-4</c:v>
                </c:pt>
                <c:pt idx="176">
                  <c:v>7.6445740905711475E-4</c:v>
                </c:pt>
                <c:pt idx="177">
                  <c:v>7.5531165382167545E-4</c:v>
                </c:pt>
                <c:pt idx="178">
                  <c:v>7.3811347165189949E-4</c:v>
                </c:pt>
                <c:pt idx="179">
                  <c:v>7.2096226404995639E-4</c:v>
                </c:pt>
                <c:pt idx="180">
                  <c:v>7.069149144784745E-4</c:v>
                </c:pt>
                <c:pt idx="181">
                  <c:v>6.8941077716062221E-4</c:v>
                </c:pt>
                <c:pt idx="182">
                  <c:v>6.7221747328432256E-4</c:v>
                </c:pt>
                <c:pt idx="183">
                  <c:v>6.5614249664213418E-4</c:v>
                </c:pt>
                <c:pt idx="184">
                  <c:v>6.3974366012400138E-4</c:v>
                </c:pt>
                <c:pt idx="185">
                  <c:v>6.2432239984042473E-4</c:v>
                </c:pt>
                <c:pt idx="186">
                  <c:v>6.0874418734612574E-4</c:v>
                </c:pt>
                <c:pt idx="187">
                  <c:v>5.9506950135971399E-4</c:v>
                </c:pt>
                <c:pt idx="188">
                  <c:v>5.8222718068874949E-4</c:v>
                </c:pt>
                <c:pt idx="189">
                  <c:v>6.9790655546844986E-4</c:v>
                </c:pt>
                <c:pt idx="190">
                  <c:v>6.8463590873581604E-4</c:v>
                </c:pt>
                <c:pt idx="191">
                  <c:v>6.7088454932201632E-4</c:v>
                </c:pt>
                <c:pt idx="192">
                  <c:v>6.561127406979635E-4</c:v>
                </c:pt>
                <c:pt idx="193">
                  <c:v>6.4984460079859458E-4</c:v>
                </c:pt>
                <c:pt idx="194">
                  <c:v>6.4142639971830724E-4</c:v>
                </c:pt>
                <c:pt idx="195">
                  <c:v>6.2597877422337336E-4</c:v>
                </c:pt>
                <c:pt idx="196">
                  <c:v>6.1711670914734644E-4</c:v>
                </c:pt>
                <c:pt idx="197">
                  <c:v>6.2521244680652103E-4</c:v>
                </c:pt>
                <c:pt idx="198">
                  <c:v>6.2499486250743106E-4</c:v>
                </c:pt>
                <c:pt idx="199">
                  <c:v>6.1047582988720212E-4</c:v>
                </c:pt>
                <c:pt idx="200">
                  <c:v>6.0073851332549015E-4</c:v>
                </c:pt>
                <c:pt idx="201">
                  <c:v>5.8575590692320372E-4</c:v>
                </c:pt>
                <c:pt idx="202">
                  <c:v>5.7168708875486509E-4</c:v>
                </c:pt>
                <c:pt idx="203">
                  <c:v>5.5830215496755094E-4</c:v>
                </c:pt>
                <c:pt idx="204">
                  <c:v>5.4646618052403247E-4</c:v>
                </c:pt>
                <c:pt idx="205">
                  <c:v>5.3292575758724929E-4</c:v>
                </c:pt>
                <c:pt idx="206">
                  <c:v>5.1967562933741794E-4</c:v>
                </c:pt>
                <c:pt idx="207">
                  <c:v>5.0673719989910372E-4</c:v>
                </c:pt>
                <c:pt idx="208">
                  <c:v>5.1683604716447828E-4</c:v>
                </c:pt>
                <c:pt idx="209">
                  <c:v>5.2620859585777047E-4</c:v>
                </c:pt>
                <c:pt idx="210">
                  <c:v>6.3277207883227576E-4</c:v>
                </c:pt>
                <c:pt idx="211">
                  <c:v>6.1695277686146886E-4</c:v>
                </c:pt>
                <c:pt idx="212">
                  <c:v>6.0307085596245059E-4</c:v>
                </c:pt>
                <c:pt idx="213">
                  <c:v>5.8931639861297606E-4</c:v>
                </c:pt>
                <c:pt idx="214">
                  <c:v>5.8320114937300863E-4</c:v>
                </c:pt>
                <c:pt idx="215">
                  <c:v>5.8188982757667411E-4</c:v>
                </c:pt>
                <c:pt idx="216">
                  <c:v>5.7267183479795404E-4</c:v>
                </c:pt>
                <c:pt idx="217">
                  <c:v>5.73526068077321E-4</c:v>
                </c:pt>
                <c:pt idx="218">
                  <c:v>5.5918933293431583E-4</c:v>
                </c:pt>
                <c:pt idx="219">
                  <c:v>5.4535132296696699E-4</c:v>
                </c:pt>
                <c:pt idx="220">
                  <c:v>5.3180781245952395E-4</c:v>
                </c:pt>
                <c:pt idx="221">
                  <c:v>5.1853527130447323E-4</c:v>
                </c:pt>
                <c:pt idx="222">
                  <c:v>5.0584993203898814E-4</c:v>
                </c:pt>
                <c:pt idx="223">
                  <c:v>5.0636499387331907E-4</c:v>
                </c:pt>
                <c:pt idx="224">
                  <c:v>4.9479641948010715E-4</c:v>
                </c:pt>
                <c:pt idx="225">
                  <c:v>4.8257414773291921E-4</c:v>
                </c:pt>
                <c:pt idx="226">
                  <c:v>4.7052301718009207E-4</c:v>
                </c:pt>
                <c:pt idx="227">
                  <c:v>4.6272698850258789E-4</c:v>
                </c:pt>
                <c:pt idx="228">
                  <c:v>4.5121298570133342E-4</c:v>
                </c:pt>
                <c:pt idx="229">
                  <c:v>4.5711022458322744E-4</c:v>
                </c:pt>
                <c:pt idx="230">
                  <c:v>4.6312639919292574E-4</c:v>
                </c:pt>
                <c:pt idx="231">
                  <c:v>4.5530280476481348E-4</c:v>
                </c:pt>
                <c:pt idx="232">
                  <c:v>4.4425001321037955E-4</c:v>
                </c:pt>
                <c:pt idx="233">
                  <c:v>4.3754542110481851E-4</c:v>
                </c:pt>
                <c:pt idx="234">
                  <c:v>4.2692566312821844E-4</c:v>
                </c:pt>
                <c:pt idx="235">
                  <c:v>4.2641928460744361E-4</c:v>
                </c:pt>
                <c:pt idx="236">
                  <c:v>4.2763083082096901E-4</c:v>
                </c:pt>
                <c:pt idx="237">
                  <c:v>4.1805667851922234E-4</c:v>
                </c:pt>
                <c:pt idx="238">
                  <c:v>4.1829969726416331E-4</c:v>
                </c:pt>
                <c:pt idx="239">
                  <c:v>4.0869847453971176E-4</c:v>
                </c:pt>
                <c:pt idx="240">
                  <c:v>4.138462237776449E-4</c:v>
                </c:pt>
                <c:pt idx="241">
                  <c:v>4.042419416407883E-4</c:v>
                </c:pt>
                <c:pt idx="242">
                  <c:v>3.9419579974125848E-4</c:v>
                </c:pt>
                <c:pt idx="243">
                  <c:v>3.843425739850191E-4</c:v>
                </c:pt>
                <c:pt idx="244">
                  <c:v>3.747607036349362E-4</c:v>
                </c:pt>
                <c:pt idx="245">
                  <c:v>3.7042810643948414E-4</c:v>
                </c:pt>
                <c:pt idx="246">
                  <c:v>4.296962270015447E-4</c:v>
                </c:pt>
                <c:pt idx="247">
                  <c:v>4.8424677636450819E-4</c:v>
                </c:pt>
                <c:pt idx="248">
                  <c:v>4.7214751397482664E-4</c:v>
                </c:pt>
                <c:pt idx="249">
                  <c:v>1.204912901009908E-3</c:v>
                </c:pt>
                <c:pt idx="250">
                  <c:v>1.1921470953654865E-3</c:v>
                </c:pt>
                <c:pt idx="251">
                  <c:v>1.2956981691536521E-3</c:v>
                </c:pt>
                <c:pt idx="252">
                  <c:v>1.2719940793459307E-3</c:v>
                </c:pt>
                <c:pt idx="253">
                  <c:v>1.2517562576548019E-3</c:v>
                </c:pt>
                <c:pt idx="254">
                  <c:v>1.2322936839311912E-3</c:v>
                </c:pt>
                <c:pt idx="255">
                  <c:v>1.2026474205696165E-3</c:v>
                </c:pt>
                <c:pt idx="256">
                  <c:v>1.1741593530023462E-3</c:v>
                </c:pt>
                <c:pt idx="257">
                  <c:v>1.1450653284747223E-3</c:v>
                </c:pt>
                <c:pt idx="258">
                  <c:v>1.1228959656710174E-3</c:v>
                </c:pt>
                <c:pt idx="259">
                  <c:v>1.1131364578286882E-3</c:v>
                </c:pt>
                <c:pt idx="260">
                  <c:v>1.0916250800292672E-3</c:v>
                </c:pt>
                <c:pt idx="261">
                  <c:v>1.0643850389142641E-3</c:v>
                </c:pt>
                <c:pt idx="262">
                  <c:v>1.04534490726766E-3</c:v>
                </c:pt>
                <c:pt idx="263">
                  <c:v>1.0271332165505526E-3</c:v>
                </c:pt>
                <c:pt idx="264">
                  <c:v>1.0019884403173532E-3</c:v>
                </c:pt>
                <c:pt idx="265">
                  <c:v>9.7698971329394772E-4</c:v>
                </c:pt>
                <c:pt idx="266">
                  <c:v>9.5264486095155017E-4</c:v>
                </c:pt>
                <c:pt idx="267">
                  <c:v>9.2914716192703663E-4</c:v>
                </c:pt>
                <c:pt idx="268">
                  <c:v>9.0607562957716373E-4</c:v>
                </c:pt>
                <c:pt idx="269">
                  <c:v>9.1565591363926507E-4</c:v>
                </c:pt>
                <c:pt idx="270">
                  <c:v>8.964439789871314E-4</c:v>
                </c:pt>
                <c:pt idx="271">
                  <c:v>8.7667174233849925E-4</c:v>
                </c:pt>
                <c:pt idx="272">
                  <c:v>8.5475494878003674E-4</c:v>
                </c:pt>
                <c:pt idx="273">
                  <c:v>9.0692816066811996E-4</c:v>
                </c:pt>
                <c:pt idx="274">
                  <c:v>8.9517554266686338E-4</c:v>
                </c:pt>
                <c:pt idx="275">
                  <c:v>9.05594219696323E-4</c:v>
                </c:pt>
                <c:pt idx="276">
                  <c:v>8.9271268129263357E-4</c:v>
                </c:pt>
                <c:pt idx="277">
                  <c:v>8.7178300972019372E-4</c:v>
                </c:pt>
                <c:pt idx="278">
                  <c:v>8.8149993617530893E-4</c:v>
                </c:pt>
                <c:pt idx="279">
                  <c:v>8.759930500158241E-4</c:v>
                </c:pt>
                <c:pt idx="280">
                  <c:v>8.5428720115542393E-4</c:v>
                </c:pt>
                <c:pt idx="281">
                  <c:v>8.4820972791666178E-4</c:v>
                </c:pt>
                <c:pt idx="282">
                  <c:v>8.2716875665215118E-4</c:v>
                </c:pt>
                <c:pt idx="283">
                  <c:v>8.0656217461601266E-4</c:v>
                </c:pt>
                <c:pt idx="284">
                  <c:v>7.8685365237854421E-4</c:v>
                </c:pt>
                <c:pt idx="285">
                  <c:v>7.6723249638941673E-4</c:v>
                </c:pt>
                <c:pt idx="286">
                  <c:v>7.4833993404237566E-4</c:v>
                </c:pt>
                <c:pt idx="287">
                  <c:v>7.3014737815212311E-4</c:v>
                </c:pt>
                <c:pt idx="288">
                  <c:v>7.120970774176648E-4</c:v>
                </c:pt>
                <c:pt idx="289">
                  <c:v>6.9445845553528138E-4</c:v>
                </c:pt>
                <c:pt idx="290">
                  <c:v>6.7729819126978051E-4</c:v>
                </c:pt>
                <c:pt idx="291">
                  <c:v>9.2993792153525288E-4</c:v>
                </c:pt>
                <c:pt idx="292">
                  <c:v>9.1084108365735612E-4</c:v>
                </c:pt>
                <c:pt idx="293">
                  <c:v>9.1542536479064353E-4</c:v>
                </c:pt>
                <c:pt idx="294">
                  <c:v>9.0816473067087758E-4</c:v>
                </c:pt>
                <c:pt idx="295">
                  <c:v>9.201440197702318E-4</c:v>
                </c:pt>
                <c:pt idx="296">
                  <c:v>8.9714238414583198E-4</c:v>
                </c:pt>
                <c:pt idx="297">
                  <c:v>8.7614701813947145E-4</c:v>
                </c:pt>
                <c:pt idx="298">
                  <c:v>8.6121487227598355E-4</c:v>
                </c:pt>
                <c:pt idx="299">
                  <c:v>8.3971447556951745E-4</c:v>
                </c:pt>
                <c:pt idx="300">
                  <c:v>8.2269451653018766E-4</c:v>
                </c:pt>
                <c:pt idx="301">
                  <c:v>8.0214448582898779E-4</c:v>
                </c:pt>
                <c:pt idx="302">
                  <c:v>7.8359819078494453E-4</c:v>
                </c:pt>
                <c:pt idx="303">
                  <c:v>7.6462159562366741E-4</c:v>
                </c:pt>
                <c:pt idx="304">
                  <c:v>7.4578138073894931E-4</c:v>
                </c:pt>
                <c:pt idx="305">
                  <c:v>7.2722991446707891E-4</c:v>
                </c:pt>
                <c:pt idx="306">
                  <c:v>7.1110960226739961E-4</c:v>
                </c:pt>
                <c:pt idx="307">
                  <c:v>6.9360933160352825E-4</c:v>
                </c:pt>
                <c:pt idx="308">
                  <c:v>6.8002450058375153E-4</c:v>
                </c:pt>
                <c:pt idx="309">
                  <c:v>6.6302388806915771E-4</c:v>
                </c:pt>
                <c:pt idx="310">
                  <c:v>6.4963056710702844E-4</c:v>
                </c:pt>
                <c:pt idx="311">
                  <c:v>6.4838355553243471E-4</c:v>
                </c:pt>
                <c:pt idx="312">
                  <c:v>6.3261163405190738E-4</c:v>
                </c:pt>
                <c:pt idx="313">
                  <c:v>7.3258530924999281E-4</c:v>
                </c:pt>
                <c:pt idx="314">
                  <c:v>7.1477040888429826E-4</c:v>
                </c:pt>
                <c:pt idx="315">
                  <c:v>6.969571743353953E-4</c:v>
                </c:pt>
                <c:pt idx="316">
                  <c:v>6.8515262419294968E-4</c:v>
                </c:pt>
                <c:pt idx="317">
                  <c:v>6.713691192456277E-4</c:v>
                </c:pt>
                <c:pt idx="318">
                  <c:v>6.5568067459063136E-4</c:v>
                </c:pt>
                <c:pt idx="319">
                  <c:v>6.3979138249410942E-4</c:v>
                </c:pt>
                <c:pt idx="320">
                  <c:v>6.2390706876294818E-4</c:v>
                </c:pt>
                <c:pt idx="321">
                  <c:v>6.0921499809853921E-4</c:v>
                </c:pt>
                <c:pt idx="322">
                  <c:v>5.942618965612198E-4</c:v>
                </c:pt>
                <c:pt idx="323">
                  <c:v>5.8191751457934999E-4</c:v>
                </c:pt>
                <c:pt idx="324">
                  <c:v>5.6948800514978733E-4</c:v>
                </c:pt>
                <c:pt idx="325">
                  <c:v>5.5548191157493796E-4</c:v>
                </c:pt>
                <c:pt idx="326">
                  <c:v>5.4178320362429538E-4</c:v>
                </c:pt>
                <c:pt idx="327">
                  <c:v>5.2835193463769518E-4</c:v>
                </c:pt>
                <c:pt idx="328">
                  <c:v>5.153296514543189E-4</c:v>
                </c:pt>
                <c:pt idx="329">
                  <c:v>5.0283769372249374E-4</c:v>
                </c:pt>
                <c:pt idx="330">
                  <c:v>4.9026675137943138E-4</c:v>
                </c:pt>
                <c:pt idx="331">
                  <c:v>4.7803108603867024E-4</c:v>
                </c:pt>
                <c:pt idx="332">
                  <c:v>4.6631410888583303E-4</c:v>
                </c:pt>
                <c:pt idx="333">
                  <c:v>4.5499087841234878E-4</c:v>
                </c:pt>
                <c:pt idx="334">
                  <c:v>8.276244687102632E-4</c:v>
                </c:pt>
                <c:pt idx="335">
                  <c:v>8.1862122003122095E-4</c:v>
                </c:pt>
                <c:pt idx="336">
                  <c:v>8.1036532904083382E-4</c:v>
                </c:pt>
                <c:pt idx="337">
                  <c:v>7.9069786856864792E-4</c:v>
                </c:pt>
                <c:pt idx="338">
                  <c:v>7.8829936482440073E-4</c:v>
                </c:pt>
                <c:pt idx="339">
                  <c:v>7.6863957460812822E-4</c:v>
                </c:pt>
                <c:pt idx="340">
                  <c:v>7.498516470740784E-4</c:v>
                </c:pt>
                <c:pt idx="341">
                  <c:v>7.3110535589722642E-4</c:v>
                </c:pt>
                <c:pt idx="342">
                  <c:v>7.2093270891671621E-4</c:v>
                </c:pt>
                <c:pt idx="343">
                  <c:v>7.0517696488994351E-4</c:v>
                </c:pt>
                <c:pt idx="344">
                  <c:v>6.898589313002393E-4</c:v>
                </c:pt>
                <c:pt idx="345">
                  <c:v>6.7359167963835424E-4</c:v>
                </c:pt>
                <c:pt idx="346">
                  <c:v>6.5679759080473042E-4</c:v>
                </c:pt>
                <c:pt idx="347">
                  <c:v>6.4039405976933897E-4</c:v>
                </c:pt>
                <c:pt idx="348">
                  <c:v>6.2450108190549255E-4</c:v>
                </c:pt>
                <c:pt idx="349">
                  <c:v>6.0890491937016654E-4</c:v>
                </c:pt>
                <c:pt idx="350">
                  <c:v>5.9379885478075755E-4</c:v>
                </c:pt>
                <c:pt idx="351">
                  <c:v>5.7921501090608507E-4</c:v>
                </c:pt>
                <c:pt idx="352">
                  <c:v>5.6475085111922191E-4</c:v>
                </c:pt>
                <c:pt idx="353">
                  <c:v>5.5121489818381537E-4</c:v>
                </c:pt>
                <c:pt idx="354">
                  <c:v>5.3744179100628136E-4</c:v>
                </c:pt>
                <c:pt idx="355">
                  <c:v>5.2401301934770718E-4</c:v>
                </c:pt>
                <c:pt idx="356">
                  <c:v>5.1091269386401451E-4</c:v>
                </c:pt>
                <c:pt idx="357">
                  <c:v>6.7836415562029767E-4</c:v>
                </c:pt>
                <c:pt idx="358">
                  <c:v>6.7533198356112397E-4</c:v>
                </c:pt>
                <c:pt idx="359">
                  <c:v>6.6740923633329841E-4</c:v>
                </c:pt>
                <c:pt idx="360">
                  <c:v>6.5470880864236037E-4</c:v>
                </c:pt>
                <c:pt idx="361">
                  <c:v>6.3862628677738926E-4</c:v>
                </c:pt>
                <c:pt idx="362">
                  <c:v>6.3100876247346096E-4</c:v>
                </c:pt>
                <c:pt idx="363">
                  <c:v>6.181830464147927E-4</c:v>
                </c:pt>
                <c:pt idx="364">
                  <c:v>6.0272847025442282E-4</c:v>
                </c:pt>
                <c:pt idx="365">
                  <c:v>6.37424373781551E-4</c:v>
                </c:pt>
                <c:pt idx="366">
                  <c:v>6.2780299020084667E-4</c:v>
                </c:pt>
                <c:pt idx="367">
                  <c:v>6.254546227487844E-4</c:v>
                </c:pt>
                <c:pt idx="368">
                  <c:v>6.1040795200355854E-4</c:v>
                </c:pt>
                <c:pt idx="369">
                  <c:v>5.9823715716692384E-4</c:v>
                </c:pt>
                <c:pt idx="370">
                  <c:v>6.0704613296448922E-4</c:v>
                </c:pt>
                <c:pt idx="371">
                  <c:v>6.1562625319709781E-4</c:v>
                </c:pt>
                <c:pt idx="372">
                  <c:v>6.0032716986229404E-4</c:v>
                </c:pt>
                <c:pt idx="373">
                  <c:v>5.8795449397321695E-4</c:v>
                </c:pt>
                <c:pt idx="374">
                  <c:v>5.7558378142868571E-4</c:v>
                </c:pt>
                <c:pt idx="375">
                  <c:v>5.6133692800769104E-4</c:v>
                </c:pt>
                <c:pt idx="376">
                  <c:v>5.4776378373084383E-4</c:v>
                </c:pt>
                <c:pt idx="377">
                  <c:v>5.3409222514997972E-4</c:v>
                </c:pt>
                <c:pt idx="378">
                  <c:v>5.5000213077915493E-4</c:v>
                </c:pt>
                <c:pt idx="379">
                  <c:v>5.3705241761639816E-4</c:v>
                </c:pt>
                <c:pt idx="380">
                  <c:v>5.309562816927831E-4</c:v>
                </c:pt>
                <c:pt idx="381">
                  <c:v>5.4803359901885455E-4</c:v>
                </c:pt>
                <c:pt idx="382">
                  <c:v>5.4201949962865532E-4</c:v>
                </c:pt>
                <c:pt idx="383">
                  <c:v>5.3082673907561514E-4</c:v>
                </c:pt>
                <c:pt idx="384">
                  <c:v>5.1800564995752485E-4</c:v>
                </c:pt>
                <c:pt idx="385">
                  <c:v>5.0748022576057846E-4</c:v>
                </c:pt>
                <c:pt idx="386">
                  <c:v>4.9768372768969394E-4</c:v>
                </c:pt>
                <c:pt idx="387">
                  <c:v>4.8524163449745157E-4</c:v>
                </c:pt>
                <c:pt idx="388">
                  <c:v>4.880636300244295E-4</c:v>
                </c:pt>
                <c:pt idx="389">
                  <c:v>4.7597461306241929E-4</c:v>
                </c:pt>
                <c:pt idx="390">
                  <c:v>4.6588409702225363E-4</c:v>
                </c:pt>
                <c:pt idx="391">
                  <c:v>4.5424418217081914E-4</c:v>
                </c:pt>
                <c:pt idx="392">
                  <c:v>4.4314655302519828E-4</c:v>
                </c:pt>
                <c:pt idx="393">
                  <c:v>4.3208414830466716E-4</c:v>
                </c:pt>
                <c:pt idx="394">
                  <c:v>4.2313495680686614E-4</c:v>
                </c:pt>
                <c:pt idx="395">
                  <c:v>4.3096705918412682E-4</c:v>
                </c:pt>
                <c:pt idx="396">
                  <c:v>8.002126847232408E-4</c:v>
                </c:pt>
                <c:pt idx="397">
                  <c:v>7.8205229285607716E-4</c:v>
                </c:pt>
                <c:pt idx="398">
                  <c:v>8.8291217481907449E-4</c:v>
                </c:pt>
                <c:pt idx="399">
                  <c:v>8.9559949684905741E-4</c:v>
                </c:pt>
                <c:pt idx="400">
                  <c:v>9.4295013628758106E-4</c:v>
                </c:pt>
                <c:pt idx="401">
                  <c:v>9.1972187285427245E-4</c:v>
                </c:pt>
                <c:pt idx="402">
                  <c:v>8.968145599149458E-4</c:v>
                </c:pt>
                <c:pt idx="403">
                  <c:v>8.7857964013791326E-4</c:v>
                </c:pt>
                <c:pt idx="404">
                  <c:v>8.6538228010838846E-4</c:v>
                </c:pt>
                <c:pt idx="405">
                  <c:v>8.4411192099624447E-4</c:v>
                </c:pt>
                <c:pt idx="406">
                  <c:v>8.2676714179079206E-4</c:v>
                </c:pt>
                <c:pt idx="407">
                  <c:v>8.221756657183424E-4</c:v>
                </c:pt>
                <c:pt idx="408">
                  <c:v>8.4318975366818249E-4</c:v>
                </c:pt>
                <c:pt idx="409">
                  <c:v>8.4833564866664901E-4</c:v>
                </c:pt>
                <c:pt idx="410">
                  <c:v>8.2756492485776625E-4</c:v>
                </c:pt>
                <c:pt idx="411">
                  <c:v>8.0864121378349386E-4</c:v>
                </c:pt>
                <c:pt idx="412">
                  <c:v>7.8863785705001756E-4</c:v>
                </c:pt>
                <c:pt idx="413">
                  <c:v>7.7003953168351983E-4</c:v>
                </c:pt>
                <c:pt idx="414">
                  <c:v>7.5668606929100491E-4</c:v>
                </c:pt>
                <c:pt idx="415">
                  <c:v>7.3784001117765095E-4</c:v>
                </c:pt>
                <c:pt idx="416">
                  <c:v>7.2014747630407157E-4</c:v>
                </c:pt>
                <c:pt idx="417">
                  <c:v>7.0585245104852023E-4</c:v>
                </c:pt>
              </c:numCache>
            </c:numRef>
          </c:val>
          <c:smooth val="0"/>
          <c:extLst>
            <c:ext xmlns:c16="http://schemas.microsoft.com/office/drawing/2014/chart" uri="{C3380CC4-5D6E-409C-BE32-E72D297353CC}">
              <c16:uniqueId val="{00000003-5E56-4028-ADAE-1C6BBDCDF058}"/>
            </c:ext>
          </c:extLst>
        </c:ser>
        <c:dLbls>
          <c:showLegendKey val="0"/>
          <c:showVal val="0"/>
          <c:showCatName val="0"/>
          <c:showSerName val="0"/>
          <c:showPercent val="0"/>
          <c:showBubbleSize val="0"/>
        </c:dLbls>
        <c:marker val="1"/>
        <c:smooth val="0"/>
        <c:axId val="630539600"/>
        <c:axId val="630539272"/>
      </c:lineChart>
      <c:lineChart>
        <c:grouping val="standard"/>
        <c:varyColors val="0"/>
        <c:ser>
          <c:idx val="0"/>
          <c:order val="0"/>
          <c:tx>
            <c:strRef>
              <c:f>'SYS FUT (TEST2)'!$D$1</c:f>
              <c:strCache>
                <c:ptCount val="1"/>
                <c:pt idx="0">
                  <c:v>Si-SYS</c:v>
                </c:pt>
              </c:strCache>
            </c:strRef>
          </c:tx>
          <c:spPr>
            <a:ln w="28575" cap="rnd">
              <a:solidFill>
                <a:schemeClr val="accent1"/>
              </a:solidFill>
              <a:round/>
            </a:ln>
            <a:effectLst/>
          </c:spPr>
          <c:marker>
            <c:symbol val="none"/>
          </c:marker>
          <c:val>
            <c:numRef>
              <c:f>'SYS FUT (TEST2)'!$D$5:$D$422</c:f>
              <c:numCache>
                <c:formatCode>General</c:formatCode>
                <c:ptCount val="418"/>
                <c:pt idx="0">
                  <c:v>46.25</c:v>
                </c:pt>
                <c:pt idx="1">
                  <c:v>45.1</c:v>
                </c:pt>
                <c:pt idx="2">
                  <c:v>44.88</c:v>
                </c:pt>
                <c:pt idx="3">
                  <c:v>44.83</c:v>
                </c:pt>
                <c:pt idx="4">
                  <c:v>44.15</c:v>
                </c:pt>
                <c:pt idx="5">
                  <c:v>44</c:v>
                </c:pt>
                <c:pt idx="6">
                  <c:v>44.6</c:v>
                </c:pt>
                <c:pt idx="7">
                  <c:v>43.6</c:v>
                </c:pt>
                <c:pt idx="8">
                  <c:v>43.6</c:v>
                </c:pt>
                <c:pt idx="9">
                  <c:v>44.65</c:v>
                </c:pt>
                <c:pt idx="10">
                  <c:v>45.65</c:v>
                </c:pt>
                <c:pt idx="11">
                  <c:v>45.7</c:v>
                </c:pt>
                <c:pt idx="12">
                  <c:v>45.18</c:v>
                </c:pt>
                <c:pt idx="13">
                  <c:v>45.6</c:v>
                </c:pt>
                <c:pt idx="14">
                  <c:v>46.35</c:v>
                </c:pt>
                <c:pt idx="15">
                  <c:v>46.68</c:v>
                </c:pt>
                <c:pt idx="16">
                  <c:v>47.7</c:v>
                </c:pt>
                <c:pt idx="17">
                  <c:v>50.3</c:v>
                </c:pt>
                <c:pt idx="18">
                  <c:v>50.7</c:v>
                </c:pt>
                <c:pt idx="19">
                  <c:v>51.85</c:v>
                </c:pt>
                <c:pt idx="20">
                  <c:v>51.9</c:v>
                </c:pt>
                <c:pt idx="21">
                  <c:v>52.4</c:v>
                </c:pt>
                <c:pt idx="22">
                  <c:v>52</c:v>
                </c:pt>
                <c:pt idx="23">
                  <c:v>50.75</c:v>
                </c:pt>
                <c:pt idx="24">
                  <c:v>51.25</c:v>
                </c:pt>
                <c:pt idx="25">
                  <c:v>51.45</c:v>
                </c:pt>
                <c:pt idx="26">
                  <c:v>52.6</c:v>
                </c:pt>
                <c:pt idx="27">
                  <c:v>52.95</c:v>
                </c:pt>
                <c:pt idx="28">
                  <c:v>52.7</c:v>
                </c:pt>
                <c:pt idx="29">
                  <c:v>53.5</c:v>
                </c:pt>
                <c:pt idx="30">
                  <c:v>53.65</c:v>
                </c:pt>
                <c:pt idx="31">
                  <c:v>53.75</c:v>
                </c:pt>
                <c:pt idx="32">
                  <c:v>54.45</c:v>
                </c:pt>
                <c:pt idx="33">
                  <c:v>53.1</c:v>
                </c:pt>
                <c:pt idx="34">
                  <c:v>53.15</c:v>
                </c:pt>
                <c:pt idx="35">
                  <c:v>53.35</c:v>
                </c:pt>
                <c:pt idx="36">
                  <c:v>53</c:v>
                </c:pt>
                <c:pt idx="37">
                  <c:v>51.35</c:v>
                </c:pt>
                <c:pt idx="38">
                  <c:v>48.5</c:v>
                </c:pt>
                <c:pt idx="39">
                  <c:v>49.68</c:v>
                </c:pt>
                <c:pt idx="40">
                  <c:v>50.88</c:v>
                </c:pt>
                <c:pt idx="41">
                  <c:v>49.8</c:v>
                </c:pt>
                <c:pt idx="42">
                  <c:v>49.15</c:v>
                </c:pt>
                <c:pt idx="43">
                  <c:v>50.65</c:v>
                </c:pt>
                <c:pt idx="44">
                  <c:v>50.15</c:v>
                </c:pt>
                <c:pt idx="45">
                  <c:v>49.25</c:v>
                </c:pt>
                <c:pt idx="46">
                  <c:v>47.4</c:v>
                </c:pt>
                <c:pt idx="47">
                  <c:v>47.65</c:v>
                </c:pt>
                <c:pt idx="48">
                  <c:v>47.55</c:v>
                </c:pt>
                <c:pt idx="49">
                  <c:v>48.25</c:v>
                </c:pt>
                <c:pt idx="50">
                  <c:v>49</c:v>
                </c:pt>
                <c:pt idx="51">
                  <c:v>49.35</c:v>
                </c:pt>
                <c:pt idx="52">
                  <c:v>49.5</c:v>
                </c:pt>
                <c:pt idx="53">
                  <c:v>50.5</c:v>
                </c:pt>
                <c:pt idx="54">
                  <c:v>51.45</c:v>
                </c:pt>
                <c:pt idx="55">
                  <c:v>52.8</c:v>
                </c:pt>
                <c:pt idx="56">
                  <c:v>53</c:v>
                </c:pt>
                <c:pt idx="57">
                  <c:v>52.4</c:v>
                </c:pt>
                <c:pt idx="58">
                  <c:v>52.5</c:v>
                </c:pt>
                <c:pt idx="59">
                  <c:v>55.48</c:v>
                </c:pt>
                <c:pt idx="60">
                  <c:v>55.6</c:v>
                </c:pt>
                <c:pt idx="61">
                  <c:v>56.75</c:v>
                </c:pt>
                <c:pt idx="62">
                  <c:v>59</c:v>
                </c:pt>
                <c:pt idx="63">
                  <c:v>58.9</c:v>
                </c:pt>
                <c:pt idx="64">
                  <c:v>55.5</c:v>
                </c:pt>
                <c:pt idx="65">
                  <c:v>55.75</c:v>
                </c:pt>
                <c:pt idx="66">
                  <c:v>54.55</c:v>
                </c:pt>
                <c:pt idx="67">
                  <c:v>55.58</c:v>
                </c:pt>
                <c:pt idx="68">
                  <c:v>56.4</c:v>
                </c:pt>
                <c:pt idx="69">
                  <c:v>52.36</c:v>
                </c:pt>
                <c:pt idx="70">
                  <c:v>52.7</c:v>
                </c:pt>
                <c:pt idx="71">
                  <c:v>52.1</c:v>
                </c:pt>
                <c:pt idx="72">
                  <c:v>51.75</c:v>
                </c:pt>
                <c:pt idx="73">
                  <c:v>49.25</c:v>
                </c:pt>
                <c:pt idx="74">
                  <c:v>48.05</c:v>
                </c:pt>
                <c:pt idx="75">
                  <c:v>46.5</c:v>
                </c:pt>
                <c:pt idx="76">
                  <c:v>47.1</c:v>
                </c:pt>
                <c:pt idx="77">
                  <c:v>45.5</c:v>
                </c:pt>
                <c:pt idx="78">
                  <c:v>45.18</c:v>
                </c:pt>
                <c:pt idx="79">
                  <c:v>45.45</c:v>
                </c:pt>
                <c:pt idx="80">
                  <c:v>47.95</c:v>
                </c:pt>
                <c:pt idx="81">
                  <c:v>46.9</c:v>
                </c:pt>
                <c:pt idx="82">
                  <c:v>46.36</c:v>
                </c:pt>
                <c:pt idx="83">
                  <c:v>45.83</c:v>
                </c:pt>
                <c:pt idx="84">
                  <c:v>48.65</c:v>
                </c:pt>
                <c:pt idx="85">
                  <c:v>49.8</c:v>
                </c:pt>
                <c:pt idx="86">
                  <c:v>48.48</c:v>
                </c:pt>
                <c:pt idx="87">
                  <c:v>48.5</c:v>
                </c:pt>
                <c:pt idx="88">
                  <c:v>49</c:v>
                </c:pt>
                <c:pt idx="89">
                  <c:v>48.5</c:v>
                </c:pt>
                <c:pt idx="90">
                  <c:v>46.7</c:v>
                </c:pt>
                <c:pt idx="91">
                  <c:v>45.75</c:v>
                </c:pt>
                <c:pt idx="92">
                  <c:v>45.25</c:v>
                </c:pt>
                <c:pt idx="93">
                  <c:v>46.2</c:v>
                </c:pt>
                <c:pt idx="94">
                  <c:v>45.5</c:v>
                </c:pt>
                <c:pt idx="95">
                  <c:v>45.39</c:v>
                </c:pt>
                <c:pt idx="96">
                  <c:v>46.75</c:v>
                </c:pt>
                <c:pt idx="97">
                  <c:v>46.88</c:v>
                </c:pt>
                <c:pt idx="98">
                  <c:v>47.6</c:v>
                </c:pt>
                <c:pt idx="99">
                  <c:v>46.4</c:v>
                </c:pt>
                <c:pt idx="100">
                  <c:v>47.2</c:v>
                </c:pt>
                <c:pt idx="101">
                  <c:v>47.3</c:v>
                </c:pt>
                <c:pt idx="102">
                  <c:v>46.8</c:v>
                </c:pt>
                <c:pt idx="103">
                  <c:v>46.9</c:v>
                </c:pt>
                <c:pt idx="104">
                  <c:v>45.4</c:v>
                </c:pt>
                <c:pt idx="105">
                  <c:v>46.2</c:v>
                </c:pt>
                <c:pt idx="106">
                  <c:v>47.25</c:v>
                </c:pt>
                <c:pt idx="107">
                  <c:v>46.5</c:v>
                </c:pt>
                <c:pt idx="108">
                  <c:v>47.3</c:v>
                </c:pt>
                <c:pt idx="109">
                  <c:v>46.35</c:v>
                </c:pt>
                <c:pt idx="110">
                  <c:v>45.85</c:v>
                </c:pt>
                <c:pt idx="111">
                  <c:v>47.15</c:v>
                </c:pt>
                <c:pt idx="112">
                  <c:v>47.95</c:v>
                </c:pt>
                <c:pt idx="113">
                  <c:v>48.05</c:v>
                </c:pt>
                <c:pt idx="114">
                  <c:v>51.6</c:v>
                </c:pt>
                <c:pt idx="115">
                  <c:v>53.8</c:v>
                </c:pt>
                <c:pt idx="116">
                  <c:v>54</c:v>
                </c:pt>
                <c:pt idx="117">
                  <c:v>54.7</c:v>
                </c:pt>
                <c:pt idx="118">
                  <c:v>54.4</c:v>
                </c:pt>
                <c:pt idx="119">
                  <c:v>50.65</c:v>
                </c:pt>
                <c:pt idx="120">
                  <c:v>50.65</c:v>
                </c:pt>
                <c:pt idx="121">
                  <c:v>50</c:v>
                </c:pt>
                <c:pt idx="122">
                  <c:v>49.6</c:v>
                </c:pt>
                <c:pt idx="123">
                  <c:v>49.9</c:v>
                </c:pt>
                <c:pt idx="124">
                  <c:v>49.25</c:v>
                </c:pt>
                <c:pt idx="125">
                  <c:v>50</c:v>
                </c:pt>
                <c:pt idx="126">
                  <c:v>49.45</c:v>
                </c:pt>
                <c:pt idx="127">
                  <c:v>50</c:v>
                </c:pt>
                <c:pt idx="128">
                  <c:v>49.15</c:v>
                </c:pt>
                <c:pt idx="129">
                  <c:v>49.58</c:v>
                </c:pt>
                <c:pt idx="130">
                  <c:v>49.58</c:v>
                </c:pt>
                <c:pt idx="131">
                  <c:v>49.18</c:v>
                </c:pt>
                <c:pt idx="132">
                  <c:v>50.08</c:v>
                </c:pt>
                <c:pt idx="133">
                  <c:v>48.88</c:v>
                </c:pt>
                <c:pt idx="134">
                  <c:v>48.6</c:v>
                </c:pt>
                <c:pt idx="135">
                  <c:v>51.75</c:v>
                </c:pt>
                <c:pt idx="136">
                  <c:v>50.28</c:v>
                </c:pt>
                <c:pt idx="137">
                  <c:v>51.35</c:v>
                </c:pt>
                <c:pt idx="138">
                  <c:v>50.4</c:v>
                </c:pt>
                <c:pt idx="139">
                  <c:v>51.39</c:v>
                </c:pt>
                <c:pt idx="140">
                  <c:v>51.44</c:v>
                </c:pt>
                <c:pt idx="141">
                  <c:v>51.43</c:v>
                </c:pt>
                <c:pt idx="142">
                  <c:v>51.25</c:v>
                </c:pt>
                <c:pt idx="143">
                  <c:v>51.27</c:v>
                </c:pt>
                <c:pt idx="144">
                  <c:v>51.42</c:v>
                </c:pt>
                <c:pt idx="145">
                  <c:v>51.55</c:v>
                </c:pt>
                <c:pt idx="146">
                  <c:v>56.52</c:v>
                </c:pt>
                <c:pt idx="147">
                  <c:v>55.98</c:v>
                </c:pt>
                <c:pt idx="148">
                  <c:v>56.53</c:v>
                </c:pt>
                <c:pt idx="149">
                  <c:v>55.41</c:v>
                </c:pt>
                <c:pt idx="150">
                  <c:v>55.1</c:v>
                </c:pt>
                <c:pt idx="151">
                  <c:v>55.3</c:v>
                </c:pt>
                <c:pt idx="152">
                  <c:v>55.28</c:v>
                </c:pt>
                <c:pt idx="153">
                  <c:v>56.42</c:v>
                </c:pt>
                <c:pt idx="154">
                  <c:v>55.53</c:v>
                </c:pt>
                <c:pt idx="155">
                  <c:v>57.8</c:v>
                </c:pt>
                <c:pt idx="156">
                  <c:v>55.9</c:v>
                </c:pt>
                <c:pt idx="157">
                  <c:v>57.83</c:v>
                </c:pt>
                <c:pt idx="158">
                  <c:v>60.05</c:v>
                </c:pt>
                <c:pt idx="159">
                  <c:v>57.75</c:v>
                </c:pt>
                <c:pt idx="160">
                  <c:v>54.34</c:v>
                </c:pt>
                <c:pt idx="161">
                  <c:v>54.92</c:v>
                </c:pt>
                <c:pt idx="162">
                  <c:v>55.11</c:v>
                </c:pt>
                <c:pt idx="163">
                  <c:v>54.62</c:v>
                </c:pt>
                <c:pt idx="164">
                  <c:v>54.01</c:v>
                </c:pt>
                <c:pt idx="165">
                  <c:v>53.99</c:v>
                </c:pt>
                <c:pt idx="166">
                  <c:v>53.78</c:v>
                </c:pt>
                <c:pt idx="167">
                  <c:v>53.78</c:v>
                </c:pt>
                <c:pt idx="168">
                  <c:v>52.85</c:v>
                </c:pt>
                <c:pt idx="169">
                  <c:v>49.5</c:v>
                </c:pt>
                <c:pt idx="170">
                  <c:v>49.4</c:v>
                </c:pt>
                <c:pt idx="171">
                  <c:v>49.8</c:v>
                </c:pt>
                <c:pt idx="172">
                  <c:v>51.26</c:v>
                </c:pt>
                <c:pt idx="173">
                  <c:v>49.6</c:v>
                </c:pt>
                <c:pt idx="174">
                  <c:v>48.22</c:v>
                </c:pt>
                <c:pt idx="175">
                  <c:v>46.58</c:v>
                </c:pt>
                <c:pt idx="176">
                  <c:v>47.51</c:v>
                </c:pt>
                <c:pt idx="177">
                  <c:v>47.12</c:v>
                </c:pt>
                <c:pt idx="178">
                  <c:v>46.78</c:v>
                </c:pt>
                <c:pt idx="179">
                  <c:v>46.19</c:v>
                </c:pt>
                <c:pt idx="180">
                  <c:v>46.31</c:v>
                </c:pt>
                <c:pt idx="181">
                  <c:v>46.25</c:v>
                </c:pt>
                <c:pt idx="182">
                  <c:v>46</c:v>
                </c:pt>
                <c:pt idx="183">
                  <c:v>45.98</c:v>
                </c:pt>
                <c:pt idx="184">
                  <c:v>45.76</c:v>
                </c:pt>
                <c:pt idx="185">
                  <c:v>45.81</c:v>
                </c:pt>
                <c:pt idx="186">
                  <c:v>45.45</c:v>
                </c:pt>
                <c:pt idx="187">
                  <c:v>45.86</c:v>
                </c:pt>
                <c:pt idx="188">
                  <c:v>42.55</c:v>
                </c:pt>
                <c:pt idx="189">
                  <c:v>43.1</c:v>
                </c:pt>
                <c:pt idx="190">
                  <c:v>43.6</c:v>
                </c:pt>
                <c:pt idx="191">
                  <c:v>43.21</c:v>
                </c:pt>
                <c:pt idx="192">
                  <c:v>44.08</c:v>
                </c:pt>
                <c:pt idx="193">
                  <c:v>43.3</c:v>
                </c:pt>
                <c:pt idx="194">
                  <c:v>43.09</c:v>
                </c:pt>
                <c:pt idx="195">
                  <c:v>42.38</c:v>
                </c:pt>
                <c:pt idx="196">
                  <c:v>41.08</c:v>
                </c:pt>
                <c:pt idx="197">
                  <c:v>42.1</c:v>
                </c:pt>
                <c:pt idx="198">
                  <c:v>42.38</c:v>
                </c:pt>
                <c:pt idx="199">
                  <c:v>41.75</c:v>
                </c:pt>
                <c:pt idx="200">
                  <c:v>41.7</c:v>
                </c:pt>
                <c:pt idx="201">
                  <c:v>41.5</c:v>
                </c:pt>
                <c:pt idx="202">
                  <c:v>41.25</c:v>
                </c:pt>
                <c:pt idx="203">
                  <c:v>40.869999999999997</c:v>
                </c:pt>
                <c:pt idx="204">
                  <c:v>40.96</c:v>
                </c:pt>
                <c:pt idx="205">
                  <c:v>41.03</c:v>
                </c:pt>
                <c:pt idx="206">
                  <c:v>41.09</c:v>
                </c:pt>
                <c:pt idx="207">
                  <c:v>39.85</c:v>
                </c:pt>
                <c:pt idx="208">
                  <c:v>41.04</c:v>
                </c:pt>
                <c:pt idx="209">
                  <c:v>38.200000000000003</c:v>
                </c:pt>
                <c:pt idx="210">
                  <c:v>38.200000000000003</c:v>
                </c:pt>
                <c:pt idx="211">
                  <c:v>38.5</c:v>
                </c:pt>
                <c:pt idx="212">
                  <c:v>38.78</c:v>
                </c:pt>
                <c:pt idx="213">
                  <c:v>39.5</c:v>
                </c:pt>
                <c:pt idx="214">
                  <c:v>40.409999999999997</c:v>
                </c:pt>
                <c:pt idx="215">
                  <c:v>41</c:v>
                </c:pt>
                <c:pt idx="216">
                  <c:v>42.01</c:v>
                </c:pt>
                <c:pt idx="217">
                  <c:v>42</c:v>
                </c:pt>
                <c:pt idx="218">
                  <c:v>42.1</c:v>
                </c:pt>
                <c:pt idx="219">
                  <c:v>42.02</c:v>
                </c:pt>
                <c:pt idx="220">
                  <c:v>41.98</c:v>
                </c:pt>
                <c:pt idx="221">
                  <c:v>41.84</c:v>
                </c:pt>
                <c:pt idx="222">
                  <c:v>40.880000000000003</c:v>
                </c:pt>
                <c:pt idx="223">
                  <c:v>41.15</c:v>
                </c:pt>
                <c:pt idx="224">
                  <c:v>41.25</c:v>
                </c:pt>
                <c:pt idx="225">
                  <c:v>41.28</c:v>
                </c:pt>
                <c:pt idx="226">
                  <c:v>40.76</c:v>
                </c:pt>
                <c:pt idx="227">
                  <c:v>40.82</c:v>
                </c:pt>
                <c:pt idx="228">
                  <c:v>39.75</c:v>
                </c:pt>
                <c:pt idx="229">
                  <c:v>40.799999999999997</c:v>
                </c:pt>
                <c:pt idx="230">
                  <c:v>41.3</c:v>
                </c:pt>
                <c:pt idx="231">
                  <c:v>41.45</c:v>
                </c:pt>
                <c:pt idx="232">
                  <c:v>42</c:v>
                </c:pt>
                <c:pt idx="233">
                  <c:v>42.15</c:v>
                </c:pt>
                <c:pt idx="234">
                  <c:v>41.3</c:v>
                </c:pt>
                <c:pt idx="235">
                  <c:v>40.4</c:v>
                </c:pt>
                <c:pt idx="236">
                  <c:v>40.130000000000003</c:v>
                </c:pt>
                <c:pt idx="237">
                  <c:v>39.299999999999997</c:v>
                </c:pt>
                <c:pt idx="238">
                  <c:v>39.53</c:v>
                </c:pt>
                <c:pt idx="239">
                  <c:v>38.549999999999997</c:v>
                </c:pt>
                <c:pt idx="240">
                  <c:v>38.76</c:v>
                </c:pt>
                <c:pt idx="241">
                  <c:v>38.700000000000003</c:v>
                </c:pt>
                <c:pt idx="242">
                  <c:v>38.71</c:v>
                </c:pt>
                <c:pt idx="243">
                  <c:v>38.75</c:v>
                </c:pt>
                <c:pt idx="244">
                  <c:v>38.200000000000003</c:v>
                </c:pt>
                <c:pt idx="245">
                  <c:v>36.200000000000003</c:v>
                </c:pt>
                <c:pt idx="246">
                  <c:v>38.049999999999997</c:v>
                </c:pt>
                <c:pt idx="247">
                  <c:v>38.07</c:v>
                </c:pt>
                <c:pt idx="248">
                  <c:v>31.5</c:v>
                </c:pt>
                <c:pt idx="249">
                  <c:v>30.67</c:v>
                </c:pt>
                <c:pt idx="250">
                  <c:v>28.43</c:v>
                </c:pt>
                <c:pt idx="251">
                  <c:v>27.9</c:v>
                </c:pt>
                <c:pt idx="252">
                  <c:v>28.5</c:v>
                </c:pt>
                <c:pt idx="253">
                  <c:v>27.88</c:v>
                </c:pt>
                <c:pt idx="254">
                  <c:v>27.69</c:v>
                </c:pt>
                <c:pt idx="255">
                  <c:v>27.91</c:v>
                </c:pt>
                <c:pt idx="256">
                  <c:v>28</c:v>
                </c:pt>
                <c:pt idx="257">
                  <c:v>28.45</c:v>
                </c:pt>
                <c:pt idx="258">
                  <c:v>27.68</c:v>
                </c:pt>
                <c:pt idx="259">
                  <c:v>28.12</c:v>
                </c:pt>
                <c:pt idx="260">
                  <c:v>28.16</c:v>
                </c:pt>
                <c:pt idx="261">
                  <c:v>28.65</c:v>
                </c:pt>
                <c:pt idx="262">
                  <c:v>28.14</c:v>
                </c:pt>
                <c:pt idx="263">
                  <c:v>28.01</c:v>
                </c:pt>
                <c:pt idx="264">
                  <c:v>27.97</c:v>
                </c:pt>
                <c:pt idx="265">
                  <c:v>28.02</c:v>
                </c:pt>
                <c:pt idx="266">
                  <c:v>27.92</c:v>
                </c:pt>
                <c:pt idx="267">
                  <c:v>27.85</c:v>
                </c:pt>
                <c:pt idx="268">
                  <c:v>28.85</c:v>
                </c:pt>
                <c:pt idx="269">
                  <c:v>29.2</c:v>
                </c:pt>
                <c:pt idx="270">
                  <c:v>29.5</c:v>
                </c:pt>
                <c:pt idx="271">
                  <c:v>29.5</c:v>
                </c:pt>
                <c:pt idx="272">
                  <c:v>31.1</c:v>
                </c:pt>
                <c:pt idx="273">
                  <c:v>31.75</c:v>
                </c:pt>
                <c:pt idx="274">
                  <c:v>32.9</c:v>
                </c:pt>
                <c:pt idx="275">
                  <c:v>33.549999999999997</c:v>
                </c:pt>
                <c:pt idx="276">
                  <c:v>33.799999999999997</c:v>
                </c:pt>
                <c:pt idx="277">
                  <c:v>35</c:v>
                </c:pt>
                <c:pt idx="278">
                  <c:v>35.9</c:v>
                </c:pt>
                <c:pt idx="279">
                  <c:v>36</c:v>
                </c:pt>
                <c:pt idx="280">
                  <c:v>35.11</c:v>
                </c:pt>
                <c:pt idx="281">
                  <c:v>35.200000000000003</c:v>
                </c:pt>
                <c:pt idx="282">
                  <c:v>35.14</c:v>
                </c:pt>
                <c:pt idx="283">
                  <c:v>35.29</c:v>
                </c:pt>
                <c:pt idx="284">
                  <c:v>35.340000000000003</c:v>
                </c:pt>
                <c:pt idx="285">
                  <c:v>35.22</c:v>
                </c:pt>
                <c:pt idx="286">
                  <c:v>35.06</c:v>
                </c:pt>
                <c:pt idx="287">
                  <c:v>35.159999999999997</c:v>
                </c:pt>
                <c:pt idx="288">
                  <c:v>35.25</c:v>
                </c:pt>
                <c:pt idx="289">
                  <c:v>35.15</c:v>
                </c:pt>
                <c:pt idx="290">
                  <c:v>38.799999999999997</c:v>
                </c:pt>
                <c:pt idx="291">
                  <c:v>39.299999999999997</c:v>
                </c:pt>
                <c:pt idx="292">
                  <c:v>38</c:v>
                </c:pt>
                <c:pt idx="293">
                  <c:v>37.049999999999997</c:v>
                </c:pt>
                <c:pt idx="294">
                  <c:v>35.67</c:v>
                </c:pt>
                <c:pt idx="295">
                  <c:v>35.659999999999997</c:v>
                </c:pt>
                <c:pt idx="296">
                  <c:v>35.93</c:v>
                </c:pt>
                <c:pt idx="297">
                  <c:v>36.53</c:v>
                </c:pt>
                <c:pt idx="298">
                  <c:v>36.49</c:v>
                </c:pt>
                <c:pt idx="299">
                  <c:v>36.03</c:v>
                </c:pt>
                <c:pt idx="300">
                  <c:v>36.06</c:v>
                </c:pt>
                <c:pt idx="301">
                  <c:v>36.340000000000003</c:v>
                </c:pt>
                <c:pt idx="302">
                  <c:v>36.159999999999997</c:v>
                </c:pt>
                <c:pt idx="303">
                  <c:v>36.28</c:v>
                </c:pt>
                <c:pt idx="304">
                  <c:v>36.35</c:v>
                </c:pt>
                <c:pt idx="305">
                  <c:v>36.020000000000003</c:v>
                </c:pt>
                <c:pt idx="306">
                  <c:v>35.9</c:v>
                </c:pt>
                <c:pt idx="307">
                  <c:v>36.340000000000003</c:v>
                </c:pt>
                <c:pt idx="308">
                  <c:v>36.340000000000003</c:v>
                </c:pt>
                <c:pt idx="309">
                  <c:v>36.75</c:v>
                </c:pt>
                <c:pt idx="310">
                  <c:v>35.85</c:v>
                </c:pt>
                <c:pt idx="311">
                  <c:v>36</c:v>
                </c:pt>
                <c:pt idx="312">
                  <c:v>33.549999999999997</c:v>
                </c:pt>
                <c:pt idx="313">
                  <c:v>33.4</c:v>
                </c:pt>
                <c:pt idx="314">
                  <c:v>33.35</c:v>
                </c:pt>
                <c:pt idx="315">
                  <c:v>32.85</c:v>
                </c:pt>
                <c:pt idx="316">
                  <c:v>33.229999999999997</c:v>
                </c:pt>
                <c:pt idx="317">
                  <c:v>33.450000000000003</c:v>
                </c:pt>
                <c:pt idx="318">
                  <c:v>33.299999999999997</c:v>
                </c:pt>
                <c:pt idx="319">
                  <c:v>33.229999999999997</c:v>
                </c:pt>
                <c:pt idx="320">
                  <c:v>33.03</c:v>
                </c:pt>
                <c:pt idx="321">
                  <c:v>32.92</c:v>
                </c:pt>
                <c:pt idx="322">
                  <c:v>32.590000000000003</c:v>
                </c:pt>
                <c:pt idx="323">
                  <c:v>32.89</c:v>
                </c:pt>
                <c:pt idx="324">
                  <c:v>32.79</c:v>
                </c:pt>
                <c:pt idx="325">
                  <c:v>32.880000000000003</c:v>
                </c:pt>
                <c:pt idx="326">
                  <c:v>32.950000000000003</c:v>
                </c:pt>
                <c:pt idx="327">
                  <c:v>32.86</c:v>
                </c:pt>
                <c:pt idx="328">
                  <c:v>32.729999999999997</c:v>
                </c:pt>
                <c:pt idx="329">
                  <c:v>32.729999999999997</c:v>
                </c:pt>
                <c:pt idx="330">
                  <c:v>32.700000000000003</c:v>
                </c:pt>
                <c:pt idx="331">
                  <c:v>32.799999999999997</c:v>
                </c:pt>
                <c:pt idx="332">
                  <c:v>32.92</c:v>
                </c:pt>
                <c:pt idx="333">
                  <c:v>37</c:v>
                </c:pt>
                <c:pt idx="334">
                  <c:v>36.200000000000003</c:v>
                </c:pt>
                <c:pt idx="335">
                  <c:v>37</c:v>
                </c:pt>
                <c:pt idx="336">
                  <c:v>37.18</c:v>
                </c:pt>
                <c:pt idx="337">
                  <c:v>36.200000000000003</c:v>
                </c:pt>
                <c:pt idx="338">
                  <c:v>36.25</c:v>
                </c:pt>
                <c:pt idx="339">
                  <c:v>36.1</c:v>
                </c:pt>
                <c:pt idx="340">
                  <c:v>36.1</c:v>
                </c:pt>
                <c:pt idx="341">
                  <c:v>36.75</c:v>
                </c:pt>
                <c:pt idx="342">
                  <c:v>36.4</c:v>
                </c:pt>
                <c:pt idx="343">
                  <c:v>36.75</c:v>
                </c:pt>
                <c:pt idx="344">
                  <c:v>36.979999999999997</c:v>
                </c:pt>
                <c:pt idx="345">
                  <c:v>37.03</c:v>
                </c:pt>
                <c:pt idx="346">
                  <c:v>37</c:v>
                </c:pt>
                <c:pt idx="347">
                  <c:v>37.08</c:v>
                </c:pt>
                <c:pt idx="348">
                  <c:v>37.049999999999997</c:v>
                </c:pt>
                <c:pt idx="349">
                  <c:v>37.130000000000003</c:v>
                </c:pt>
                <c:pt idx="350">
                  <c:v>37.25</c:v>
                </c:pt>
                <c:pt idx="351">
                  <c:v>37.28</c:v>
                </c:pt>
                <c:pt idx="352">
                  <c:v>37.1</c:v>
                </c:pt>
                <c:pt idx="353">
                  <c:v>37.08</c:v>
                </c:pt>
                <c:pt idx="354">
                  <c:v>37.1</c:v>
                </c:pt>
                <c:pt idx="355">
                  <c:v>37.1</c:v>
                </c:pt>
                <c:pt idx="356">
                  <c:v>40.25</c:v>
                </c:pt>
                <c:pt idx="357">
                  <c:v>41.2</c:v>
                </c:pt>
                <c:pt idx="358">
                  <c:v>41.98</c:v>
                </c:pt>
                <c:pt idx="359">
                  <c:v>41.45</c:v>
                </c:pt>
                <c:pt idx="360">
                  <c:v>41.59</c:v>
                </c:pt>
                <c:pt idx="361">
                  <c:v>42.35</c:v>
                </c:pt>
                <c:pt idx="362">
                  <c:v>42.81</c:v>
                </c:pt>
                <c:pt idx="363">
                  <c:v>42.81</c:v>
                </c:pt>
                <c:pt idx="364">
                  <c:v>40.9</c:v>
                </c:pt>
                <c:pt idx="365">
                  <c:v>40.25</c:v>
                </c:pt>
                <c:pt idx="366">
                  <c:v>41.18</c:v>
                </c:pt>
                <c:pt idx="367">
                  <c:v>41.38</c:v>
                </c:pt>
                <c:pt idx="368">
                  <c:v>41.84</c:v>
                </c:pt>
                <c:pt idx="369">
                  <c:v>40.549999999999997</c:v>
                </c:pt>
                <c:pt idx="370">
                  <c:v>41.8</c:v>
                </c:pt>
                <c:pt idx="371">
                  <c:v>41.88</c:v>
                </c:pt>
                <c:pt idx="372">
                  <c:v>41.45</c:v>
                </c:pt>
                <c:pt idx="373">
                  <c:v>41.85</c:v>
                </c:pt>
                <c:pt idx="374">
                  <c:v>41.95</c:v>
                </c:pt>
                <c:pt idx="375">
                  <c:v>42.13</c:v>
                </c:pt>
                <c:pt idx="376">
                  <c:v>42.09</c:v>
                </c:pt>
                <c:pt idx="377">
                  <c:v>40.65</c:v>
                </c:pt>
                <c:pt idx="378">
                  <c:v>40.880000000000003</c:v>
                </c:pt>
                <c:pt idx="379">
                  <c:v>40.18</c:v>
                </c:pt>
                <c:pt idx="380">
                  <c:v>38.78</c:v>
                </c:pt>
                <c:pt idx="381">
                  <c:v>38.1</c:v>
                </c:pt>
                <c:pt idx="382">
                  <c:v>37.729999999999997</c:v>
                </c:pt>
                <c:pt idx="383">
                  <c:v>37.57</c:v>
                </c:pt>
                <c:pt idx="384">
                  <c:v>37.200000000000003</c:v>
                </c:pt>
                <c:pt idx="385">
                  <c:v>36.799999999999997</c:v>
                </c:pt>
                <c:pt idx="386">
                  <c:v>36.799999999999997</c:v>
                </c:pt>
                <c:pt idx="387">
                  <c:v>37.700000000000003</c:v>
                </c:pt>
                <c:pt idx="388">
                  <c:v>37.619999999999997</c:v>
                </c:pt>
                <c:pt idx="389">
                  <c:v>37.299999999999997</c:v>
                </c:pt>
                <c:pt idx="390">
                  <c:v>37.32</c:v>
                </c:pt>
                <c:pt idx="391">
                  <c:v>37.200000000000003</c:v>
                </c:pt>
                <c:pt idx="392">
                  <c:v>37.17</c:v>
                </c:pt>
                <c:pt idx="393">
                  <c:v>36.85</c:v>
                </c:pt>
                <c:pt idx="394">
                  <c:v>35.85</c:v>
                </c:pt>
                <c:pt idx="395">
                  <c:v>31.43</c:v>
                </c:pt>
                <c:pt idx="396">
                  <c:v>31.7</c:v>
                </c:pt>
                <c:pt idx="397">
                  <c:v>29.5</c:v>
                </c:pt>
                <c:pt idx="398">
                  <c:v>28.4</c:v>
                </c:pt>
                <c:pt idx="399">
                  <c:v>26.9</c:v>
                </c:pt>
                <c:pt idx="400">
                  <c:v>27</c:v>
                </c:pt>
                <c:pt idx="401">
                  <c:v>27.05</c:v>
                </c:pt>
                <c:pt idx="402">
                  <c:v>26.7</c:v>
                </c:pt>
                <c:pt idx="403">
                  <c:v>26.2</c:v>
                </c:pt>
                <c:pt idx="404">
                  <c:v>26.1</c:v>
                </c:pt>
                <c:pt idx="405">
                  <c:v>26.42</c:v>
                </c:pt>
                <c:pt idx="406">
                  <c:v>25.75</c:v>
                </c:pt>
                <c:pt idx="407">
                  <c:v>24.7</c:v>
                </c:pt>
                <c:pt idx="408">
                  <c:v>23.9</c:v>
                </c:pt>
                <c:pt idx="409">
                  <c:v>23.8</c:v>
                </c:pt>
                <c:pt idx="410">
                  <c:v>24</c:v>
                </c:pt>
                <c:pt idx="411">
                  <c:v>23.93</c:v>
                </c:pt>
                <c:pt idx="412">
                  <c:v>24.09</c:v>
                </c:pt>
                <c:pt idx="413">
                  <c:v>23.72</c:v>
                </c:pt>
                <c:pt idx="414">
                  <c:v>23.68</c:v>
                </c:pt>
                <c:pt idx="415">
                  <c:v>23.81</c:v>
                </c:pt>
                <c:pt idx="416">
                  <c:v>24.1</c:v>
                </c:pt>
                <c:pt idx="417">
                  <c:v>17.100000000000001</c:v>
                </c:pt>
              </c:numCache>
            </c:numRef>
          </c:val>
          <c:smooth val="0"/>
          <c:extLst>
            <c:ext xmlns:c16="http://schemas.microsoft.com/office/drawing/2014/chart" uri="{C3380CC4-5D6E-409C-BE32-E72D297353CC}">
              <c16:uniqueId val="{00000004-5E56-4028-ADAE-1C6BBDCDF058}"/>
            </c:ext>
          </c:extLst>
        </c:ser>
        <c:dLbls>
          <c:showLegendKey val="0"/>
          <c:showVal val="0"/>
          <c:showCatName val="0"/>
          <c:showSerName val="0"/>
          <c:showPercent val="0"/>
          <c:showBubbleSize val="0"/>
        </c:dLbls>
        <c:marker val="1"/>
        <c:smooth val="0"/>
        <c:axId val="785265696"/>
        <c:axId val="785264712"/>
      </c:lineChart>
      <c:catAx>
        <c:axId val="63053960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272"/>
        <c:crosses val="autoZero"/>
        <c:auto val="1"/>
        <c:lblAlgn val="ctr"/>
        <c:lblOffset val="100"/>
        <c:noMultiLvlLbl val="0"/>
      </c:catAx>
      <c:valAx>
        <c:axId val="630539272"/>
        <c:scaling>
          <c:orientation val="minMax"/>
          <c:max val="5.000000000000001E-3"/>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600"/>
        <c:crosses val="autoZero"/>
        <c:crossBetween val="between"/>
      </c:valAx>
      <c:valAx>
        <c:axId val="78526471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5265696"/>
        <c:crosses val="max"/>
        <c:crossBetween val="between"/>
      </c:valAx>
      <c:catAx>
        <c:axId val="785265696"/>
        <c:scaling>
          <c:orientation val="minMax"/>
        </c:scaling>
        <c:delete val="1"/>
        <c:axPos val="b"/>
        <c:majorTickMark val="out"/>
        <c:minorTickMark val="none"/>
        <c:tickLblPos val="nextTo"/>
        <c:crossAx val="785264712"/>
        <c:crosses val="autoZero"/>
        <c:auto val="1"/>
        <c:lblAlgn val="ctr"/>
        <c:lblOffset val="100"/>
        <c:noMultiLvlLbl val="0"/>
      </c:catAx>
      <c:spPr>
        <a:noFill/>
        <a:ln>
          <a:noFill/>
        </a:ln>
        <a:effectLst/>
      </c:spPr>
    </c:plotArea>
    <c:legend>
      <c:legendPos val="b"/>
      <c:layout>
        <c:manualLayout>
          <c:xMode val="edge"/>
          <c:yMode val="edge"/>
          <c:x val="0.37878220719792222"/>
          <c:y val="0.94873606464428017"/>
          <c:w val="0.34414280413901144"/>
          <c:h val="3.21890664954434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SYS FUT (TEST2)'!$L$4</c:f>
              <c:strCache>
                <c:ptCount val="1"/>
                <c:pt idx="0">
                  <c:v>0.95</c:v>
                </c:pt>
              </c:strCache>
            </c:strRef>
          </c:tx>
          <c:spPr>
            <a:ln w="28575" cap="rnd">
              <a:solidFill>
                <a:schemeClr val="accent2"/>
              </a:solidFill>
              <a:round/>
            </a:ln>
            <a:effectLst/>
          </c:spPr>
          <c:marker>
            <c:symbol val="none"/>
          </c:marker>
          <c:val>
            <c:numRef>
              <c:f>'SYS FUT (TEST2)'!$L$5:$L$422</c:f>
              <c:numCache>
                <c:formatCode>General</c:formatCode>
                <c:ptCount val="418"/>
                <c:pt idx="0">
                  <c:v>2.2021784588496019E-3</c:v>
                </c:pt>
                <c:pt idx="1">
                  <c:v>2.1002702810359363E-3</c:v>
                </c:pt>
                <c:pt idx="2">
                  <c:v>2.026169842221539E-3</c:v>
                </c:pt>
                <c:pt idx="3">
                  <c:v>1.926051118105703E-3</c:v>
                </c:pt>
                <c:pt idx="4">
                  <c:v>1.8298106211351566E-3</c:v>
                </c:pt>
                <c:pt idx="5">
                  <c:v>1.749824129255026E-3</c:v>
                </c:pt>
                <c:pt idx="6">
                  <c:v>1.6629100759905371E-3</c:v>
                </c:pt>
                <c:pt idx="7">
                  <c:v>1.5890620928521672E-3</c:v>
                </c:pt>
                <c:pt idx="8">
                  <c:v>1.534745226621753E-3</c:v>
                </c:pt>
                <c:pt idx="9">
                  <c:v>1.4580079652906652E-3</c:v>
                </c:pt>
                <c:pt idx="10">
                  <c:v>1.4141060730441437E-3</c:v>
                </c:pt>
                <c:pt idx="11">
                  <c:v>1.3684807431582839E-3</c:v>
                </c:pt>
                <c:pt idx="12">
                  <c:v>1.3001166890371668E-3</c:v>
                </c:pt>
                <c:pt idx="13">
                  <c:v>1.2415844311885003E-3</c:v>
                </c:pt>
                <c:pt idx="14">
                  <c:v>1.1838261286973792E-3</c:v>
                </c:pt>
                <c:pt idx="15">
                  <c:v>1.1381606186614023E-3</c:v>
                </c:pt>
                <c:pt idx="16">
                  <c:v>1.0837871233951139E-3</c:v>
                </c:pt>
                <c:pt idx="17">
                  <c:v>1.0534708582041385E-3</c:v>
                </c:pt>
                <c:pt idx="18">
                  <c:v>1.1493498075037152E-3</c:v>
                </c:pt>
                <c:pt idx="19">
                  <c:v>1.0950442599843172E-3</c:v>
                </c:pt>
                <c:pt idx="20">
                  <c:v>1.0660167142664367E-3</c:v>
                </c:pt>
                <c:pt idx="21">
                  <c:v>1.0127623742211135E-3</c:v>
                </c:pt>
                <c:pt idx="22">
                  <c:v>9.6676486792239655E-4</c:v>
                </c:pt>
                <c:pt idx="23">
                  <c:v>9.2134020765080322E-4</c:v>
                </c:pt>
                <c:pt idx="24">
                  <c:v>9.0416557892506778E-4</c:v>
                </c:pt>
                <c:pt idx="25">
                  <c:v>8.638106087220501E-4</c:v>
                </c:pt>
                <c:pt idx="26">
                  <c:v>8.2138152980290179E-4</c:v>
                </c:pt>
                <c:pt idx="27">
                  <c:v>8.0529259669594644E-4</c:v>
                </c:pt>
                <c:pt idx="28">
                  <c:v>7.6724174760107598E-4</c:v>
                </c:pt>
                <c:pt idx="29">
                  <c:v>7.299942577933395E-4</c:v>
                </c:pt>
                <c:pt idx="30">
                  <c:v>7.0501656817095824E-4</c:v>
                </c:pt>
                <c:pt idx="31">
                  <c:v>6.7015878719013319E-4</c:v>
                </c:pt>
                <c:pt idx="32">
                  <c:v>6.3682456012311621E-4</c:v>
                </c:pt>
                <c:pt idx="33">
                  <c:v>6.1346359171674414E-4</c:v>
                </c:pt>
                <c:pt idx="34">
                  <c:v>6.1352601762233521E-4</c:v>
                </c:pt>
                <c:pt idx="35">
                  <c:v>5.8289404911342592E-4</c:v>
                </c:pt>
                <c:pt idx="36">
                  <c:v>5.5445733068209505E-4</c:v>
                </c:pt>
                <c:pt idx="37">
                  <c:v>5.2888643926588777E-4</c:v>
                </c:pt>
                <c:pt idx="38">
                  <c:v>5.5090242346136876E-4</c:v>
                </c:pt>
                <c:pt idx="39">
                  <c:v>6.7737790852933494E-4</c:v>
                </c:pt>
                <c:pt idx="40">
                  <c:v>6.7310620727865738E-4</c:v>
                </c:pt>
                <c:pt idx="41">
                  <c:v>6.6862310630117481E-4</c:v>
                </c:pt>
                <c:pt idx="42">
                  <c:v>6.5771998587397672E-4</c:v>
                </c:pt>
                <c:pt idx="43">
                  <c:v>6.3335199435434603E-4</c:v>
                </c:pt>
                <c:pt idx="44">
                  <c:v>6.4825431315996911E-4</c:v>
                </c:pt>
                <c:pt idx="45">
                  <c:v>6.2071408926502329E-4</c:v>
                </c:pt>
                <c:pt idx="46">
                  <c:v>6.0578162045870948E-4</c:v>
                </c:pt>
                <c:pt idx="47">
                  <c:v>6.4604318490460867E-4</c:v>
                </c:pt>
                <c:pt idx="48">
                  <c:v>6.1513191743242028E-4</c:v>
                </c:pt>
                <c:pt idx="49">
                  <c:v>5.8459553519004098E-4</c:v>
                </c:pt>
                <c:pt idx="50">
                  <c:v>5.6620165976191742E-4</c:v>
                </c:pt>
                <c:pt idx="51">
                  <c:v>5.4997243800499547E-4</c:v>
                </c:pt>
                <c:pt idx="52">
                  <c:v>5.2502483651290898E-4</c:v>
                </c:pt>
                <c:pt idx="53">
                  <c:v>4.9923552685714363E-4</c:v>
                </c:pt>
                <c:pt idx="54">
                  <c:v>4.9467983152642805E-4</c:v>
                </c:pt>
                <c:pt idx="55">
                  <c:v>4.8764018364190167E-4</c:v>
                </c:pt>
                <c:pt idx="56">
                  <c:v>4.9768260645667833E-4</c:v>
                </c:pt>
                <c:pt idx="57">
                  <c:v>4.7351587741942751E-4</c:v>
                </c:pt>
                <c:pt idx="58">
                  <c:v>4.5624805791655867E-4</c:v>
                </c:pt>
                <c:pt idx="59">
                  <c:v>4.3361775396601361E-4</c:v>
                </c:pt>
                <c:pt idx="60">
                  <c:v>5.7303255787769002E-4</c:v>
                </c:pt>
                <c:pt idx="61">
                  <c:v>5.446148458021808E-4</c:v>
                </c:pt>
                <c:pt idx="62">
                  <c:v>5.3877436540327817E-4</c:v>
                </c:pt>
                <c:pt idx="63">
                  <c:v>5.9043216559844446E-4</c:v>
                </c:pt>
                <c:pt idx="64">
                  <c:v>5.6105419420447451E-4</c:v>
                </c:pt>
                <c:pt idx="65">
                  <c:v>6.9961002073160744E-4</c:v>
                </c:pt>
                <c:pt idx="66">
                  <c:v>6.6564404773658211E-4</c:v>
                </c:pt>
                <c:pt idx="67">
                  <c:v>6.5552740267043122E-4</c:v>
                </c:pt>
                <c:pt idx="68">
                  <c:v>6.4057707529488028E-4</c:v>
                </c:pt>
                <c:pt idx="69">
                  <c:v>6.1943152211861141E-4</c:v>
                </c:pt>
                <c:pt idx="70">
                  <c:v>8.4501142732649808E-4</c:v>
                </c:pt>
                <c:pt idx="71">
                  <c:v>8.0486913728923374E-4</c:v>
                </c:pt>
                <c:pt idx="72">
                  <c:v>7.7110681851262023E-4</c:v>
                </c:pt>
                <c:pt idx="73">
                  <c:v>7.3480795321152639E-4</c:v>
                </c:pt>
                <c:pt idx="74">
                  <c:v>8.1475639309675049E-4</c:v>
                </c:pt>
                <c:pt idx="75">
                  <c:v>8.037024096654694E-4</c:v>
                </c:pt>
                <c:pt idx="76">
                  <c:v>8.1554642549853289E-4</c:v>
                </c:pt>
                <c:pt idx="77">
                  <c:v>7.8309376603422022E-4</c:v>
                </c:pt>
                <c:pt idx="78">
                  <c:v>8.0163806033716769E-4</c:v>
                </c:pt>
                <c:pt idx="79">
                  <c:v>7.6402928858464929E-4</c:v>
                </c:pt>
                <c:pt idx="80">
                  <c:v>7.2761351009690992E-4</c:v>
                </c:pt>
                <c:pt idx="81">
                  <c:v>8.4251308913016953E-4</c:v>
                </c:pt>
                <c:pt idx="82">
                  <c:v>8.2436313929298041E-4</c:v>
                </c:pt>
                <c:pt idx="83">
                  <c:v>7.8977343009861787E-4</c:v>
                </c:pt>
                <c:pt idx="84">
                  <c:v>7.5681959754398851E-4</c:v>
                </c:pt>
                <c:pt idx="85">
                  <c:v>9.0828641680817685E-4</c:v>
                </c:pt>
                <c:pt idx="86">
                  <c:v>8.9081039721342536E-4</c:v>
                </c:pt>
                <c:pt idx="87">
                  <c:v>8.8139834302266261E-4</c:v>
                </c:pt>
                <c:pt idx="88">
                  <c:v>8.3733693538584728E-4</c:v>
                </c:pt>
                <c:pt idx="89">
                  <c:v>8.0078414962197521E-4</c:v>
                </c:pt>
                <c:pt idx="90">
                  <c:v>7.6595110623916879E-4</c:v>
                </c:pt>
                <c:pt idx="91">
                  <c:v>7.9652378155745779E-4</c:v>
                </c:pt>
                <c:pt idx="92">
                  <c:v>7.7738868648249211E-4</c:v>
                </c:pt>
                <c:pt idx="93">
                  <c:v>7.4449136240352268E-4</c:v>
                </c:pt>
                <c:pt idx="94">
                  <c:v>7.293051935996068E-4</c:v>
                </c:pt>
                <c:pt idx="95">
                  <c:v>7.043183544889562E-4</c:v>
                </c:pt>
                <c:pt idx="96">
                  <c:v>6.6939467200179852E-4</c:v>
                </c:pt>
                <c:pt idx="97">
                  <c:v>6.8081264898819461E-4</c:v>
                </c:pt>
                <c:pt idx="98">
                  <c:v>6.4715864469515197E-4</c:v>
                </c:pt>
                <c:pt idx="99">
                  <c:v>6.265946762805903E-4</c:v>
                </c:pt>
                <c:pt idx="100">
                  <c:v>6.2704235931565348E-4</c:v>
                </c:pt>
                <c:pt idx="101">
                  <c:v>6.1055349937603033E-4</c:v>
                </c:pt>
                <c:pt idx="102">
                  <c:v>5.8025025704152927E-4</c:v>
                </c:pt>
                <c:pt idx="103">
                  <c:v>5.5682486074564352E-4</c:v>
                </c:pt>
                <c:pt idx="104">
                  <c:v>5.2921190319305715E-4</c:v>
                </c:pt>
                <c:pt idx="105">
                  <c:v>5.5389673835968948E-4</c:v>
                </c:pt>
                <c:pt idx="106">
                  <c:v>5.4172713965707896E-4</c:v>
                </c:pt>
                <c:pt idx="107">
                  <c:v>5.4046722895521664E-4</c:v>
                </c:pt>
                <c:pt idx="108">
                  <c:v>5.2604149915270646E-4</c:v>
                </c:pt>
                <c:pt idx="109">
                  <c:v>5.1453882296949587E-4</c:v>
                </c:pt>
                <c:pt idx="110">
                  <c:v>5.0898137258886952E-4</c:v>
                </c:pt>
                <c:pt idx="111">
                  <c:v>4.8935079722568374E-4</c:v>
                </c:pt>
                <c:pt idx="112">
                  <c:v>5.0507881230684717E-4</c:v>
                </c:pt>
                <c:pt idx="113">
                  <c:v>4.9421904025396613E-4</c:v>
                </c:pt>
                <c:pt idx="114">
                  <c:v>4.6972555494983304E-4</c:v>
                </c:pt>
                <c:pt idx="115">
                  <c:v>7.191621452259172E-4</c:v>
                </c:pt>
                <c:pt idx="116">
                  <c:v>7.7409400851927526E-4</c:v>
                </c:pt>
                <c:pt idx="117">
                  <c:v>7.3608028804107337E-4</c:v>
                </c:pt>
                <c:pt idx="118">
                  <c:v>7.0767819407797721E-4</c:v>
                </c:pt>
                <c:pt idx="119">
                  <c:v>6.7379824982966301E-4</c:v>
                </c:pt>
                <c:pt idx="120">
                  <c:v>8.7770193865738429E-4</c:v>
                </c:pt>
                <c:pt idx="121">
                  <c:v>8.3381684172451499E-4</c:v>
                </c:pt>
                <c:pt idx="122">
                  <c:v>8.0036051071784818E-4</c:v>
                </c:pt>
                <c:pt idx="123">
                  <c:v>7.6354248518195568E-4</c:v>
                </c:pt>
                <c:pt idx="124">
                  <c:v>7.2719451024647909E-4</c:v>
                </c:pt>
                <c:pt idx="125">
                  <c:v>6.9931868640523277E-4</c:v>
                </c:pt>
                <c:pt idx="126">
                  <c:v>6.759480006097978E-4</c:v>
                </c:pt>
                <c:pt idx="127">
                  <c:v>6.4820060057930789E-4</c:v>
                </c:pt>
                <c:pt idx="128">
                  <c:v>6.2197589935935487E-4</c:v>
                </c:pt>
                <c:pt idx="129">
                  <c:v>6.0532710439138715E-4</c:v>
                </c:pt>
                <c:pt idx="130">
                  <c:v>5.78887761587358E-4</c:v>
                </c:pt>
                <c:pt idx="131">
                  <c:v>5.4994337350799006E-4</c:v>
                </c:pt>
                <c:pt idx="132">
                  <c:v>5.2570064987567209E-4</c:v>
                </c:pt>
                <c:pt idx="133">
                  <c:v>5.1616034064412108E-4</c:v>
                </c:pt>
                <c:pt idx="134">
                  <c:v>5.1906038432499762E-4</c:v>
                </c:pt>
                <c:pt idx="135">
                  <c:v>4.9474804430975708E-4</c:v>
                </c:pt>
                <c:pt idx="136">
                  <c:v>6.8005865306820605E-4</c:v>
                </c:pt>
                <c:pt idx="137">
                  <c:v>6.8640018586323094E-4</c:v>
                </c:pt>
                <c:pt idx="138">
                  <c:v>6.7472385724073208E-4</c:v>
                </c:pt>
                <c:pt idx="139">
                  <c:v>6.5810106507214387E-4</c:v>
                </c:pt>
                <c:pt idx="140">
                  <c:v>6.4448810365527146E-4</c:v>
                </c:pt>
                <c:pt idx="141">
                  <c:v>6.1231103024601309E-4</c:v>
                </c:pt>
                <c:pt idx="142">
                  <c:v>5.8169736832589913E-4</c:v>
                </c:pt>
                <c:pt idx="143">
                  <c:v>5.532249658832441E-4</c:v>
                </c:pt>
                <c:pt idx="144">
                  <c:v>5.2557133210425139E-4</c:v>
                </c:pt>
                <c:pt idx="145">
                  <c:v>4.9972074787712106E-4</c:v>
                </c:pt>
                <c:pt idx="146">
                  <c:v>4.7505430002892736E-4</c:v>
                </c:pt>
                <c:pt idx="147">
                  <c:v>9.160580530446535E-4</c:v>
                </c:pt>
                <c:pt idx="148">
                  <c:v>8.7481923007110961E-4</c:v>
                </c:pt>
                <c:pt idx="149">
                  <c:v>8.3590473838956103E-4</c:v>
                </c:pt>
                <c:pt idx="150">
                  <c:v>8.1373623737773782E-4</c:v>
                </c:pt>
                <c:pt idx="151">
                  <c:v>7.7461443541792033E-4</c:v>
                </c:pt>
                <c:pt idx="152">
                  <c:v>7.3654247300552437E-4</c:v>
                </c:pt>
                <c:pt idx="153">
                  <c:v>6.9972188938513611E-4</c:v>
                </c:pt>
                <c:pt idx="154">
                  <c:v>6.8599973002533919E-4</c:v>
                </c:pt>
                <c:pt idx="155">
                  <c:v>6.6414156180573229E-4</c:v>
                </c:pt>
                <c:pt idx="156">
                  <c:v>7.1448831556075222E-4</c:v>
                </c:pt>
                <c:pt idx="157">
                  <c:v>7.3279222798759713E-4</c:v>
                </c:pt>
                <c:pt idx="158">
                  <c:v>7.5575464039126451E-4</c:v>
                </c:pt>
                <c:pt idx="159">
                  <c:v>7.916502933006472E-4</c:v>
                </c:pt>
                <c:pt idx="160">
                  <c:v>8.2541770005136524E-4</c:v>
                </c:pt>
                <c:pt idx="161">
                  <c:v>9.584778808084339E-4</c:v>
                </c:pt>
                <c:pt idx="162">
                  <c:v>9.162502063611381E-4</c:v>
                </c:pt>
                <c:pt idx="163">
                  <c:v>8.7103612989031395E-4</c:v>
                </c:pt>
                <c:pt idx="164">
                  <c:v>8.3143709155341738E-4</c:v>
                </c:pt>
                <c:pt idx="165">
                  <c:v>7.9610152669140925E-4</c:v>
                </c:pt>
                <c:pt idx="166">
                  <c:v>7.5630330652784353E-4</c:v>
                </c:pt>
                <c:pt idx="167">
                  <c:v>7.1924459418278692E-4</c:v>
                </c:pt>
                <c:pt idx="168">
                  <c:v>6.8328236447364756E-4</c:v>
                </c:pt>
                <c:pt idx="169">
                  <c:v>6.6407007470524644E-4</c:v>
                </c:pt>
                <c:pt idx="170">
                  <c:v>8.3176180560434081E-4</c:v>
                </c:pt>
                <c:pt idx="171">
                  <c:v>7.9037777613424518E-4</c:v>
                </c:pt>
                <c:pt idx="172">
                  <c:v>7.5413709218255433E-4</c:v>
                </c:pt>
                <c:pt idx="173">
                  <c:v>7.5940535087805079E-4</c:v>
                </c:pt>
                <c:pt idx="174">
                  <c:v>7.7387101353872047E-4</c:v>
                </c:pt>
                <c:pt idx="175">
                  <c:v>7.7388226254960981E-4</c:v>
                </c:pt>
                <c:pt idx="176">
                  <c:v>7.9302482052087653E-4</c:v>
                </c:pt>
                <c:pt idx="177">
                  <c:v>7.7330493947680987E-4</c:v>
                </c:pt>
                <c:pt idx="178">
                  <c:v>7.3800891085450148E-4</c:v>
                </c:pt>
                <c:pt idx="179">
                  <c:v>7.0371172369048502E-4</c:v>
                </c:pt>
                <c:pt idx="180">
                  <c:v>6.764795515654949E-4</c:v>
                </c:pt>
                <c:pt idx="181">
                  <c:v>6.4299304507543927E-4</c:v>
                </c:pt>
                <c:pt idx="182">
                  <c:v>6.1092732392709916E-4</c:v>
                </c:pt>
                <c:pt idx="183">
                  <c:v>5.8184187811058342E-4</c:v>
                </c:pt>
                <c:pt idx="184">
                  <c:v>5.5275923600089547E-4</c:v>
                </c:pt>
                <c:pt idx="185">
                  <c:v>5.2626593663989731E-4</c:v>
                </c:pt>
                <c:pt idx="186">
                  <c:v>5.0001233481132557E-4</c:v>
                </c:pt>
                <c:pt idx="187">
                  <c:v>4.7809955546524206E-4</c:v>
                </c:pt>
                <c:pt idx="188">
                  <c:v>4.5826341141803672E-4</c:v>
                </c:pt>
                <c:pt idx="189">
                  <c:v>6.95820349440973E-4</c:v>
                </c:pt>
                <c:pt idx="190">
                  <c:v>6.6938336627707926E-4</c:v>
                </c:pt>
                <c:pt idx="191">
                  <c:v>6.4264327457241659E-4</c:v>
                </c:pt>
                <c:pt idx="192">
                  <c:v>6.1451172106179088E-4</c:v>
                </c:pt>
                <c:pt idx="193">
                  <c:v>6.0405549224486178E-4</c:v>
                </c:pt>
                <c:pt idx="194">
                  <c:v>5.8950854551197357E-4</c:v>
                </c:pt>
                <c:pt idx="195">
                  <c:v>5.612091872324225E-4</c:v>
                </c:pt>
                <c:pt idx="196">
                  <c:v>5.4672353642991616E-4</c:v>
                </c:pt>
                <c:pt idx="197">
                  <c:v>5.6643467038413676E-4</c:v>
                </c:pt>
                <c:pt idx="198">
                  <c:v>5.6893839060707626E-4</c:v>
                </c:pt>
                <c:pt idx="199">
                  <c:v>5.4270314896163617E-4</c:v>
                </c:pt>
                <c:pt idx="200">
                  <c:v>5.2661714988449029E-4</c:v>
                </c:pt>
                <c:pt idx="201">
                  <c:v>5.0035800525196749E-4</c:v>
                </c:pt>
                <c:pt idx="202">
                  <c:v>4.7649026399885217E-4</c:v>
                </c:pt>
                <c:pt idx="203">
                  <c:v>4.5448023766202466E-4</c:v>
                </c:pt>
                <c:pt idx="204">
                  <c:v>4.3599938464026415E-4</c:v>
                </c:pt>
                <c:pt idx="205">
                  <c:v>4.1444187856088614E-4</c:v>
                </c:pt>
                <c:pt idx="206">
                  <c:v>3.9386581601254153E-4</c:v>
                </c:pt>
                <c:pt idx="207">
                  <c:v>3.7427944780215694E-4</c:v>
                </c:pt>
                <c:pt idx="208">
                  <c:v>4.0110002993775339E-4</c:v>
                </c:pt>
                <c:pt idx="209">
                  <c:v>4.2563192818567398E-4</c:v>
                </c:pt>
                <c:pt idx="210">
                  <c:v>6.4378772751828958E-4</c:v>
                </c:pt>
                <c:pt idx="211">
                  <c:v>6.1159834114237507E-4</c:v>
                </c:pt>
                <c:pt idx="212">
                  <c:v>5.841022211302933E-4</c:v>
                </c:pt>
                <c:pt idx="213">
                  <c:v>5.5754173817295217E-4</c:v>
                </c:pt>
                <c:pt idx="214">
                  <c:v>5.4689997271501855E-4</c:v>
                </c:pt>
                <c:pt idx="215">
                  <c:v>5.4609238795524885E-4</c:v>
                </c:pt>
                <c:pt idx="216">
                  <c:v>5.2944627437888012E-4</c:v>
                </c:pt>
                <c:pt idx="217">
                  <c:v>5.3331601895856783E-4</c:v>
                </c:pt>
                <c:pt idx="218">
                  <c:v>5.0665305112849524E-4</c:v>
                </c:pt>
                <c:pt idx="219">
                  <c:v>4.8160384528408859E-4</c:v>
                </c:pt>
                <c:pt idx="220">
                  <c:v>4.5770419815334651E-4</c:v>
                </c:pt>
                <c:pt idx="221">
                  <c:v>4.3486429655855389E-4</c:v>
                </c:pt>
                <c:pt idx="222">
                  <c:v>4.1367716676487984E-4</c:v>
                </c:pt>
                <c:pt idx="223">
                  <c:v>4.1931592869724705E-4</c:v>
                </c:pt>
                <c:pt idx="224">
                  <c:v>4.0053123316962687E-4</c:v>
                </c:pt>
                <c:pt idx="225">
                  <c:v>3.8079994899077504E-4</c:v>
                </c:pt>
                <c:pt idx="226">
                  <c:v>3.6178639782222802E-4</c:v>
                </c:pt>
                <c:pt idx="227">
                  <c:v>3.5163117143511283E-4</c:v>
                </c:pt>
                <c:pt idx="228">
                  <c:v>3.3415795668597764E-4</c:v>
                </c:pt>
                <c:pt idx="229">
                  <c:v>3.5180518590053348E-4</c:v>
                </c:pt>
                <c:pt idx="230">
                  <c:v>3.6910278705406483E-4</c:v>
                </c:pt>
                <c:pt idx="231">
                  <c:v>3.5815677880478335E-4</c:v>
                </c:pt>
                <c:pt idx="232">
                  <c:v>3.4090849699391711E-4</c:v>
                </c:pt>
                <c:pt idx="233">
                  <c:v>3.3266638859361807E-4</c:v>
                </c:pt>
                <c:pt idx="234">
                  <c:v>3.1667082426597797E-4</c:v>
                </c:pt>
                <c:pt idx="235">
                  <c:v>3.2117080916754033E-4</c:v>
                </c:pt>
                <c:pt idx="236">
                  <c:v>3.288563253665863E-4</c:v>
                </c:pt>
                <c:pt idx="237">
                  <c:v>3.1464674603581203E-4</c:v>
                </c:pt>
                <c:pt idx="238">
                  <c:v>3.2030328014986438E-4</c:v>
                </c:pt>
                <c:pt idx="239">
                  <c:v>3.0600065555667628E-4</c:v>
                </c:pt>
                <c:pt idx="240">
                  <c:v>3.2143104498169437E-4</c:v>
                </c:pt>
                <c:pt idx="241">
                  <c:v>3.0684323964777873E-4</c:v>
                </c:pt>
                <c:pt idx="242">
                  <c:v>2.9162089094836958E-4</c:v>
                </c:pt>
                <c:pt idx="243">
                  <c:v>2.7704318487553527E-4</c:v>
                </c:pt>
                <c:pt idx="244">
                  <c:v>2.632444136308437E-4</c:v>
                </c:pt>
                <c:pt idx="245">
                  <c:v>2.6015503374014428E-4</c:v>
                </c:pt>
                <c:pt idx="246">
                  <c:v>3.8420492849923238E-4</c:v>
                </c:pt>
                <c:pt idx="247">
                  <c:v>4.9558059215027502E-4</c:v>
                </c:pt>
                <c:pt idx="248">
                  <c:v>4.708153765816236E-4</c:v>
                </c:pt>
                <c:pt idx="249">
                  <c:v>1.9364127575214464E-3</c:v>
                </c:pt>
                <c:pt idx="250">
                  <c:v>1.8743061534070267E-3</c:v>
                </c:pt>
                <c:pt idx="251">
                  <c:v>2.047300348081281E-3</c:v>
                </c:pt>
                <c:pt idx="252">
                  <c:v>1.9623120595194565E-3</c:v>
                </c:pt>
                <c:pt idx="253">
                  <c:v>1.8873205171285226E-3</c:v>
                </c:pt>
                <c:pt idx="254">
                  <c:v>1.8166171567076152E-3</c:v>
                </c:pt>
                <c:pt idx="255">
                  <c:v>1.7281084563456446E-3</c:v>
                </c:pt>
                <c:pt idx="256">
                  <c:v>1.6448592694223026E-3</c:v>
                </c:pt>
                <c:pt idx="257">
                  <c:v>1.5631362245460568E-3</c:v>
                </c:pt>
                <c:pt idx="258">
                  <c:v>1.4978939541350803E-3</c:v>
                </c:pt>
                <c:pt idx="259">
                  <c:v>1.4596250390272185E-3</c:v>
                </c:pt>
                <c:pt idx="260">
                  <c:v>1.3992778543684501E-3</c:v>
                </c:pt>
                <c:pt idx="261">
                  <c:v>1.3294151334214846E-3</c:v>
                </c:pt>
                <c:pt idx="262">
                  <c:v>1.2780833654029156E-3</c:v>
                </c:pt>
                <c:pt idx="263">
                  <c:v>1.2300230610619381E-3</c:v>
                </c:pt>
                <c:pt idx="264">
                  <c:v>1.1695890163699698E-3</c:v>
                </c:pt>
                <c:pt idx="265">
                  <c:v>1.1112115335205281E-3</c:v>
                </c:pt>
                <c:pt idx="266">
                  <c:v>1.0558107378244039E-3</c:v>
                </c:pt>
                <c:pt idx="267">
                  <c:v>1.0036570459317341E-3</c:v>
                </c:pt>
                <c:pt idx="268">
                  <c:v>9.5378848703175326E-4</c:v>
                </c:pt>
                <c:pt idx="269">
                  <c:v>9.7056341228322646E-4</c:v>
                </c:pt>
                <c:pt idx="270">
                  <c:v>9.2939416804676113E-4</c:v>
                </c:pt>
                <c:pt idx="271">
                  <c:v>8.8820218529651537E-4</c:v>
                </c:pt>
                <c:pt idx="272">
                  <c:v>8.4379207603168952E-4</c:v>
                </c:pt>
                <c:pt idx="273">
                  <c:v>9.4868664344527343E-4</c:v>
                </c:pt>
                <c:pt idx="274">
                  <c:v>9.2309348330390259E-4</c:v>
                </c:pt>
                <c:pt idx="275">
                  <c:v>9.4253494033096964E-4</c:v>
                </c:pt>
                <c:pt idx="276">
                  <c:v>9.1492482749185847E-4</c:v>
                </c:pt>
                <c:pt idx="277">
                  <c:v>8.7195487703701732E-4</c:v>
                </c:pt>
                <c:pt idx="278">
                  <c:v>8.9138013658140633E-4</c:v>
                </c:pt>
                <c:pt idx="279">
                  <c:v>8.798723542421318E-4</c:v>
                </c:pt>
                <c:pt idx="280">
                  <c:v>8.3626669131001607E-4</c:v>
                </c:pt>
                <c:pt idx="281">
                  <c:v>8.2501277032476217E-4</c:v>
                </c:pt>
                <c:pt idx="282">
                  <c:v>7.8409067567533619E-4</c:v>
                </c:pt>
                <c:pt idx="283">
                  <c:v>7.450314156519E-4</c:v>
                </c:pt>
                <c:pt idx="284">
                  <c:v>7.086909091251688E-4</c:v>
                </c:pt>
                <c:pt idx="285">
                  <c:v>6.733567343095826E-4</c:v>
                </c:pt>
                <c:pt idx="286">
                  <c:v>6.4026539771949232E-4</c:v>
                </c:pt>
                <c:pt idx="287">
                  <c:v>6.0928401275513145E-4</c:v>
                </c:pt>
                <c:pt idx="288">
                  <c:v>5.7922657955606434E-4</c:v>
                </c:pt>
                <c:pt idx="289">
                  <c:v>5.5059286068437775E-4</c:v>
                </c:pt>
                <c:pt idx="290">
                  <c:v>5.2346561189592106E-4</c:v>
                </c:pt>
                <c:pt idx="291">
                  <c:v>1.0364367013955588E-3</c:v>
                </c:pt>
                <c:pt idx="292">
                  <c:v>9.9291808664675007E-4</c:v>
                </c:pt>
                <c:pt idx="293">
                  <c:v>9.9798279876385509E-4</c:v>
                </c:pt>
                <c:pt idx="294">
                  <c:v>9.7933365882566241E-4</c:v>
                </c:pt>
                <c:pt idx="295">
                  <c:v>9.9973379061663145E-4</c:v>
                </c:pt>
                <c:pt idx="296">
                  <c:v>9.4975103082551194E-4</c:v>
                </c:pt>
                <c:pt idx="297">
                  <c:v>9.0512986647880685E-4</c:v>
                </c:pt>
                <c:pt idx="298">
                  <c:v>8.7381643233486433E-4</c:v>
                </c:pt>
                <c:pt idx="299">
                  <c:v>8.3018556091898801E-4</c:v>
                </c:pt>
                <c:pt idx="300">
                  <c:v>7.9662208857285487E-4</c:v>
                </c:pt>
                <c:pt idx="301">
                  <c:v>7.5682564856832159E-4</c:v>
                </c:pt>
                <c:pt idx="302">
                  <c:v>7.2199900034326846E-4</c:v>
                </c:pt>
                <c:pt idx="303">
                  <c:v>6.8712576954279799E-4</c:v>
                </c:pt>
                <c:pt idx="304">
                  <c:v>6.5332013107740532E-4</c:v>
                </c:pt>
                <c:pt idx="305">
                  <c:v>6.2084026101674175E-4</c:v>
                </c:pt>
                <c:pt idx="306">
                  <c:v>5.9391911928990005E-4</c:v>
                </c:pt>
                <c:pt idx="307">
                  <c:v>5.6477810211103257E-4</c:v>
                </c:pt>
                <c:pt idx="308">
                  <c:v>5.4405000154610376E-4</c:v>
                </c:pt>
                <c:pt idx="309">
                  <c:v>5.1684750146879853E-4</c:v>
                </c:pt>
                <c:pt idx="310">
                  <c:v>4.9736967887455802E-4</c:v>
                </c:pt>
                <c:pt idx="311">
                  <c:v>5.0248870013699411E-4</c:v>
                </c:pt>
                <c:pt idx="312">
                  <c:v>4.7823959994571131E-4</c:v>
                </c:pt>
                <c:pt idx="313">
                  <c:v>6.8590555204719192E-4</c:v>
                </c:pt>
                <c:pt idx="314">
                  <c:v>6.5260973917594296E-4</c:v>
                </c:pt>
                <c:pt idx="315">
                  <c:v>6.2009130356355474E-4</c:v>
                </c:pt>
                <c:pt idx="316">
                  <c:v>6.0032549681725549E-4</c:v>
                </c:pt>
                <c:pt idx="317">
                  <c:v>5.7699984329139626E-4</c:v>
                </c:pt>
                <c:pt idx="318">
                  <c:v>5.5034141777911521E-4</c:v>
                </c:pt>
                <c:pt idx="319">
                  <c:v>5.2382979642664736E-4</c:v>
                </c:pt>
                <c:pt idx="320">
                  <c:v>4.9785924826769808E-4</c:v>
                </c:pt>
                <c:pt idx="321">
                  <c:v>4.7477749796364255E-4</c:v>
                </c:pt>
                <c:pt idx="322">
                  <c:v>4.5159316989574864E-4</c:v>
                </c:pt>
                <c:pt idx="323">
                  <c:v>4.340378422652826E-4</c:v>
                </c:pt>
                <c:pt idx="324">
                  <c:v>4.1657280702186051E-4</c:v>
                </c:pt>
                <c:pt idx="325">
                  <c:v>3.9620637977855807E-4</c:v>
                </c:pt>
                <c:pt idx="326">
                  <c:v>3.7677274046709193E-4</c:v>
                </c:pt>
                <c:pt idx="327">
                  <c:v>3.5816072565175174E-4</c:v>
                </c:pt>
                <c:pt idx="328">
                  <c:v>3.4062571973429647E-4</c:v>
                </c:pt>
                <c:pt idx="329">
                  <c:v>3.2437700085664726E-4</c:v>
                </c:pt>
                <c:pt idx="330">
                  <c:v>3.0815815081381489E-4</c:v>
                </c:pt>
                <c:pt idx="331">
                  <c:v>2.9279225016057335E-4</c:v>
                </c:pt>
                <c:pt idx="332">
                  <c:v>2.7862023764880383E-4</c:v>
                </c:pt>
                <c:pt idx="333">
                  <c:v>2.653584702636867E-4</c:v>
                </c:pt>
                <c:pt idx="334">
                  <c:v>1.0201072712669487E-3</c:v>
                </c:pt>
                <c:pt idx="335">
                  <c:v>9.9247663378102978E-4</c:v>
                </c:pt>
                <c:pt idx="336">
                  <c:v>9.6727208111276497E-4</c:v>
                </c:pt>
                <c:pt idx="337">
                  <c:v>9.200918225647966E-4</c:v>
                </c:pt>
                <c:pt idx="338">
                  <c:v>9.0882511737649485E-4</c:v>
                </c:pt>
                <c:pt idx="339">
                  <c:v>8.6347924931634503E-4</c:v>
                </c:pt>
                <c:pt idx="340">
                  <c:v>8.2116141051283449E-4</c:v>
                </c:pt>
                <c:pt idx="341">
                  <c:v>7.8010333998719279E-4</c:v>
                </c:pt>
                <c:pt idx="342">
                  <c:v>7.5730814682167412E-4</c:v>
                </c:pt>
                <c:pt idx="343">
                  <c:v>7.2397788687288069E-4</c:v>
                </c:pt>
                <c:pt idx="344">
                  <c:v>6.9240177359432547E-4</c:v>
                </c:pt>
                <c:pt idx="345">
                  <c:v>6.5974012815585119E-4</c:v>
                </c:pt>
                <c:pt idx="346">
                  <c:v>6.2684452806272863E-4</c:v>
                </c:pt>
                <c:pt idx="347">
                  <c:v>5.9553511912904583E-4</c:v>
                </c:pt>
                <c:pt idx="348">
                  <c:v>5.6599211043336782E-4</c:v>
                </c:pt>
                <c:pt idx="349">
                  <c:v>5.3772523393632221E-4</c:v>
                </c:pt>
                <c:pt idx="350">
                  <c:v>5.1107208902919645E-4</c:v>
                </c:pt>
                <c:pt idx="351">
                  <c:v>4.8604073956742968E-4</c:v>
                </c:pt>
                <c:pt idx="352">
                  <c:v>4.6177113356063606E-4</c:v>
                </c:pt>
                <c:pt idx="353">
                  <c:v>4.398482135677522E-4</c:v>
                </c:pt>
                <c:pt idx="354">
                  <c:v>4.1787033344348721E-4</c:v>
                </c:pt>
                <c:pt idx="355">
                  <c:v>3.9699136300447849E-4</c:v>
                </c:pt>
                <c:pt idx="356">
                  <c:v>3.7714179485425457E-4</c:v>
                </c:pt>
                <c:pt idx="357">
                  <c:v>7.1873326331730897E-4</c:v>
                </c:pt>
                <c:pt idx="358">
                  <c:v>7.1065046381411099E-4</c:v>
                </c:pt>
                <c:pt idx="359">
                  <c:v>6.9303904534581066E-4</c:v>
                </c:pt>
                <c:pt idx="360">
                  <c:v>6.6635669951330904E-4</c:v>
                </c:pt>
                <c:pt idx="361">
                  <c:v>6.3360926123981942E-4</c:v>
                </c:pt>
                <c:pt idx="362">
                  <c:v>6.1862506390884125E-4</c:v>
                </c:pt>
                <c:pt idx="363">
                  <c:v>5.9359281671973578E-4</c:v>
                </c:pt>
                <c:pt idx="364">
                  <c:v>5.6391317588374895E-4</c:v>
                </c:pt>
                <c:pt idx="365">
                  <c:v>6.3524574765653921E-4</c:v>
                </c:pt>
                <c:pt idx="366">
                  <c:v>6.1611191180138117E-4</c:v>
                </c:pt>
                <c:pt idx="367">
                  <c:v>6.1199973081723009E-4</c:v>
                </c:pt>
                <c:pt idx="368">
                  <c:v>5.8257913392335597E-4</c:v>
                </c:pt>
                <c:pt idx="369">
                  <c:v>5.5962898515409649E-4</c:v>
                </c:pt>
                <c:pt idx="370">
                  <c:v>5.7917734534986866E-4</c:v>
                </c:pt>
                <c:pt idx="371">
                  <c:v>5.97731025195817E-4</c:v>
                </c:pt>
                <c:pt idx="372">
                  <c:v>5.6802761992627365E-4</c:v>
                </c:pt>
                <c:pt idx="373">
                  <c:v>5.4489724564492034E-4</c:v>
                </c:pt>
                <c:pt idx="374">
                  <c:v>5.2230868297227257E-4</c:v>
                </c:pt>
                <c:pt idx="375">
                  <c:v>4.9647873105310386E-4</c:v>
                </c:pt>
                <c:pt idx="376">
                  <c:v>4.7257535234713881E-4</c:v>
                </c:pt>
                <c:pt idx="377">
                  <c:v>4.4899165675459579E-4</c:v>
                </c:pt>
                <c:pt idx="378">
                  <c:v>4.850664964327155E-4</c:v>
                </c:pt>
                <c:pt idx="379">
                  <c:v>4.6241385182452396E-4</c:v>
                </c:pt>
                <c:pt idx="380">
                  <c:v>4.5395350826688761E-4</c:v>
                </c:pt>
                <c:pt idx="381">
                  <c:v>4.9195828159032519E-4</c:v>
                </c:pt>
                <c:pt idx="382">
                  <c:v>4.8273384868135322E-4</c:v>
                </c:pt>
                <c:pt idx="383">
                  <c:v>4.6331261012263786E-4</c:v>
                </c:pt>
                <c:pt idx="384">
                  <c:v>4.4104613833410606E-4</c:v>
                </c:pt>
                <c:pt idx="385">
                  <c:v>4.2384326552138431E-4</c:v>
                </c:pt>
                <c:pt idx="386">
                  <c:v>4.0843211739157494E-4</c:v>
                </c:pt>
                <c:pt idx="387">
                  <c:v>3.8801051152199619E-4</c:v>
                </c:pt>
                <c:pt idx="388">
                  <c:v>3.9851605872472475E-4</c:v>
                </c:pt>
                <c:pt idx="389">
                  <c:v>3.7881540336568949E-4</c:v>
                </c:pt>
                <c:pt idx="390">
                  <c:v>3.6349233177019463E-4</c:v>
                </c:pt>
                <c:pt idx="391">
                  <c:v>3.4533209032992866E-4</c:v>
                </c:pt>
                <c:pt idx="392">
                  <c:v>3.2858243663073147E-4</c:v>
                </c:pt>
                <c:pt idx="393">
                  <c:v>3.1218583300939256E-4</c:v>
                </c:pt>
                <c:pt idx="394">
                  <c:v>3.0028236577855428E-4</c:v>
                </c:pt>
                <c:pt idx="395">
                  <c:v>3.2208920008449114E-4</c:v>
                </c:pt>
                <c:pt idx="396">
                  <c:v>1.066024344117701E-3</c:v>
                </c:pt>
                <c:pt idx="397">
                  <c:v>1.0164129774136506E-3</c:v>
                </c:pt>
                <c:pt idx="398">
                  <c:v>1.2064147071117668E-3</c:v>
                </c:pt>
                <c:pt idx="399">
                  <c:v>1.2156142245570978E-3</c:v>
                </c:pt>
                <c:pt idx="400">
                  <c:v>1.2943147670487431E-3</c:v>
                </c:pt>
                <c:pt idx="401">
                  <c:v>1.2302900086440677E-3</c:v>
                </c:pt>
                <c:pt idx="402">
                  <c:v>1.1689469759759246E-3</c:v>
                </c:pt>
                <c:pt idx="403">
                  <c:v>1.1188705156188106E-3</c:v>
                </c:pt>
                <c:pt idx="404">
                  <c:v>1.080461251785716E-3</c:v>
                </c:pt>
                <c:pt idx="405">
                  <c:v>1.0271665849775618E-3</c:v>
                </c:pt>
                <c:pt idx="406">
                  <c:v>9.833242933675909E-4</c:v>
                </c:pt>
                <c:pt idx="407">
                  <c:v>9.6631348364385186E-4</c:v>
                </c:pt>
                <c:pt idx="408">
                  <c:v>1.0011347686472566E-3</c:v>
                </c:pt>
                <c:pt idx="409">
                  <c:v>1.003529307895236E-3</c:v>
                </c:pt>
                <c:pt idx="410">
                  <c:v>9.5422817731604097E-4</c:v>
                </c:pt>
                <c:pt idx="411">
                  <c:v>9.100475925445825E-4</c:v>
                </c:pt>
                <c:pt idx="412">
                  <c:v>8.6497056013957552E-4</c:v>
                </c:pt>
                <c:pt idx="413">
                  <c:v>8.239572742521022E-4</c:v>
                </c:pt>
                <c:pt idx="414">
                  <c:v>7.9455446233864322E-4</c:v>
                </c:pt>
                <c:pt idx="415">
                  <c:v>7.5496892645955335E-4</c:v>
                </c:pt>
                <c:pt idx="416">
                  <c:v>7.1872741094829954E-4</c:v>
                </c:pt>
                <c:pt idx="417">
                  <c:v>6.9020836370498561E-4</c:v>
                </c:pt>
              </c:numCache>
            </c:numRef>
          </c:val>
          <c:smooth val="0"/>
          <c:extLst>
            <c:ext xmlns:c16="http://schemas.microsoft.com/office/drawing/2014/chart" uri="{C3380CC4-5D6E-409C-BE32-E72D297353CC}">
              <c16:uniqueId val="{00000000-68CC-41E5-AE07-24DA4ECA09D1}"/>
            </c:ext>
          </c:extLst>
        </c:ser>
        <c:ser>
          <c:idx val="4"/>
          <c:order val="2"/>
          <c:tx>
            <c:strRef>
              <c:f>'SYS FUT (TEST2)'!$K$4</c:f>
              <c:strCache>
                <c:ptCount val="1"/>
                <c:pt idx="0">
                  <c:v>0.975</c:v>
                </c:pt>
              </c:strCache>
            </c:strRef>
          </c:tx>
          <c:spPr>
            <a:ln w="28575" cap="rnd">
              <a:solidFill>
                <a:schemeClr val="accent5"/>
              </a:solidFill>
              <a:round/>
            </a:ln>
            <a:effectLst/>
          </c:spPr>
          <c:marker>
            <c:symbol val="none"/>
          </c:marker>
          <c:val>
            <c:numRef>
              <c:f>'SYS FUT (TEST2)'!$K$5:$K$422</c:f>
              <c:numCache>
                <c:formatCode>General</c:formatCode>
                <c:ptCount val="418"/>
                <c:pt idx="0">
                  <c:v>2.2021784588496019E-3</c:v>
                </c:pt>
                <c:pt idx="1">
                  <c:v>2.1512243699427689E-3</c:v>
                </c:pt>
                <c:pt idx="2">
                  <c:v>2.1129002983128991E-3</c:v>
                </c:pt>
                <c:pt idx="3">
                  <c:v>2.0606726748526971E-3</c:v>
                </c:pt>
                <c:pt idx="4">
                  <c:v>2.0091868874487495E-3</c:v>
                </c:pt>
                <c:pt idx="5">
                  <c:v>1.9647092348508443E-3</c:v>
                </c:pt>
                <c:pt idx="6">
                  <c:v>1.9158800805787045E-3</c:v>
                </c:pt>
                <c:pt idx="7">
                  <c:v>1.8726318388948154E-3</c:v>
                </c:pt>
                <c:pt idx="8">
                  <c:v>1.8383841621285421E-3</c:v>
                </c:pt>
                <c:pt idx="9">
                  <c:v>1.7924245580753285E-3</c:v>
                </c:pt>
                <c:pt idx="10">
                  <c:v>1.7621131971324513E-3</c:v>
                </c:pt>
                <c:pt idx="11">
                  <c:v>1.7306003540873136E-3</c:v>
                </c:pt>
                <c:pt idx="12">
                  <c:v>1.6873653367535293E-3</c:v>
                </c:pt>
                <c:pt idx="13">
                  <c:v>1.6484179916362869E-3</c:v>
                </c:pt>
                <c:pt idx="14">
                  <c:v>1.6093680013795316E-3</c:v>
                </c:pt>
                <c:pt idx="15">
                  <c:v>1.5758966995444892E-3</c:v>
                </c:pt>
                <c:pt idx="16">
                  <c:v>1.5377665498892679E-3</c:v>
                </c:pt>
                <c:pt idx="17">
                  <c:v>1.5112589316314262E-3</c:v>
                </c:pt>
                <c:pt idx="18">
                  <c:v>1.5477537044455323E-3</c:v>
                </c:pt>
                <c:pt idx="19">
                  <c:v>1.5106408332622879E-3</c:v>
                </c:pt>
                <c:pt idx="20">
                  <c:v>1.4857371460713985E-3</c:v>
                </c:pt>
                <c:pt idx="21">
                  <c:v>1.4486169652536127E-3</c:v>
                </c:pt>
                <c:pt idx="22">
                  <c:v>1.4147218473284419E-3</c:v>
                </c:pt>
                <c:pt idx="23">
                  <c:v>1.3808105927074939E-3</c:v>
                </c:pt>
                <c:pt idx="24">
                  <c:v>1.3607365187182088E-3</c:v>
                </c:pt>
                <c:pt idx="25">
                  <c:v>1.3291447601218715E-3</c:v>
                </c:pt>
                <c:pt idx="26">
                  <c:v>1.2962968668773017E-3</c:v>
                </c:pt>
                <c:pt idx="27">
                  <c:v>1.276379516896964E-3</c:v>
                </c:pt>
                <c:pt idx="28">
                  <c:v>1.2455769193445033E-3</c:v>
                </c:pt>
                <c:pt idx="29">
                  <c:v>1.2149947951470492E-3</c:v>
                </c:pt>
                <c:pt idx="30">
                  <c:v>1.1903809369020158E-3</c:v>
                </c:pt>
                <c:pt idx="31">
                  <c:v>1.1608179371933268E-3</c:v>
                </c:pt>
                <c:pt idx="32">
                  <c:v>1.1318843449097385E-3</c:v>
                </c:pt>
                <c:pt idx="33">
                  <c:v>1.107827366086887E-3</c:v>
                </c:pt>
                <c:pt idx="34">
                  <c:v>1.0954994846804288E-3</c:v>
                </c:pt>
                <c:pt idx="35">
                  <c:v>1.0681341637495219E-3</c:v>
                </c:pt>
                <c:pt idx="36">
                  <c:v>1.0417848016679541E-3</c:v>
                </c:pt>
                <c:pt idx="37">
                  <c:v>1.0168161691852041E-3</c:v>
                </c:pt>
                <c:pt idx="38">
                  <c:v>1.0156259180349615E-3</c:v>
                </c:pt>
                <c:pt idx="39">
                  <c:v>1.0672455732046047E-3</c:v>
                </c:pt>
                <c:pt idx="40">
                  <c:v>1.0553630309623843E-3</c:v>
                </c:pt>
                <c:pt idx="41">
                  <c:v>1.0435650598815496E-3</c:v>
                </c:pt>
                <c:pt idx="42">
                  <c:v>1.0287399508284412E-3</c:v>
                </c:pt>
                <c:pt idx="43">
                  <c:v>1.0072804559447643E-3</c:v>
                </c:pt>
                <c:pt idx="44">
                  <c:v>1.0053834038078154E-3</c:v>
                </c:pt>
                <c:pt idx="45">
                  <c:v>9.8268506459414629E-4</c:v>
                </c:pt>
                <c:pt idx="46">
                  <c:v>9.6616955580776137E-4</c:v>
                </c:pt>
                <c:pt idx="47">
                  <c:v>9.772906396469847E-4</c:v>
                </c:pt>
                <c:pt idx="48">
                  <c:v>9.5355381954233113E-4</c:v>
                </c:pt>
                <c:pt idx="49">
                  <c:v>9.298250808683937E-4</c:v>
                </c:pt>
                <c:pt idx="50">
                  <c:v>9.1199740451237304E-4</c:v>
                </c:pt>
                <c:pt idx="51">
                  <c:v>8.9523790001515074E-4</c:v>
                </c:pt>
                <c:pt idx="52">
                  <c:v>8.7413246271885359E-4</c:v>
                </c:pt>
                <c:pt idx="53">
                  <c:v>8.525101172358223E-4</c:v>
                </c:pt>
                <c:pt idx="54">
                  <c:v>8.4140040481099751E-4</c:v>
                </c:pt>
                <c:pt idx="55">
                  <c:v>8.292125665366201E-4</c:v>
                </c:pt>
                <c:pt idx="56">
                  <c:v>8.2569446837164049E-4</c:v>
                </c:pt>
                <c:pt idx="57">
                  <c:v>8.0541080730514103E-4</c:v>
                </c:pt>
                <c:pt idx="58">
                  <c:v>7.8847952430656379E-4</c:v>
                </c:pt>
                <c:pt idx="59">
                  <c:v>7.6885858567154119E-4</c:v>
                </c:pt>
                <c:pt idx="60">
                  <c:v>8.3018496683474126E-4</c:v>
                </c:pt>
                <c:pt idx="61">
                  <c:v>8.0954730057306034E-4</c:v>
                </c:pt>
                <c:pt idx="62">
                  <c:v>8.0000374900433705E-4</c:v>
                </c:pt>
                <c:pt idx="63">
                  <c:v>8.1930191451189377E-4</c:v>
                </c:pt>
                <c:pt idx="64">
                  <c:v>7.9889118509207256E-4</c:v>
                </c:pt>
                <c:pt idx="65">
                  <c:v>8.6222317358344901E-4</c:v>
                </c:pt>
                <c:pt idx="66">
                  <c:v>8.4117485826464033E-4</c:v>
                </c:pt>
                <c:pt idx="67">
                  <c:v>8.3172826546836344E-4</c:v>
                </c:pt>
                <c:pt idx="68">
                  <c:v>8.1984808021063965E-4</c:v>
                </c:pt>
                <c:pt idx="69">
                  <c:v>8.047935284996112E-4</c:v>
                </c:pt>
                <c:pt idx="70">
                  <c:v>9.1294943094402962E-4</c:v>
                </c:pt>
                <c:pt idx="71">
                  <c:v>8.9117983583495916E-4</c:v>
                </c:pt>
                <c:pt idx="72">
                  <c:v>8.7214090898300929E-4</c:v>
                </c:pt>
                <c:pt idx="73">
                  <c:v>8.5146562407070259E-4</c:v>
                </c:pt>
                <c:pt idx="74">
                  <c:v>8.8852340224183522E-4</c:v>
                </c:pt>
                <c:pt idx="75">
                  <c:v>8.8115223529756763E-4</c:v>
                </c:pt>
                <c:pt idx="76">
                  <c:v>8.851379975732969E-4</c:v>
                </c:pt>
                <c:pt idx="77">
                  <c:v>8.6717187853927141E-4</c:v>
                </c:pt>
                <c:pt idx="78">
                  <c:v>8.7434207287811875E-4</c:v>
                </c:pt>
                <c:pt idx="79">
                  <c:v>8.5372008668833585E-4</c:v>
                </c:pt>
                <c:pt idx="80">
                  <c:v>8.3326992749187397E-4</c:v>
                </c:pt>
                <c:pt idx="81">
                  <c:v>8.880783065736297E-4</c:v>
                </c:pt>
                <c:pt idx="82">
                  <c:v>8.7786420121894863E-4</c:v>
                </c:pt>
                <c:pt idx="83">
                  <c:v>8.5923182007361818E-4</c:v>
                </c:pt>
                <c:pt idx="84">
                  <c:v>8.4101844404692848E-4</c:v>
                </c:pt>
                <c:pt idx="85">
                  <c:v>9.146468825164491E-4</c:v>
                </c:pt>
                <c:pt idx="86">
                  <c:v>9.0574986107636664E-4</c:v>
                </c:pt>
                <c:pt idx="87">
                  <c:v>9.0067034738441172E-4</c:v>
                </c:pt>
                <c:pt idx="88">
                  <c:v>8.7815784345696027E-4</c:v>
                </c:pt>
                <c:pt idx="89">
                  <c:v>8.5886092787324636E-4</c:v>
                </c:pt>
                <c:pt idx="90">
                  <c:v>8.3999248672556146E-4</c:v>
                </c:pt>
                <c:pt idx="91">
                  <c:v>8.5342778987254619E-4</c:v>
                </c:pt>
                <c:pt idx="92">
                  <c:v>8.4243764212718608E-4</c:v>
                </c:pt>
                <c:pt idx="93">
                  <c:v>8.2436275619658401E-4</c:v>
                </c:pt>
                <c:pt idx="94">
                  <c:v>8.1477288694979959E-4</c:v>
                </c:pt>
                <c:pt idx="95">
                  <c:v>8.0014277506071938E-4</c:v>
                </c:pt>
                <c:pt idx="96">
                  <c:v>7.8028532330284644E-4</c:v>
                </c:pt>
                <c:pt idx="97">
                  <c:v>7.8322204551351817E-4</c:v>
                </c:pt>
                <c:pt idx="98">
                  <c:v>7.6383480845386366E-4</c:v>
                </c:pt>
                <c:pt idx="99">
                  <c:v>7.5063592015261506E-4</c:v>
                </c:pt>
                <c:pt idx="100">
                  <c:v>7.4775873057334602E-4</c:v>
                </c:pt>
                <c:pt idx="101">
                  <c:v>7.3649639132209203E-4</c:v>
                </c:pt>
                <c:pt idx="102">
                  <c:v>7.1819619785618992E-4</c:v>
                </c:pt>
                <c:pt idx="103">
                  <c:v>7.0303485118788055E-4</c:v>
                </c:pt>
                <c:pt idx="104">
                  <c:v>6.8557312265053131E-4</c:v>
                </c:pt>
                <c:pt idx="105">
                  <c:v>6.9400650974741056E-4</c:v>
                </c:pt>
                <c:pt idx="106">
                  <c:v>6.8441896611141234E-4</c:v>
                </c:pt>
                <c:pt idx="107">
                  <c:v>6.8022171509912277E-4</c:v>
                </c:pt>
                <c:pt idx="108">
                  <c:v>6.6951498804427006E-4</c:v>
                </c:pt>
                <c:pt idx="109">
                  <c:v>6.6017681273037568E-4</c:v>
                </c:pt>
                <c:pt idx="110">
                  <c:v>6.5375713779604046E-4</c:v>
                </c:pt>
                <c:pt idx="111">
                  <c:v>6.4032245598426838E-4</c:v>
                </c:pt>
                <c:pt idx="112">
                  <c:v>6.4441217205588551E-4</c:v>
                </c:pt>
                <c:pt idx="113">
                  <c:v>6.35498952035719E-4</c:v>
                </c:pt>
                <c:pt idx="114">
                  <c:v>6.1972021158910868E-4</c:v>
                </c:pt>
                <c:pt idx="115">
                  <c:v>7.4068864031116887E-4</c:v>
                </c:pt>
                <c:pt idx="116">
                  <c:v>7.676164095807165E-4</c:v>
                </c:pt>
                <c:pt idx="117">
                  <c:v>7.4877148931507952E-4</c:v>
                </c:pt>
                <c:pt idx="118">
                  <c:v>7.3425316230168135E-4</c:v>
                </c:pt>
                <c:pt idx="119">
                  <c:v>7.1664881597193158E-4</c:v>
                </c:pt>
                <c:pt idx="120">
                  <c:v>8.175293962322355E-4</c:v>
                </c:pt>
                <c:pt idx="121">
                  <c:v>7.9709116132642963E-4</c:v>
                </c:pt>
                <c:pt idx="122">
                  <c:v>7.8128113783304846E-4</c:v>
                </c:pt>
                <c:pt idx="123">
                  <c:v>7.6334910938722223E-4</c:v>
                </c:pt>
                <c:pt idx="124">
                  <c:v>7.4517995631435225E-4</c:v>
                </c:pt>
                <c:pt idx="125">
                  <c:v>7.3079240824203216E-4</c:v>
                </c:pt>
                <c:pt idx="126">
                  <c:v>7.1832022229839469E-4</c:v>
                </c:pt>
                <c:pt idx="127">
                  <c:v>7.0338721674093475E-4</c:v>
                </c:pt>
                <c:pt idx="128">
                  <c:v>6.8889520072691753E-4</c:v>
                </c:pt>
                <c:pt idx="129">
                  <c:v>6.7889782070874459E-4</c:v>
                </c:pt>
                <c:pt idx="130">
                  <c:v>6.6383888139879611E-4</c:v>
                </c:pt>
                <c:pt idx="131">
                  <c:v>6.4724290936382623E-4</c:v>
                </c:pt>
                <c:pt idx="132">
                  <c:v>6.3268905915127131E-4</c:v>
                </c:pt>
                <c:pt idx="133">
                  <c:v>6.2524419430360582E-4</c:v>
                </c:pt>
                <c:pt idx="134">
                  <c:v>6.2396711980255688E-4</c:v>
                </c:pt>
                <c:pt idx="135">
                  <c:v>6.0918828140799758E-4</c:v>
                </c:pt>
                <c:pt idx="136">
                  <c:v>6.9898257985976601E-4</c:v>
                </c:pt>
                <c:pt idx="137">
                  <c:v>7.0168024808748934E-4</c:v>
                </c:pt>
                <c:pt idx="138">
                  <c:v>6.9546008222063347E-4</c:v>
                </c:pt>
                <c:pt idx="139">
                  <c:v>6.8663028051184176E-4</c:v>
                </c:pt>
                <c:pt idx="140">
                  <c:v>6.7911056941741309E-4</c:v>
                </c:pt>
                <c:pt idx="141">
                  <c:v>6.6215647106873047E-4</c:v>
                </c:pt>
                <c:pt idx="142">
                  <c:v>6.4560350408810559E-4</c:v>
                </c:pt>
                <c:pt idx="143">
                  <c:v>6.2976964947272296E-4</c:v>
                </c:pt>
                <c:pt idx="144">
                  <c:v>6.1402921549348957E-4</c:v>
                </c:pt>
                <c:pt idx="145">
                  <c:v>5.9889247629519356E-4</c:v>
                </c:pt>
                <c:pt idx="146">
                  <c:v>5.8407995916064494E-4</c:v>
                </c:pt>
                <c:pt idx="147">
                  <c:v>8.0185619419021511E-4</c:v>
                </c:pt>
                <c:pt idx="148">
                  <c:v>7.8409182917480412E-4</c:v>
                </c:pt>
                <c:pt idx="149">
                  <c:v>7.6690276835643747E-4</c:v>
                </c:pt>
                <c:pt idx="150">
                  <c:v>7.57543567101354E-4</c:v>
                </c:pt>
                <c:pt idx="151">
                  <c:v>7.3938748287835491E-4</c:v>
                </c:pt>
                <c:pt idx="152">
                  <c:v>7.2123217548564602E-4</c:v>
                </c:pt>
                <c:pt idx="153">
                  <c:v>7.0320464111344881E-4</c:v>
                </c:pt>
                <c:pt idx="154">
                  <c:v>6.962564926403425E-4</c:v>
                </c:pt>
                <c:pt idx="155">
                  <c:v>6.8507098946516396E-4</c:v>
                </c:pt>
                <c:pt idx="156">
                  <c:v>7.0972113065118818E-4</c:v>
                </c:pt>
                <c:pt idx="157">
                  <c:v>7.1899226648734977E-4</c:v>
                </c:pt>
                <c:pt idx="158">
                  <c:v>7.3081847172668955E-4</c:v>
                </c:pt>
                <c:pt idx="159">
                  <c:v>7.4938970239799539E-4</c:v>
                </c:pt>
                <c:pt idx="160">
                  <c:v>7.6732992054592071E-4</c:v>
                </c:pt>
                <c:pt idx="161">
                  <c:v>8.3531220541209115E-4</c:v>
                </c:pt>
                <c:pt idx="162">
                  <c:v>8.1727751007335176E-4</c:v>
                </c:pt>
                <c:pt idx="163">
                  <c:v>7.9714478924513437E-4</c:v>
                </c:pt>
                <c:pt idx="164">
                  <c:v>7.7919255359281563E-4</c:v>
                </c:pt>
                <c:pt idx="165">
                  <c:v>7.6283088461082658E-4</c:v>
                </c:pt>
                <c:pt idx="166">
                  <c:v>7.4376354058105826E-4</c:v>
                </c:pt>
                <c:pt idx="167">
                  <c:v>7.2554767855719958E-4</c:v>
                </c:pt>
                <c:pt idx="168">
                  <c:v>7.0740898659326962E-4</c:v>
                </c:pt>
                <c:pt idx="169">
                  <c:v>6.9719967615607852E-4</c:v>
                </c:pt>
                <c:pt idx="170">
                  <c:v>7.8021730156935482E-4</c:v>
                </c:pt>
                <c:pt idx="171">
                  <c:v>7.6081389943518166E-4</c:v>
                </c:pt>
                <c:pt idx="172">
                  <c:v>7.4343265437681275E-4</c:v>
                </c:pt>
                <c:pt idx="173">
                  <c:v>7.4633439466970444E-4</c:v>
                </c:pt>
                <c:pt idx="174">
                  <c:v>7.5389399990524796E-4</c:v>
                </c:pt>
                <c:pt idx="175">
                  <c:v>7.5439904975152939E-4</c:v>
                </c:pt>
                <c:pt idx="176">
                  <c:v>7.6445740905711475E-4</c:v>
                </c:pt>
                <c:pt idx="177">
                  <c:v>7.5531165382167545E-4</c:v>
                </c:pt>
                <c:pt idx="178">
                  <c:v>7.3811347165189949E-4</c:v>
                </c:pt>
                <c:pt idx="179">
                  <c:v>7.2096226404995639E-4</c:v>
                </c:pt>
                <c:pt idx="180">
                  <c:v>7.069149144784745E-4</c:v>
                </c:pt>
                <c:pt idx="181">
                  <c:v>6.8941077716062221E-4</c:v>
                </c:pt>
                <c:pt idx="182">
                  <c:v>6.7221747328432256E-4</c:v>
                </c:pt>
                <c:pt idx="183">
                  <c:v>6.5614249664213418E-4</c:v>
                </c:pt>
                <c:pt idx="184">
                  <c:v>6.3974366012400138E-4</c:v>
                </c:pt>
                <c:pt idx="185">
                  <c:v>6.2432239984042473E-4</c:v>
                </c:pt>
                <c:pt idx="186">
                  <c:v>6.0874418734612574E-4</c:v>
                </c:pt>
                <c:pt idx="187">
                  <c:v>5.9506950135971399E-4</c:v>
                </c:pt>
                <c:pt idx="188">
                  <c:v>5.8222718068874949E-4</c:v>
                </c:pt>
                <c:pt idx="189">
                  <c:v>6.9790655546844986E-4</c:v>
                </c:pt>
                <c:pt idx="190">
                  <c:v>6.8463590873581604E-4</c:v>
                </c:pt>
                <c:pt idx="191">
                  <c:v>6.7088454932201632E-4</c:v>
                </c:pt>
                <c:pt idx="192">
                  <c:v>6.561127406979635E-4</c:v>
                </c:pt>
                <c:pt idx="193">
                  <c:v>6.4984460079859458E-4</c:v>
                </c:pt>
                <c:pt idx="194">
                  <c:v>6.4142639971830724E-4</c:v>
                </c:pt>
                <c:pt idx="195">
                  <c:v>6.2597877422337336E-4</c:v>
                </c:pt>
                <c:pt idx="196">
                  <c:v>6.1711670914734644E-4</c:v>
                </c:pt>
                <c:pt idx="197">
                  <c:v>6.2521244680652103E-4</c:v>
                </c:pt>
                <c:pt idx="198">
                  <c:v>6.2499486250743106E-4</c:v>
                </c:pt>
                <c:pt idx="199">
                  <c:v>6.1047582988720212E-4</c:v>
                </c:pt>
                <c:pt idx="200">
                  <c:v>6.0073851332549015E-4</c:v>
                </c:pt>
                <c:pt idx="201">
                  <c:v>5.8575590692320372E-4</c:v>
                </c:pt>
                <c:pt idx="202">
                  <c:v>5.7168708875486509E-4</c:v>
                </c:pt>
                <c:pt idx="203">
                  <c:v>5.5830215496755094E-4</c:v>
                </c:pt>
                <c:pt idx="204">
                  <c:v>5.4646618052403247E-4</c:v>
                </c:pt>
                <c:pt idx="205">
                  <c:v>5.3292575758724929E-4</c:v>
                </c:pt>
                <c:pt idx="206">
                  <c:v>5.1967562933741794E-4</c:v>
                </c:pt>
                <c:pt idx="207">
                  <c:v>5.0673719989910372E-4</c:v>
                </c:pt>
                <c:pt idx="208">
                  <c:v>5.1683604716447828E-4</c:v>
                </c:pt>
                <c:pt idx="209">
                  <c:v>5.2620859585777047E-4</c:v>
                </c:pt>
                <c:pt idx="210">
                  <c:v>6.3277207883227576E-4</c:v>
                </c:pt>
                <c:pt idx="211">
                  <c:v>6.1695277686146886E-4</c:v>
                </c:pt>
                <c:pt idx="212">
                  <c:v>6.0307085596245059E-4</c:v>
                </c:pt>
                <c:pt idx="213">
                  <c:v>5.8931639861297606E-4</c:v>
                </c:pt>
                <c:pt idx="214">
                  <c:v>5.8320114937300863E-4</c:v>
                </c:pt>
                <c:pt idx="215">
                  <c:v>5.8188982757667411E-4</c:v>
                </c:pt>
                <c:pt idx="216">
                  <c:v>5.7267183479795404E-4</c:v>
                </c:pt>
                <c:pt idx="217">
                  <c:v>5.73526068077321E-4</c:v>
                </c:pt>
                <c:pt idx="218">
                  <c:v>5.5918933293431583E-4</c:v>
                </c:pt>
                <c:pt idx="219">
                  <c:v>5.4535132296696699E-4</c:v>
                </c:pt>
                <c:pt idx="220">
                  <c:v>5.3180781245952395E-4</c:v>
                </c:pt>
                <c:pt idx="221">
                  <c:v>5.1853527130447323E-4</c:v>
                </c:pt>
                <c:pt idx="222">
                  <c:v>5.0584993203898814E-4</c:v>
                </c:pt>
                <c:pt idx="223">
                  <c:v>5.0636499387331907E-4</c:v>
                </c:pt>
                <c:pt idx="224">
                  <c:v>4.9479641948010715E-4</c:v>
                </c:pt>
                <c:pt idx="225">
                  <c:v>4.8257414773291921E-4</c:v>
                </c:pt>
                <c:pt idx="226">
                  <c:v>4.7052301718009207E-4</c:v>
                </c:pt>
                <c:pt idx="227">
                  <c:v>4.6272698850258789E-4</c:v>
                </c:pt>
                <c:pt idx="228">
                  <c:v>4.5121298570133342E-4</c:v>
                </c:pt>
                <c:pt idx="229">
                  <c:v>4.5711022458322744E-4</c:v>
                </c:pt>
                <c:pt idx="230">
                  <c:v>4.6312639919292574E-4</c:v>
                </c:pt>
                <c:pt idx="231">
                  <c:v>4.5530280476481348E-4</c:v>
                </c:pt>
                <c:pt idx="232">
                  <c:v>4.4425001321037955E-4</c:v>
                </c:pt>
                <c:pt idx="233">
                  <c:v>4.3754542110481851E-4</c:v>
                </c:pt>
                <c:pt idx="234">
                  <c:v>4.2692566312821844E-4</c:v>
                </c:pt>
                <c:pt idx="235">
                  <c:v>4.2641928460744361E-4</c:v>
                </c:pt>
                <c:pt idx="236">
                  <c:v>4.2763083082096901E-4</c:v>
                </c:pt>
                <c:pt idx="237">
                  <c:v>4.1805667851922234E-4</c:v>
                </c:pt>
                <c:pt idx="238">
                  <c:v>4.1829969726416331E-4</c:v>
                </c:pt>
                <c:pt idx="239">
                  <c:v>4.0869847453971176E-4</c:v>
                </c:pt>
                <c:pt idx="240">
                  <c:v>4.138462237776449E-4</c:v>
                </c:pt>
                <c:pt idx="241">
                  <c:v>4.042419416407883E-4</c:v>
                </c:pt>
                <c:pt idx="242">
                  <c:v>3.9419579974125848E-4</c:v>
                </c:pt>
                <c:pt idx="243">
                  <c:v>3.843425739850191E-4</c:v>
                </c:pt>
                <c:pt idx="244">
                  <c:v>3.747607036349362E-4</c:v>
                </c:pt>
                <c:pt idx="245">
                  <c:v>3.7042810643948414E-4</c:v>
                </c:pt>
                <c:pt idx="246">
                  <c:v>4.296962270015447E-4</c:v>
                </c:pt>
                <c:pt idx="247">
                  <c:v>4.8424677636450819E-4</c:v>
                </c:pt>
                <c:pt idx="248">
                  <c:v>4.7214751397482664E-4</c:v>
                </c:pt>
                <c:pt idx="249">
                  <c:v>1.204912901009908E-3</c:v>
                </c:pt>
                <c:pt idx="250">
                  <c:v>1.1921470953654865E-3</c:v>
                </c:pt>
                <c:pt idx="251">
                  <c:v>1.2956981691536521E-3</c:v>
                </c:pt>
                <c:pt idx="252">
                  <c:v>1.2719940793459307E-3</c:v>
                </c:pt>
                <c:pt idx="253">
                  <c:v>1.2517562576548019E-3</c:v>
                </c:pt>
                <c:pt idx="254">
                  <c:v>1.2322936839311912E-3</c:v>
                </c:pt>
                <c:pt idx="255">
                  <c:v>1.2026474205696165E-3</c:v>
                </c:pt>
                <c:pt idx="256">
                  <c:v>1.1741593530023462E-3</c:v>
                </c:pt>
                <c:pt idx="257">
                  <c:v>1.1450653284747223E-3</c:v>
                </c:pt>
                <c:pt idx="258">
                  <c:v>1.1228959656710174E-3</c:v>
                </c:pt>
                <c:pt idx="259">
                  <c:v>1.1131364578286882E-3</c:v>
                </c:pt>
                <c:pt idx="260">
                  <c:v>1.0916250800292672E-3</c:v>
                </c:pt>
                <c:pt idx="261">
                  <c:v>1.0643850389142641E-3</c:v>
                </c:pt>
                <c:pt idx="262">
                  <c:v>1.04534490726766E-3</c:v>
                </c:pt>
                <c:pt idx="263">
                  <c:v>1.0271332165505526E-3</c:v>
                </c:pt>
                <c:pt idx="264">
                  <c:v>1.0019884403173532E-3</c:v>
                </c:pt>
                <c:pt idx="265">
                  <c:v>9.7698971329394772E-4</c:v>
                </c:pt>
                <c:pt idx="266">
                  <c:v>9.5264486095155017E-4</c:v>
                </c:pt>
                <c:pt idx="267">
                  <c:v>9.2914716192703663E-4</c:v>
                </c:pt>
                <c:pt idx="268">
                  <c:v>9.0607562957716373E-4</c:v>
                </c:pt>
                <c:pt idx="269">
                  <c:v>9.1565591363926507E-4</c:v>
                </c:pt>
                <c:pt idx="270">
                  <c:v>8.964439789871314E-4</c:v>
                </c:pt>
                <c:pt idx="271">
                  <c:v>8.7667174233849925E-4</c:v>
                </c:pt>
                <c:pt idx="272">
                  <c:v>8.5475494878003674E-4</c:v>
                </c:pt>
                <c:pt idx="273">
                  <c:v>9.0692816066811996E-4</c:v>
                </c:pt>
                <c:pt idx="274">
                  <c:v>8.9517554266686338E-4</c:v>
                </c:pt>
                <c:pt idx="275">
                  <c:v>9.05594219696323E-4</c:v>
                </c:pt>
                <c:pt idx="276">
                  <c:v>8.9271268129263357E-4</c:v>
                </c:pt>
                <c:pt idx="277">
                  <c:v>8.7178300972019372E-4</c:v>
                </c:pt>
                <c:pt idx="278">
                  <c:v>8.8149993617530893E-4</c:v>
                </c:pt>
                <c:pt idx="279">
                  <c:v>8.759930500158241E-4</c:v>
                </c:pt>
                <c:pt idx="280">
                  <c:v>8.5428720115542393E-4</c:v>
                </c:pt>
                <c:pt idx="281">
                  <c:v>8.4820972791666178E-4</c:v>
                </c:pt>
                <c:pt idx="282">
                  <c:v>8.2716875665215118E-4</c:v>
                </c:pt>
                <c:pt idx="283">
                  <c:v>8.0656217461601266E-4</c:v>
                </c:pt>
                <c:pt idx="284">
                  <c:v>7.8685365237854421E-4</c:v>
                </c:pt>
                <c:pt idx="285">
                  <c:v>7.6723249638941673E-4</c:v>
                </c:pt>
                <c:pt idx="286">
                  <c:v>7.4833993404237566E-4</c:v>
                </c:pt>
                <c:pt idx="287">
                  <c:v>7.3014737815212311E-4</c:v>
                </c:pt>
                <c:pt idx="288">
                  <c:v>7.120970774176648E-4</c:v>
                </c:pt>
                <c:pt idx="289">
                  <c:v>6.9445845553528138E-4</c:v>
                </c:pt>
                <c:pt idx="290">
                  <c:v>6.7729819126978051E-4</c:v>
                </c:pt>
                <c:pt idx="291">
                  <c:v>9.2993792153525288E-4</c:v>
                </c:pt>
                <c:pt idx="292">
                  <c:v>9.1084108365735612E-4</c:v>
                </c:pt>
                <c:pt idx="293">
                  <c:v>9.1542536479064353E-4</c:v>
                </c:pt>
                <c:pt idx="294">
                  <c:v>9.0816473067087758E-4</c:v>
                </c:pt>
                <c:pt idx="295">
                  <c:v>9.201440197702318E-4</c:v>
                </c:pt>
                <c:pt idx="296">
                  <c:v>8.9714238414583198E-4</c:v>
                </c:pt>
                <c:pt idx="297">
                  <c:v>8.7614701813947145E-4</c:v>
                </c:pt>
                <c:pt idx="298">
                  <c:v>8.6121487227598355E-4</c:v>
                </c:pt>
                <c:pt idx="299">
                  <c:v>8.3971447556951745E-4</c:v>
                </c:pt>
                <c:pt idx="300">
                  <c:v>8.2269451653018766E-4</c:v>
                </c:pt>
                <c:pt idx="301">
                  <c:v>8.0214448582898779E-4</c:v>
                </c:pt>
                <c:pt idx="302">
                  <c:v>7.8359819078494453E-4</c:v>
                </c:pt>
                <c:pt idx="303">
                  <c:v>7.6462159562366741E-4</c:v>
                </c:pt>
                <c:pt idx="304">
                  <c:v>7.4578138073894931E-4</c:v>
                </c:pt>
                <c:pt idx="305">
                  <c:v>7.2722991446707891E-4</c:v>
                </c:pt>
                <c:pt idx="306">
                  <c:v>7.1110960226739961E-4</c:v>
                </c:pt>
                <c:pt idx="307">
                  <c:v>6.9360933160352825E-4</c:v>
                </c:pt>
                <c:pt idx="308">
                  <c:v>6.8002450058375153E-4</c:v>
                </c:pt>
                <c:pt idx="309">
                  <c:v>6.6302388806915771E-4</c:v>
                </c:pt>
                <c:pt idx="310">
                  <c:v>6.4963056710702844E-4</c:v>
                </c:pt>
                <c:pt idx="311">
                  <c:v>6.4838355553243471E-4</c:v>
                </c:pt>
                <c:pt idx="312">
                  <c:v>6.3261163405190738E-4</c:v>
                </c:pt>
                <c:pt idx="313">
                  <c:v>7.3258530924999281E-4</c:v>
                </c:pt>
                <c:pt idx="314">
                  <c:v>7.1477040888429826E-4</c:v>
                </c:pt>
                <c:pt idx="315">
                  <c:v>6.969571743353953E-4</c:v>
                </c:pt>
                <c:pt idx="316">
                  <c:v>6.8515262419294968E-4</c:v>
                </c:pt>
                <c:pt idx="317">
                  <c:v>6.713691192456277E-4</c:v>
                </c:pt>
                <c:pt idx="318">
                  <c:v>6.5568067459063136E-4</c:v>
                </c:pt>
                <c:pt idx="319">
                  <c:v>6.3979138249410942E-4</c:v>
                </c:pt>
                <c:pt idx="320">
                  <c:v>6.2390706876294818E-4</c:v>
                </c:pt>
                <c:pt idx="321">
                  <c:v>6.0921499809853921E-4</c:v>
                </c:pt>
                <c:pt idx="322">
                  <c:v>5.942618965612198E-4</c:v>
                </c:pt>
                <c:pt idx="323">
                  <c:v>5.8191751457934999E-4</c:v>
                </c:pt>
                <c:pt idx="324">
                  <c:v>5.6948800514978733E-4</c:v>
                </c:pt>
                <c:pt idx="325">
                  <c:v>5.5548191157493796E-4</c:v>
                </c:pt>
                <c:pt idx="326">
                  <c:v>5.4178320362429538E-4</c:v>
                </c:pt>
                <c:pt idx="327">
                  <c:v>5.2835193463769518E-4</c:v>
                </c:pt>
                <c:pt idx="328">
                  <c:v>5.153296514543189E-4</c:v>
                </c:pt>
                <c:pt idx="329">
                  <c:v>5.0283769372249374E-4</c:v>
                </c:pt>
                <c:pt idx="330">
                  <c:v>4.9026675137943138E-4</c:v>
                </c:pt>
                <c:pt idx="331">
                  <c:v>4.7803108603867024E-4</c:v>
                </c:pt>
                <c:pt idx="332">
                  <c:v>4.6631410888583303E-4</c:v>
                </c:pt>
                <c:pt idx="333">
                  <c:v>4.5499087841234878E-4</c:v>
                </c:pt>
                <c:pt idx="334">
                  <c:v>8.276244687102632E-4</c:v>
                </c:pt>
                <c:pt idx="335">
                  <c:v>8.1862122003122095E-4</c:v>
                </c:pt>
                <c:pt idx="336">
                  <c:v>8.1036532904083382E-4</c:v>
                </c:pt>
                <c:pt idx="337">
                  <c:v>7.9069786856864792E-4</c:v>
                </c:pt>
                <c:pt idx="338">
                  <c:v>7.8829936482440073E-4</c:v>
                </c:pt>
                <c:pt idx="339">
                  <c:v>7.6863957460812822E-4</c:v>
                </c:pt>
                <c:pt idx="340">
                  <c:v>7.498516470740784E-4</c:v>
                </c:pt>
                <c:pt idx="341">
                  <c:v>7.3110535589722642E-4</c:v>
                </c:pt>
                <c:pt idx="342">
                  <c:v>7.2093270891671621E-4</c:v>
                </c:pt>
                <c:pt idx="343">
                  <c:v>7.0517696488994351E-4</c:v>
                </c:pt>
                <c:pt idx="344">
                  <c:v>6.898589313002393E-4</c:v>
                </c:pt>
                <c:pt idx="345">
                  <c:v>6.7359167963835424E-4</c:v>
                </c:pt>
                <c:pt idx="346">
                  <c:v>6.5679759080473042E-4</c:v>
                </c:pt>
                <c:pt idx="347">
                  <c:v>6.4039405976933897E-4</c:v>
                </c:pt>
                <c:pt idx="348">
                  <c:v>6.2450108190549255E-4</c:v>
                </c:pt>
                <c:pt idx="349">
                  <c:v>6.0890491937016654E-4</c:v>
                </c:pt>
                <c:pt idx="350">
                  <c:v>5.9379885478075755E-4</c:v>
                </c:pt>
                <c:pt idx="351">
                  <c:v>5.7921501090608507E-4</c:v>
                </c:pt>
                <c:pt idx="352">
                  <c:v>5.6475085111922191E-4</c:v>
                </c:pt>
                <c:pt idx="353">
                  <c:v>5.5121489818381537E-4</c:v>
                </c:pt>
                <c:pt idx="354">
                  <c:v>5.3744179100628136E-4</c:v>
                </c:pt>
                <c:pt idx="355">
                  <c:v>5.2401301934770718E-4</c:v>
                </c:pt>
                <c:pt idx="356">
                  <c:v>5.1091269386401451E-4</c:v>
                </c:pt>
                <c:pt idx="357">
                  <c:v>6.7836415562029767E-4</c:v>
                </c:pt>
                <c:pt idx="358">
                  <c:v>6.7533198356112397E-4</c:v>
                </c:pt>
                <c:pt idx="359">
                  <c:v>6.6740923633329841E-4</c:v>
                </c:pt>
                <c:pt idx="360">
                  <c:v>6.5470880864236037E-4</c:v>
                </c:pt>
                <c:pt idx="361">
                  <c:v>6.3862628677738926E-4</c:v>
                </c:pt>
                <c:pt idx="362">
                  <c:v>6.3100876247346096E-4</c:v>
                </c:pt>
                <c:pt idx="363">
                  <c:v>6.181830464147927E-4</c:v>
                </c:pt>
                <c:pt idx="364">
                  <c:v>6.0272847025442282E-4</c:v>
                </c:pt>
                <c:pt idx="365">
                  <c:v>6.37424373781551E-4</c:v>
                </c:pt>
                <c:pt idx="366">
                  <c:v>6.2780299020084667E-4</c:v>
                </c:pt>
                <c:pt idx="367">
                  <c:v>6.254546227487844E-4</c:v>
                </c:pt>
                <c:pt idx="368">
                  <c:v>6.1040795200355854E-4</c:v>
                </c:pt>
                <c:pt idx="369">
                  <c:v>5.9823715716692384E-4</c:v>
                </c:pt>
                <c:pt idx="370">
                  <c:v>6.0704613296448922E-4</c:v>
                </c:pt>
                <c:pt idx="371">
                  <c:v>6.1562625319709781E-4</c:v>
                </c:pt>
                <c:pt idx="372">
                  <c:v>6.0032716986229404E-4</c:v>
                </c:pt>
                <c:pt idx="373">
                  <c:v>5.8795449397321695E-4</c:v>
                </c:pt>
                <c:pt idx="374">
                  <c:v>5.7558378142868571E-4</c:v>
                </c:pt>
                <c:pt idx="375">
                  <c:v>5.6133692800769104E-4</c:v>
                </c:pt>
                <c:pt idx="376">
                  <c:v>5.4776378373084383E-4</c:v>
                </c:pt>
                <c:pt idx="377">
                  <c:v>5.3409222514997972E-4</c:v>
                </c:pt>
                <c:pt idx="378">
                  <c:v>5.5000213077915493E-4</c:v>
                </c:pt>
                <c:pt idx="379">
                  <c:v>5.3705241761639816E-4</c:v>
                </c:pt>
                <c:pt idx="380">
                  <c:v>5.309562816927831E-4</c:v>
                </c:pt>
                <c:pt idx="381">
                  <c:v>5.4803359901885455E-4</c:v>
                </c:pt>
                <c:pt idx="382">
                  <c:v>5.4201949962865532E-4</c:v>
                </c:pt>
                <c:pt idx="383">
                  <c:v>5.3082673907561514E-4</c:v>
                </c:pt>
                <c:pt idx="384">
                  <c:v>5.1800564995752485E-4</c:v>
                </c:pt>
                <c:pt idx="385">
                  <c:v>5.0748022576057846E-4</c:v>
                </c:pt>
                <c:pt idx="386">
                  <c:v>4.9768372768969394E-4</c:v>
                </c:pt>
                <c:pt idx="387">
                  <c:v>4.8524163449745157E-4</c:v>
                </c:pt>
                <c:pt idx="388">
                  <c:v>4.880636300244295E-4</c:v>
                </c:pt>
                <c:pt idx="389">
                  <c:v>4.7597461306241929E-4</c:v>
                </c:pt>
                <c:pt idx="390">
                  <c:v>4.6588409702225363E-4</c:v>
                </c:pt>
                <c:pt idx="391">
                  <c:v>4.5424418217081914E-4</c:v>
                </c:pt>
                <c:pt idx="392">
                  <c:v>4.4314655302519828E-4</c:v>
                </c:pt>
                <c:pt idx="393">
                  <c:v>4.3208414830466716E-4</c:v>
                </c:pt>
                <c:pt idx="394">
                  <c:v>4.2313495680686614E-4</c:v>
                </c:pt>
                <c:pt idx="395">
                  <c:v>4.3096705918412682E-4</c:v>
                </c:pt>
                <c:pt idx="396">
                  <c:v>8.002126847232408E-4</c:v>
                </c:pt>
                <c:pt idx="397">
                  <c:v>7.8205229285607716E-4</c:v>
                </c:pt>
                <c:pt idx="398">
                  <c:v>8.8291217481907449E-4</c:v>
                </c:pt>
                <c:pt idx="399">
                  <c:v>8.9559949684905741E-4</c:v>
                </c:pt>
                <c:pt idx="400">
                  <c:v>9.4295013628758106E-4</c:v>
                </c:pt>
                <c:pt idx="401">
                  <c:v>9.1972187285427245E-4</c:v>
                </c:pt>
                <c:pt idx="402">
                  <c:v>8.968145599149458E-4</c:v>
                </c:pt>
                <c:pt idx="403">
                  <c:v>8.7857964013791326E-4</c:v>
                </c:pt>
                <c:pt idx="404">
                  <c:v>8.6538228010838846E-4</c:v>
                </c:pt>
                <c:pt idx="405">
                  <c:v>8.4411192099624447E-4</c:v>
                </c:pt>
                <c:pt idx="406">
                  <c:v>8.2676714179079206E-4</c:v>
                </c:pt>
                <c:pt idx="407">
                  <c:v>8.221756657183424E-4</c:v>
                </c:pt>
                <c:pt idx="408">
                  <c:v>8.4318975366818249E-4</c:v>
                </c:pt>
                <c:pt idx="409">
                  <c:v>8.4833564866664901E-4</c:v>
                </c:pt>
                <c:pt idx="410">
                  <c:v>8.2756492485776625E-4</c:v>
                </c:pt>
                <c:pt idx="411">
                  <c:v>8.0864121378349386E-4</c:v>
                </c:pt>
                <c:pt idx="412">
                  <c:v>7.8863785705001756E-4</c:v>
                </c:pt>
                <c:pt idx="413">
                  <c:v>7.7003953168351983E-4</c:v>
                </c:pt>
                <c:pt idx="414">
                  <c:v>7.5668606929100491E-4</c:v>
                </c:pt>
                <c:pt idx="415">
                  <c:v>7.3784001117765095E-4</c:v>
                </c:pt>
                <c:pt idx="416">
                  <c:v>7.2014747630407157E-4</c:v>
                </c:pt>
                <c:pt idx="417">
                  <c:v>7.0585245104852023E-4</c:v>
                </c:pt>
              </c:numCache>
            </c:numRef>
          </c:val>
          <c:smooth val="0"/>
          <c:extLst>
            <c:ext xmlns:c16="http://schemas.microsoft.com/office/drawing/2014/chart" uri="{C3380CC4-5D6E-409C-BE32-E72D297353CC}">
              <c16:uniqueId val="{00000001-68CC-41E5-AE07-24DA4ECA09D1}"/>
            </c:ext>
          </c:extLst>
        </c:ser>
        <c:dLbls>
          <c:showLegendKey val="0"/>
          <c:showVal val="0"/>
          <c:showCatName val="0"/>
          <c:showSerName val="0"/>
          <c:showPercent val="0"/>
          <c:showBubbleSize val="0"/>
        </c:dLbls>
        <c:marker val="1"/>
        <c:smooth val="0"/>
        <c:axId val="630539600"/>
        <c:axId val="630539272"/>
      </c:lineChart>
      <c:lineChart>
        <c:grouping val="standard"/>
        <c:varyColors val="0"/>
        <c:ser>
          <c:idx val="0"/>
          <c:order val="0"/>
          <c:tx>
            <c:strRef>
              <c:f>'SYS FUT (TEST2)'!$D$1</c:f>
              <c:strCache>
                <c:ptCount val="1"/>
                <c:pt idx="0">
                  <c:v>Si-SYS</c:v>
                </c:pt>
              </c:strCache>
            </c:strRef>
          </c:tx>
          <c:spPr>
            <a:ln w="28575" cap="rnd">
              <a:solidFill>
                <a:schemeClr val="accent1"/>
              </a:solidFill>
              <a:round/>
            </a:ln>
            <a:effectLst/>
          </c:spPr>
          <c:marker>
            <c:symbol val="none"/>
          </c:marker>
          <c:val>
            <c:numRef>
              <c:f>'SYS FUT (TEST2)'!$D$5:$D$422</c:f>
              <c:numCache>
                <c:formatCode>General</c:formatCode>
                <c:ptCount val="418"/>
                <c:pt idx="0">
                  <c:v>46.25</c:v>
                </c:pt>
                <c:pt idx="1">
                  <c:v>45.1</c:v>
                </c:pt>
                <c:pt idx="2">
                  <c:v>44.88</c:v>
                </c:pt>
                <c:pt idx="3">
                  <c:v>44.83</c:v>
                </c:pt>
                <c:pt idx="4">
                  <c:v>44.15</c:v>
                </c:pt>
                <c:pt idx="5">
                  <c:v>44</c:v>
                </c:pt>
                <c:pt idx="6">
                  <c:v>44.6</c:v>
                </c:pt>
                <c:pt idx="7">
                  <c:v>43.6</c:v>
                </c:pt>
                <c:pt idx="8">
                  <c:v>43.6</c:v>
                </c:pt>
                <c:pt idx="9">
                  <c:v>44.65</c:v>
                </c:pt>
                <c:pt idx="10">
                  <c:v>45.65</c:v>
                </c:pt>
                <c:pt idx="11">
                  <c:v>45.7</c:v>
                </c:pt>
                <c:pt idx="12">
                  <c:v>45.18</c:v>
                </c:pt>
                <c:pt idx="13">
                  <c:v>45.6</c:v>
                </c:pt>
                <c:pt idx="14">
                  <c:v>46.35</c:v>
                </c:pt>
                <c:pt idx="15">
                  <c:v>46.68</c:v>
                </c:pt>
                <c:pt idx="16">
                  <c:v>47.7</c:v>
                </c:pt>
                <c:pt idx="17">
                  <c:v>50.3</c:v>
                </c:pt>
                <c:pt idx="18">
                  <c:v>50.7</c:v>
                </c:pt>
                <c:pt idx="19">
                  <c:v>51.85</c:v>
                </c:pt>
                <c:pt idx="20">
                  <c:v>51.9</c:v>
                </c:pt>
                <c:pt idx="21">
                  <c:v>52.4</c:v>
                </c:pt>
                <c:pt idx="22">
                  <c:v>52</c:v>
                </c:pt>
                <c:pt idx="23">
                  <c:v>50.75</c:v>
                </c:pt>
                <c:pt idx="24">
                  <c:v>51.25</c:v>
                </c:pt>
                <c:pt idx="25">
                  <c:v>51.45</c:v>
                </c:pt>
                <c:pt idx="26">
                  <c:v>52.6</c:v>
                </c:pt>
                <c:pt idx="27">
                  <c:v>52.95</c:v>
                </c:pt>
                <c:pt idx="28">
                  <c:v>52.7</c:v>
                </c:pt>
                <c:pt idx="29">
                  <c:v>53.5</c:v>
                </c:pt>
                <c:pt idx="30">
                  <c:v>53.65</c:v>
                </c:pt>
                <c:pt idx="31">
                  <c:v>53.75</c:v>
                </c:pt>
                <c:pt idx="32">
                  <c:v>54.45</c:v>
                </c:pt>
                <c:pt idx="33">
                  <c:v>53.1</c:v>
                </c:pt>
                <c:pt idx="34">
                  <c:v>53.15</c:v>
                </c:pt>
                <c:pt idx="35">
                  <c:v>53.35</c:v>
                </c:pt>
                <c:pt idx="36">
                  <c:v>53</c:v>
                </c:pt>
                <c:pt idx="37">
                  <c:v>51.35</c:v>
                </c:pt>
                <c:pt idx="38">
                  <c:v>48.5</c:v>
                </c:pt>
                <c:pt idx="39">
                  <c:v>49.68</c:v>
                </c:pt>
                <c:pt idx="40">
                  <c:v>50.88</c:v>
                </c:pt>
                <c:pt idx="41">
                  <c:v>49.8</c:v>
                </c:pt>
                <c:pt idx="42">
                  <c:v>49.15</c:v>
                </c:pt>
                <c:pt idx="43">
                  <c:v>50.65</c:v>
                </c:pt>
                <c:pt idx="44">
                  <c:v>50.15</c:v>
                </c:pt>
                <c:pt idx="45">
                  <c:v>49.25</c:v>
                </c:pt>
                <c:pt idx="46">
                  <c:v>47.4</c:v>
                </c:pt>
                <c:pt idx="47">
                  <c:v>47.65</c:v>
                </c:pt>
                <c:pt idx="48">
                  <c:v>47.55</c:v>
                </c:pt>
                <c:pt idx="49">
                  <c:v>48.25</c:v>
                </c:pt>
                <c:pt idx="50">
                  <c:v>49</c:v>
                </c:pt>
                <c:pt idx="51">
                  <c:v>49.35</c:v>
                </c:pt>
                <c:pt idx="52">
                  <c:v>49.5</c:v>
                </c:pt>
                <c:pt idx="53">
                  <c:v>50.5</c:v>
                </c:pt>
                <c:pt idx="54">
                  <c:v>51.45</c:v>
                </c:pt>
                <c:pt idx="55">
                  <c:v>52.8</c:v>
                </c:pt>
                <c:pt idx="56">
                  <c:v>53</c:v>
                </c:pt>
                <c:pt idx="57">
                  <c:v>52.4</c:v>
                </c:pt>
                <c:pt idx="58">
                  <c:v>52.5</c:v>
                </c:pt>
                <c:pt idx="59">
                  <c:v>55.48</c:v>
                </c:pt>
                <c:pt idx="60">
                  <c:v>55.6</c:v>
                </c:pt>
                <c:pt idx="61">
                  <c:v>56.75</c:v>
                </c:pt>
                <c:pt idx="62">
                  <c:v>59</c:v>
                </c:pt>
                <c:pt idx="63">
                  <c:v>58.9</c:v>
                </c:pt>
                <c:pt idx="64">
                  <c:v>55.5</c:v>
                </c:pt>
                <c:pt idx="65">
                  <c:v>55.75</c:v>
                </c:pt>
                <c:pt idx="66">
                  <c:v>54.55</c:v>
                </c:pt>
                <c:pt idx="67">
                  <c:v>55.58</c:v>
                </c:pt>
                <c:pt idx="68">
                  <c:v>56.4</c:v>
                </c:pt>
                <c:pt idx="69">
                  <c:v>52.36</c:v>
                </c:pt>
                <c:pt idx="70">
                  <c:v>52.7</c:v>
                </c:pt>
                <c:pt idx="71">
                  <c:v>52.1</c:v>
                </c:pt>
                <c:pt idx="72">
                  <c:v>51.75</c:v>
                </c:pt>
                <c:pt idx="73">
                  <c:v>49.25</c:v>
                </c:pt>
                <c:pt idx="74">
                  <c:v>48.05</c:v>
                </c:pt>
                <c:pt idx="75">
                  <c:v>46.5</c:v>
                </c:pt>
                <c:pt idx="76">
                  <c:v>47.1</c:v>
                </c:pt>
                <c:pt idx="77">
                  <c:v>45.5</c:v>
                </c:pt>
                <c:pt idx="78">
                  <c:v>45.18</c:v>
                </c:pt>
                <c:pt idx="79">
                  <c:v>45.45</c:v>
                </c:pt>
                <c:pt idx="80">
                  <c:v>47.95</c:v>
                </c:pt>
                <c:pt idx="81">
                  <c:v>46.9</c:v>
                </c:pt>
                <c:pt idx="82">
                  <c:v>46.36</c:v>
                </c:pt>
                <c:pt idx="83">
                  <c:v>45.83</c:v>
                </c:pt>
                <c:pt idx="84">
                  <c:v>48.65</c:v>
                </c:pt>
                <c:pt idx="85">
                  <c:v>49.8</c:v>
                </c:pt>
                <c:pt idx="86">
                  <c:v>48.48</c:v>
                </c:pt>
                <c:pt idx="87">
                  <c:v>48.5</c:v>
                </c:pt>
                <c:pt idx="88">
                  <c:v>49</c:v>
                </c:pt>
                <c:pt idx="89">
                  <c:v>48.5</c:v>
                </c:pt>
                <c:pt idx="90">
                  <c:v>46.7</c:v>
                </c:pt>
                <c:pt idx="91">
                  <c:v>45.75</c:v>
                </c:pt>
                <c:pt idx="92">
                  <c:v>45.25</c:v>
                </c:pt>
                <c:pt idx="93">
                  <c:v>46.2</c:v>
                </c:pt>
                <c:pt idx="94">
                  <c:v>45.5</c:v>
                </c:pt>
                <c:pt idx="95">
                  <c:v>45.39</c:v>
                </c:pt>
                <c:pt idx="96">
                  <c:v>46.75</c:v>
                </c:pt>
                <c:pt idx="97">
                  <c:v>46.88</c:v>
                </c:pt>
                <c:pt idx="98">
                  <c:v>47.6</c:v>
                </c:pt>
                <c:pt idx="99">
                  <c:v>46.4</c:v>
                </c:pt>
                <c:pt idx="100">
                  <c:v>47.2</c:v>
                </c:pt>
                <c:pt idx="101">
                  <c:v>47.3</c:v>
                </c:pt>
                <c:pt idx="102">
                  <c:v>46.8</c:v>
                </c:pt>
                <c:pt idx="103">
                  <c:v>46.9</c:v>
                </c:pt>
                <c:pt idx="104">
                  <c:v>45.4</c:v>
                </c:pt>
                <c:pt idx="105">
                  <c:v>46.2</c:v>
                </c:pt>
                <c:pt idx="106">
                  <c:v>47.25</c:v>
                </c:pt>
                <c:pt idx="107">
                  <c:v>46.5</c:v>
                </c:pt>
                <c:pt idx="108">
                  <c:v>47.3</c:v>
                </c:pt>
                <c:pt idx="109">
                  <c:v>46.35</c:v>
                </c:pt>
                <c:pt idx="110">
                  <c:v>45.85</c:v>
                </c:pt>
                <c:pt idx="111">
                  <c:v>47.15</c:v>
                </c:pt>
                <c:pt idx="112">
                  <c:v>47.95</c:v>
                </c:pt>
                <c:pt idx="113">
                  <c:v>48.05</c:v>
                </c:pt>
                <c:pt idx="114">
                  <c:v>51.6</c:v>
                </c:pt>
                <c:pt idx="115">
                  <c:v>53.8</c:v>
                </c:pt>
                <c:pt idx="116">
                  <c:v>54</c:v>
                </c:pt>
                <c:pt idx="117">
                  <c:v>54.7</c:v>
                </c:pt>
                <c:pt idx="118">
                  <c:v>54.4</c:v>
                </c:pt>
                <c:pt idx="119">
                  <c:v>50.65</c:v>
                </c:pt>
                <c:pt idx="120">
                  <c:v>50.65</c:v>
                </c:pt>
                <c:pt idx="121">
                  <c:v>50</c:v>
                </c:pt>
                <c:pt idx="122">
                  <c:v>49.6</c:v>
                </c:pt>
                <c:pt idx="123">
                  <c:v>49.9</c:v>
                </c:pt>
                <c:pt idx="124">
                  <c:v>49.25</c:v>
                </c:pt>
                <c:pt idx="125">
                  <c:v>50</c:v>
                </c:pt>
                <c:pt idx="126">
                  <c:v>49.45</c:v>
                </c:pt>
                <c:pt idx="127">
                  <c:v>50</c:v>
                </c:pt>
                <c:pt idx="128">
                  <c:v>49.15</c:v>
                </c:pt>
                <c:pt idx="129">
                  <c:v>49.58</c:v>
                </c:pt>
                <c:pt idx="130">
                  <c:v>49.58</c:v>
                </c:pt>
                <c:pt idx="131">
                  <c:v>49.18</c:v>
                </c:pt>
                <c:pt idx="132">
                  <c:v>50.08</c:v>
                </c:pt>
                <c:pt idx="133">
                  <c:v>48.88</c:v>
                </c:pt>
                <c:pt idx="134">
                  <c:v>48.6</c:v>
                </c:pt>
                <c:pt idx="135">
                  <c:v>51.75</c:v>
                </c:pt>
                <c:pt idx="136">
                  <c:v>50.28</c:v>
                </c:pt>
                <c:pt idx="137">
                  <c:v>51.35</c:v>
                </c:pt>
                <c:pt idx="138">
                  <c:v>50.4</c:v>
                </c:pt>
                <c:pt idx="139">
                  <c:v>51.39</c:v>
                </c:pt>
                <c:pt idx="140">
                  <c:v>51.44</c:v>
                </c:pt>
                <c:pt idx="141">
                  <c:v>51.43</c:v>
                </c:pt>
                <c:pt idx="142">
                  <c:v>51.25</c:v>
                </c:pt>
                <c:pt idx="143">
                  <c:v>51.27</c:v>
                </c:pt>
                <c:pt idx="144">
                  <c:v>51.42</c:v>
                </c:pt>
                <c:pt idx="145">
                  <c:v>51.55</c:v>
                </c:pt>
                <c:pt idx="146">
                  <c:v>56.52</c:v>
                </c:pt>
                <c:pt idx="147">
                  <c:v>55.98</c:v>
                </c:pt>
                <c:pt idx="148">
                  <c:v>56.53</c:v>
                </c:pt>
                <c:pt idx="149">
                  <c:v>55.41</c:v>
                </c:pt>
                <c:pt idx="150">
                  <c:v>55.1</c:v>
                </c:pt>
                <c:pt idx="151">
                  <c:v>55.3</c:v>
                </c:pt>
                <c:pt idx="152">
                  <c:v>55.28</c:v>
                </c:pt>
                <c:pt idx="153">
                  <c:v>56.42</c:v>
                </c:pt>
                <c:pt idx="154">
                  <c:v>55.53</c:v>
                </c:pt>
                <c:pt idx="155">
                  <c:v>57.8</c:v>
                </c:pt>
                <c:pt idx="156">
                  <c:v>55.9</c:v>
                </c:pt>
                <c:pt idx="157">
                  <c:v>57.83</c:v>
                </c:pt>
                <c:pt idx="158">
                  <c:v>60.05</c:v>
                </c:pt>
                <c:pt idx="159">
                  <c:v>57.75</c:v>
                </c:pt>
                <c:pt idx="160">
                  <c:v>54.34</c:v>
                </c:pt>
                <c:pt idx="161">
                  <c:v>54.92</c:v>
                </c:pt>
                <c:pt idx="162">
                  <c:v>55.11</c:v>
                </c:pt>
                <c:pt idx="163">
                  <c:v>54.62</c:v>
                </c:pt>
                <c:pt idx="164">
                  <c:v>54.01</c:v>
                </c:pt>
                <c:pt idx="165">
                  <c:v>53.99</c:v>
                </c:pt>
                <c:pt idx="166">
                  <c:v>53.78</c:v>
                </c:pt>
                <c:pt idx="167">
                  <c:v>53.78</c:v>
                </c:pt>
                <c:pt idx="168">
                  <c:v>52.85</c:v>
                </c:pt>
                <c:pt idx="169">
                  <c:v>49.5</c:v>
                </c:pt>
                <c:pt idx="170">
                  <c:v>49.4</c:v>
                </c:pt>
                <c:pt idx="171">
                  <c:v>49.8</c:v>
                </c:pt>
                <c:pt idx="172">
                  <c:v>51.26</c:v>
                </c:pt>
                <c:pt idx="173">
                  <c:v>49.6</c:v>
                </c:pt>
                <c:pt idx="174">
                  <c:v>48.22</c:v>
                </c:pt>
                <c:pt idx="175">
                  <c:v>46.58</c:v>
                </c:pt>
                <c:pt idx="176">
                  <c:v>47.51</c:v>
                </c:pt>
                <c:pt idx="177">
                  <c:v>47.12</c:v>
                </c:pt>
                <c:pt idx="178">
                  <c:v>46.78</c:v>
                </c:pt>
                <c:pt idx="179">
                  <c:v>46.19</c:v>
                </c:pt>
                <c:pt idx="180">
                  <c:v>46.31</c:v>
                </c:pt>
                <c:pt idx="181">
                  <c:v>46.25</c:v>
                </c:pt>
                <c:pt idx="182">
                  <c:v>46</c:v>
                </c:pt>
                <c:pt idx="183">
                  <c:v>45.98</c:v>
                </c:pt>
                <c:pt idx="184">
                  <c:v>45.76</c:v>
                </c:pt>
                <c:pt idx="185">
                  <c:v>45.81</c:v>
                </c:pt>
                <c:pt idx="186">
                  <c:v>45.45</c:v>
                </c:pt>
                <c:pt idx="187">
                  <c:v>45.86</c:v>
                </c:pt>
                <c:pt idx="188">
                  <c:v>42.55</c:v>
                </c:pt>
                <c:pt idx="189">
                  <c:v>43.1</c:v>
                </c:pt>
                <c:pt idx="190">
                  <c:v>43.6</c:v>
                </c:pt>
                <c:pt idx="191">
                  <c:v>43.21</c:v>
                </c:pt>
                <c:pt idx="192">
                  <c:v>44.08</c:v>
                </c:pt>
                <c:pt idx="193">
                  <c:v>43.3</c:v>
                </c:pt>
                <c:pt idx="194">
                  <c:v>43.09</c:v>
                </c:pt>
                <c:pt idx="195">
                  <c:v>42.38</c:v>
                </c:pt>
                <c:pt idx="196">
                  <c:v>41.08</c:v>
                </c:pt>
                <c:pt idx="197">
                  <c:v>42.1</c:v>
                </c:pt>
                <c:pt idx="198">
                  <c:v>42.38</c:v>
                </c:pt>
                <c:pt idx="199">
                  <c:v>41.75</c:v>
                </c:pt>
                <c:pt idx="200">
                  <c:v>41.7</c:v>
                </c:pt>
                <c:pt idx="201">
                  <c:v>41.5</c:v>
                </c:pt>
                <c:pt idx="202">
                  <c:v>41.25</c:v>
                </c:pt>
                <c:pt idx="203">
                  <c:v>40.869999999999997</c:v>
                </c:pt>
                <c:pt idx="204">
                  <c:v>40.96</c:v>
                </c:pt>
                <c:pt idx="205">
                  <c:v>41.03</c:v>
                </c:pt>
                <c:pt idx="206">
                  <c:v>41.09</c:v>
                </c:pt>
                <c:pt idx="207">
                  <c:v>39.85</c:v>
                </c:pt>
                <c:pt idx="208">
                  <c:v>41.04</c:v>
                </c:pt>
                <c:pt idx="209">
                  <c:v>38.200000000000003</c:v>
                </c:pt>
                <c:pt idx="210">
                  <c:v>38.200000000000003</c:v>
                </c:pt>
                <c:pt idx="211">
                  <c:v>38.5</c:v>
                </c:pt>
                <c:pt idx="212">
                  <c:v>38.78</c:v>
                </c:pt>
                <c:pt idx="213">
                  <c:v>39.5</c:v>
                </c:pt>
                <c:pt idx="214">
                  <c:v>40.409999999999997</c:v>
                </c:pt>
                <c:pt idx="215">
                  <c:v>41</c:v>
                </c:pt>
                <c:pt idx="216">
                  <c:v>42.01</c:v>
                </c:pt>
                <c:pt idx="217">
                  <c:v>42</c:v>
                </c:pt>
                <c:pt idx="218">
                  <c:v>42.1</c:v>
                </c:pt>
                <c:pt idx="219">
                  <c:v>42.02</c:v>
                </c:pt>
                <c:pt idx="220">
                  <c:v>41.98</c:v>
                </c:pt>
                <c:pt idx="221">
                  <c:v>41.84</c:v>
                </c:pt>
                <c:pt idx="222">
                  <c:v>40.880000000000003</c:v>
                </c:pt>
                <c:pt idx="223">
                  <c:v>41.15</c:v>
                </c:pt>
                <c:pt idx="224">
                  <c:v>41.25</c:v>
                </c:pt>
                <c:pt idx="225">
                  <c:v>41.28</c:v>
                </c:pt>
                <c:pt idx="226">
                  <c:v>40.76</c:v>
                </c:pt>
                <c:pt idx="227">
                  <c:v>40.82</c:v>
                </c:pt>
                <c:pt idx="228">
                  <c:v>39.75</c:v>
                </c:pt>
                <c:pt idx="229">
                  <c:v>40.799999999999997</c:v>
                </c:pt>
                <c:pt idx="230">
                  <c:v>41.3</c:v>
                </c:pt>
                <c:pt idx="231">
                  <c:v>41.45</c:v>
                </c:pt>
                <c:pt idx="232">
                  <c:v>42</c:v>
                </c:pt>
                <c:pt idx="233">
                  <c:v>42.15</c:v>
                </c:pt>
                <c:pt idx="234">
                  <c:v>41.3</c:v>
                </c:pt>
                <c:pt idx="235">
                  <c:v>40.4</c:v>
                </c:pt>
                <c:pt idx="236">
                  <c:v>40.130000000000003</c:v>
                </c:pt>
                <c:pt idx="237">
                  <c:v>39.299999999999997</c:v>
                </c:pt>
                <c:pt idx="238">
                  <c:v>39.53</c:v>
                </c:pt>
                <c:pt idx="239">
                  <c:v>38.549999999999997</c:v>
                </c:pt>
                <c:pt idx="240">
                  <c:v>38.76</c:v>
                </c:pt>
                <c:pt idx="241">
                  <c:v>38.700000000000003</c:v>
                </c:pt>
                <c:pt idx="242">
                  <c:v>38.71</c:v>
                </c:pt>
                <c:pt idx="243">
                  <c:v>38.75</c:v>
                </c:pt>
                <c:pt idx="244">
                  <c:v>38.200000000000003</c:v>
                </c:pt>
                <c:pt idx="245">
                  <c:v>36.200000000000003</c:v>
                </c:pt>
                <c:pt idx="246">
                  <c:v>38.049999999999997</c:v>
                </c:pt>
                <c:pt idx="247">
                  <c:v>38.07</c:v>
                </c:pt>
                <c:pt idx="248">
                  <c:v>31.5</c:v>
                </c:pt>
                <c:pt idx="249">
                  <c:v>30.67</c:v>
                </c:pt>
                <c:pt idx="250">
                  <c:v>28.43</c:v>
                </c:pt>
                <c:pt idx="251">
                  <c:v>27.9</c:v>
                </c:pt>
                <c:pt idx="252">
                  <c:v>28.5</c:v>
                </c:pt>
                <c:pt idx="253">
                  <c:v>27.88</c:v>
                </c:pt>
                <c:pt idx="254">
                  <c:v>27.69</c:v>
                </c:pt>
                <c:pt idx="255">
                  <c:v>27.91</c:v>
                </c:pt>
                <c:pt idx="256">
                  <c:v>28</c:v>
                </c:pt>
                <c:pt idx="257">
                  <c:v>28.45</c:v>
                </c:pt>
                <c:pt idx="258">
                  <c:v>27.68</c:v>
                </c:pt>
                <c:pt idx="259">
                  <c:v>28.12</c:v>
                </c:pt>
                <c:pt idx="260">
                  <c:v>28.16</c:v>
                </c:pt>
                <c:pt idx="261">
                  <c:v>28.65</c:v>
                </c:pt>
                <c:pt idx="262">
                  <c:v>28.14</c:v>
                </c:pt>
                <c:pt idx="263">
                  <c:v>28.01</c:v>
                </c:pt>
                <c:pt idx="264">
                  <c:v>27.97</c:v>
                </c:pt>
                <c:pt idx="265">
                  <c:v>28.02</c:v>
                </c:pt>
                <c:pt idx="266">
                  <c:v>27.92</c:v>
                </c:pt>
                <c:pt idx="267">
                  <c:v>27.85</c:v>
                </c:pt>
                <c:pt idx="268">
                  <c:v>28.85</c:v>
                </c:pt>
                <c:pt idx="269">
                  <c:v>29.2</c:v>
                </c:pt>
                <c:pt idx="270">
                  <c:v>29.5</c:v>
                </c:pt>
                <c:pt idx="271">
                  <c:v>29.5</c:v>
                </c:pt>
                <c:pt idx="272">
                  <c:v>31.1</c:v>
                </c:pt>
                <c:pt idx="273">
                  <c:v>31.75</c:v>
                </c:pt>
                <c:pt idx="274">
                  <c:v>32.9</c:v>
                </c:pt>
                <c:pt idx="275">
                  <c:v>33.549999999999997</c:v>
                </c:pt>
                <c:pt idx="276">
                  <c:v>33.799999999999997</c:v>
                </c:pt>
                <c:pt idx="277">
                  <c:v>35</c:v>
                </c:pt>
                <c:pt idx="278">
                  <c:v>35.9</c:v>
                </c:pt>
                <c:pt idx="279">
                  <c:v>36</c:v>
                </c:pt>
                <c:pt idx="280">
                  <c:v>35.11</c:v>
                </c:pt>
                <c:pt idx="281">
                  <c:v>35.200000000000003</c:v>
                </c:pt>
                <c:pt idx="282">
                  <c:v>35.14</c:v>
                </c:pt>
                <c:pt idx="283">
                  <c:v>35.29</c:v>
                </c:pt>
                <c:pt idx="284">
                  <c:v>35.340000000000003</c:v>
                </c:pt>
                <c:pt idx="285">
                  <c:v>35.22</c:v>
                </c:pt>
                <c:pt idx="286">
                  <c:v>35.06</c:v>
                </c:pt>
                <c:pt idx="287">
                  <c:v>35.159999999999997</c:v>
                </c:pt>
                <c:pt idx="288">
                  <c:v>35.25</c:v>
                </c:pt>
                <c:pt idx="289">
                  <c:v>35.15</c:v>
                </c:pt>
                <c:pt idx="290">
                  <c:v>38.799999999999997</c:v>
                </c:pt>
                <c:pt idx="291">
                  <c:v>39.299999999999997</c:v>
                </c:pt>
                <c:pt idx="292">
                  <c:v>38</c:v>
                </c:pt>
                <c:pt idx="293">
                  <c:v>37.049999999999997</c:v>
                </c:pt>
                <c:pt idx="294">
                  <c:v>35.67</c:v>
                </c:pt>
                <c:pt idx="295">
                  <c:v>35.659999999999997</c:v>
                </c:pt>
                <c:pt idx="296">
                  <c:v>35.93</c:v>
                </c:pt>
                <c:pt idx="297">
                  <c:v>36.53</c:v>
                </c:pt>
                <c:pt idx="298">
                  <c:v>36.49</c:v>
                </c:pt>
                <c:pt idx="299">
                  <c:v>36.03</c:v>
                </c:pt>
                <c:pt idx="300">
                  <c:v>36.06</c:v>
                </c:pt>
                <c:pt idx="301">
                  <c:v>36.340000000000003</c:v>
                </c:pt>
                <c:pt idx="302">
                  <c:v>36.159999999999997</c:v>
                </c:pt>
                <c:pt idx="303">
                  <c:v>36.28</c:v>
                </c:pt>
                <c:pt idx="304">
                  <c:v>36.35</c:v>
                </c:pt>
                <c:pt idx="305">
                  <c:v>36.020000000000003</c:v>
                </c:pt>
                <c:pt idx="306">
                  <c:v>35.9</c:v>
                </c:pt>
                <c:pt idx="307">
                  <c:v>36.340000000000003</c:v>
                </c:pt>
                <c:pt idx="308">
                  <c:v>36.340000000000003</c:v>
                </c:pt>
                <c:pt idx="309">
                  <c:v>36.75</c:v>
                </c:pt>
                <c:pt idx="310">
                  <c:v>35.85</c:v>
                </c:pt>
                <c:pt idx="311">
                  <c:v>36</c:v>
                </c:pt>
                <c:pt idx="312">
                  <c:v>33.549999999999997</c:v>
                </c:pt>
                <c:pt idx="313">
                  <c:v>33.4</c:v>
                </c:pt>
                <c:pt idx="314">
                  <c:v>33.35</c:v>
                </c:pt>
                <c:pt idx="315">
                  <c:v>32.85</c:v>
                </c:pt>
                <c:pt idx="316">
                  <c:v>33.229999999999997</c:v>
                </c:pt>
                <c:pt idx="317">
                  <c:v>33.450000000000003</c:v>
                </c:pt>
                <c:pt idx="318">
                  <c:v>33.299999999999997</c:v>
                </c:pt>
                <c:pt idx="319">
                  <c:v>33.229999999999997</c:v>
                </c:pt>
                <c:pt idx="320">
                  <c:v>33.03</c:v>
                </c:pt>
                <c:pt idx="321">
                  <c:v>32.92</c:v>
                </c:pt>
                <c:pt idx="322">
                  <c:v>32.590000000000003</c:v>
                </c:pt>
                <c:pt idx="323">
                  <c:v>32.89</c:v>
                </c:pt>
                <c:pt idx="324">
                  <c:v>32.79</c:v>
                </c:pt>
                <c:pt idx="325">
                  <c:v>32.880000000000003</c:v>
                </c:pt>
                <c:pt idx="326">
                  <c:v>32.950000000000003</c:v>
                </c:pt>
                <c:pt idx="327">
                  <c:v>32.86</c:v>
                </c:pt>
                <c:pt idx="328">
                  <c:v>32.729999999999997</c:v>
                </c:pt>
                <c:pt idx="329">
                  <c:v>32.729999999999997</c:v>
                </c:pt>
                <c:pt idx="330">
                  <c:v>32.700000000000003</c:v>
                </c:pt>
                <c:pt idx="331">
                  <c:v>32.799999999999997</c:v>
                </c:pt>
                <c:pt idx="332">
                  <c:v>32.92</c:v>
                </c:pt>
                <c:pt idx="333">
                  <c:v>37</c:v>
                </c:pt>
                <c:pt idx="334">
                  <c:v>36.200000000000003</c:v>
                </c:pt>
                <c:pt idx="335">
                  <c:v>37</c:v>
                </c:pt>
                <c:pt idx="336">
                  <c:v>37.18</c:v>
                </c:pt>
                <c:pt idx="337">
                  <c:v>36.200000000000003</c:v>
                </c:pt>
                <c:pt idx="338">
                  <c:v>36.25</c:v>
                </c:pt>
                <c:pt idx="339">
                  <c:v>36.1</c:v>
                </c:pt>
                <c:pt idx="340">
                  <c:v>36.1</c:v>
                </c:pt>
                <c:pt idx="341">
                  <c:v>36.75</c:v>
                </c:pt>
                <c:pt idx="342">
                  <c:v>36.4</c:v>
                </c:pt>
                <c:pt idx="343">
                  <c:v>36.75</c:v>
                </c:pt>
                <c:pt idx="344">
                  <c:v>36.979999999999997</c:v>
                </c:pt>
                <c:pt idx="345">
                  <c:v>37.03</c:v>
                </c:pt>
                <c:pt idx="346">
                  <c:v>37</c:v>
                </c:pt>
                <c:pt idx="347">
                  <c:v>37.08</c:v>
                </c:pt>
                <c:pt idx="348">
                  <c:v>37.049999999999997</c:v>
                </c:pt>
                <c:pt idx="349">
                  <c:v>37.130000000000003</c:v>
                </c:pt>
                <c:pt idx="350">
                  <c:v>37.25</c:v>
                </c:pt>
                <c:pt idx="351">
                  <c:v>37.28</c:v>
                </c:pt>
                <c:pt idx="352">
                  <c:v>37.1</c:v>
                </c:pt>
                <c:pt idx="353">
                  <c:v>37.08</c:v>
                </c:pt>
                <c:pt idx="354">
                  <c:v>37.1</c:v>
                </c:pt>
                <c:pt idx="355">
                  <c:v>37.1</c:v>
                </c:pt>
                <c:pt idx="356">
                  <c:v>40.25</c:v>
                </c:pt>
                <c:pt idx="357">
                  <c:v>41.2</c:v>
                </c:pt>
                <c:pt idx="358">
                  <c:v>41.98</c:v>
                </c:pt>
                <c:pt idx="359">
                  <c:v>41.45</c:v>
                </c:pt>
                <c:pt idx="360">
                  <c:v>41.59</c:v>
                </c:pt>
                <c:pt idx="361">
                  <c:v>42.35</c:v>
                </c:pt>
                <c:pt idx="362">
                  <c:v>42.81</c:v>
                </c:pt>
                <c:pt idx="363">
                  <c:v>42.81</c:v>
                </c:pt>
                <c:pt idx="364">
                  <c:v>40.9</c:v>
                </c:pt>
                <c:pt idx="365">
                  <c:v>40.25</c:v>
                </c:pt>
                <c:pt idx="366">
                  <c:v>41.18</c:v>
                </c:pt>
                <c:pt idx="367">
                  <c:v>41.38</c:v>
                </c:pt>
                <c:pt idx="368">
                  <c:v>41.84</c:v>
                </c:pt>
                <c:pt idx="369">
                  <c:v>40.549999999999997</c:v>
                </c:pt>
                <c:pt idx="370">
                  <c:v>41.8</c:v>
                </c:pt>
                <c:pt idx="371">
                  <c:v>41.88</c:v>
                </c:pt>
                <c:pt idx="372">
                  <c:v>41.45</c:v>
                </c:pt>
                <c:pt idx="373">
                  <c:v>41.85</c:v>
                </c:pt>
                <c:pt idx="374">
                  <c:v>41.95</c:v>
                </c:pt>
                <c:pt idx="375">
                  <c:v>42.13</c:v>
                </c:pt>
                <c:pt idx="376">
                  <c:v>42.09</c:v>
                </c:pt>
                <c:pt idx="377">
                  <c:v>40.65</c:v>
                </c:pt>
                <c:pt idx="378">
                  <c:v>40.880000000000003</c:v>
                </c:pt>
                <c:pt idx="379">
                  <c:v>40.18</c:v>
                </c:pt>
                <c:pt idx="380">
                  <c:v>38.78</c:v>
                </c:pt>
                <c:pt idx="381">
                  <c:v>38.1</c:v>
                </c:pt>
                <c:pt idx="382">
                  <c:v>37.729999999999997</c:v>
                </c:pt>
                <c:pt idx="383">
                  <c:v>37.57</c:v>
                </c:pt>
                <c:pt idx="384">
                  <c:v>37.200000000000003</c:v>
                </c:pt>
                <c:pt idx="385">
                  <c:v>36.799999999999997</c:v>
                </c:pt>
                <c:pt idx="386">
                  <c:v>36.799999999999997</c:v>
                </c:pt>
                <c:pt idx="387">
                  <c:v>37.700000000000003</c:v>
                </c:pt>
                <c:pt idx="388">
                  <c:v>37.619999999999997</c:v>
                </c:pt>
                <c:pt idx="389">
                  <c:v>37.299999999999997</c:v>
                </c:pt>
                <c:pt idx="390">
                  <c:v>37.32</c:v>
                </c:pt>
                <c:pt idx="391">
                  <c:v>37.200000000000003</c:v>
                </c:pt>
                <c:pt idx="392">
                  <c:v>37.17</c:v>
                </c:pt>
                <c:pt idx="393">
                  <c:v>36.85</c:v>
                </c:pt>
                <c:pt idx="394">
                  <c:v>35.85</c:v>
                </c:pt>
                <c:pt idx="395">
                  <c:v>31.43</c:v>
                </c:pt>
                <c:pt idx="396">
                  <c:v>31.7</c:v>
                </c:pt>
                <c:pt idx="397">
                  <c:v>29.5</c:v>
                </c:pt>
                <c:pt idx="398">
                  <c:v>28.4</c:v>
                </c:pt>
                <c:pt idx="399">
                  <c:v>26.9</c:v>
                </c:pt>
                <c:pt idx="400">
                  <c:v>27</c:v>
                </c:pt>
                <c:pt idx="401">
                  <c:v>27.05</c:v>
                </c:pt>
                <c:pt idx="402">
                  <c:v>26.7</c:v>
                </c:pt>
                <c:pt idx="403">
                  <c:v>26.2</c:v>
                </c:pt>
                <c:pt idx="404">
                  <c:v>26.1</c:v>
                </c:pt>
                <c:pt idx="405">
                  <c:v>26.42</c:v>
                </c:pt>
                <c:pt idx="406">
                  <c:v>25.75</c:v>
                </c:pt>
                <c:pt idx="407">
                  <c:v>24.7</c:v>
                </c:pt>
                <c:pt idx="408">
                  <c:v>23.9</c:v>
                </c:pt>
                <c:pt idx="409">
                  <c:v>23.8</c:v>
                </c:pt>
                <c:pt idx="410">
                  <c:v>24</c:v>
                </c:pt>
                <c:pt idx="411">
                  <c:v>23.93</c:v>
                </c:pt>
                <c:pt idx="412">
                  <c:v>24.09</c:v>
                </c:pt>
                <c:pt idx="413">
                  <c:v>23.72</c:v>
                </c:pt>
                <c:pt idx="414">
                  <c:v>23.68</c:v>
                </c:pt>
                <c:pt idx="415">
                  <c:v>23.81</c:v>
                </c:pt>
                <c:pt idx="416">
                  <c:v>24.1</c:v>
                </c:pt>
                <c:pt idx="417">
                  <c:v>17.100000000000001</c:v>
                </c:pt>
              </c:numCache>
            </c:numRef>
          </c:val>
          <c:smooth val="0"/>
          <c:extLst>
            <c:ext xmlns:c16="http://schemas.microsoft.com/office/drawing/2014/chart" uri="{C3380CC4-5D6E-409C-BE32-E72D297353CC}">
              <c16:uniqueId val="{00000002-68CC-41E5-AE07-24DA4ECA09D1}"/>
            </c:ext>
          </c:extLst>
        </c:ser>
        <c:dLbls>
          <c:showLegendKey val="0"/>
          <c:showVal val="0"/>
          <c:showCatName val="0"/>
          <c:showSerName val="0"/>
          <c:showPercent val="0"/>
          <c:showBubbleSize val="0"/>
        </c:dLbls>
        <c:marker val="1"/>
        <c:smooth val="0"/>
        <c:axId val="785265696"/>
        <c:axId val="785264712"/>
      </c:lineChart>
      <c:catAx>
        <c:axId val="63053960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272"/>
        <c:crosses val="autoZero"/>
        <c:auto val="1"/>
        <c:lblAlgn val="ctr"/>
        <c:lblOffset val="100"/>
        <c:noMultiLvlLbl val="0"/>
      </c:catAx>
      <c:valAx>
        <c:axId val="630539272"/>
        <c:scaling>
          <c:orientation val="minMax"/>
          <c:max val="5.000000000000001E-3"/>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539600"/>
        <c:crosses val="autoZero"/>
        <c:crossBetween val="between"/>
      </c:valAx>
      <c:valAx>
        <c:axId val="78526471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5265696"/>
        <c:crosses val="max"/>
        <c:crossBetween val="between"/>
      </c:valAx>
      <c:catAx>
        <c:axId val="785265696"/>
        <c:scaling>
          <c:orientation val="minMax"/>
        </c:scaling>
        <c:delete val="1"/>
        <c:axPos val="b"/>
        <c:majorTickMark val="out"/>
        <c:minorTickMark val="none"/>
        <c:tickLblPos val="nextTo"/>
        <c:crossAx val="785264712"/>
        <c:crosses val="autoZero"/>
        <c:auto val="1"/>
        <c:lblAlgn val="ctr"/>
        <c:lblOffset val="100"/>
        <c:noMultiLvlLbl val="0"/>
      </c:catAx>
      <c:spPr>
        <a:noFill/>
        <a:ln>
          <a:noFill/>
        </a:ln>
        <a:effectLst/>
      </c:spPr>
    </c:plotArea>
    <c:legend>
      <c:legendPos val="b"/>
      <c:layout>
        <c:manualLayout>
          <c:xMode val="edge"/>
          <c:yMode val="edge"/>
          <c:x val="0.37878220719792222"/>
          <c:y val="0.94873606464428017"/>
          <c:w val="0.34414280413901144"/>
          <c:h val="3.21890664954434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Realised</a:t>
            </a:r>
            <a:r>
              <a:rPr lang="da-DK" baseline="0"/>
              <a:t> </a:t>
            </a:r>
            <a:r>
              <a:rPr lang="da-DK"/>
              <a:t>Volatility (RV), SPX January 2005 to October</a:t>
            </a:r>
            <a:r>
              <a:rPr lang="da-DK" baseline="0"/>
              <a:t> 2018</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SPX (Jan05-Oct18, Full Length)'!$F$1</c:f>
              <c:strCache>
                <c:ptCount val="1"/>
                <c:pt idx="0">
                  <c:v>Estimate of variance1</c:v>
                </c:pt>
              </c:strCache>
            </c:strRef>
          </c:tx>
          <c:spPr>
            <a:ln w="28575" cap="rnd">
              <a:solidFill>
                <a:schemeClr val="accent2"/>
              </a:solidFill>
              <a:round/>
            </a:ln>
            <a:effectLst/>
          </c:spPr>
          <c:marker>
            <c:symbol val="none"/>
          </c:marker>
          <c:cat>
            <c:numRef>
              <c:f>'SPX (Jan05-Oct18, Full Length)'!$B$5:$B$3473</c:f>
              <c:numCache>
                <c:formatCode>m/d/yyyy</c:formatCode>
                <c:ptCount val="3469"/>
                <c:pt idx="0">
                  <c:v>38357</c:v>
                </c:pt>
                <c:pt idx="1">
                  <c:v>38358</c:v>
                </c:pt>
                <c:pt idx="2">
                  <c:v>38359</c:v>
                </c:pt>
                <c:pt idx="3">
                  <c:v>38362</c:v>
                </c:pt>
                <c:pt idx="4">
                  <c:v>38363</c:v>
                </c:pt>
                <c:pt idx="5">
                  <c:v>38364</c:v>
                </c:pt>
                <c:pt idx="6">
                  <c:v>38365</c:v>
                </c:pt>
                <c:pt idx="7">
                  <c:v>38366</c:v>
                </c:pt>
                <c:pt idx="8">
                  <c:v>38370</c:v>
                </c:pt>
                <c:pt idx="9">
                  <c:v>38371</c:v>
                </c:pt>
                <c:pt idx="10">
                  <c:v>38372</c:v>
                </c:pt>
                <c:pt idx="11">
                  <c:v>38373</c:v>
                </c:pt>
                <c:pt idx="12">
                  <c:v>38376</c:v>
                </c:pt>
                <c:pt idx="13">
                  <c:v>38377</c:v>
                </c:pt>
                <c:pt idx="14">
                  <c:v>38378</c:v>
                </c:pt>
                <c:pt idx="15">
                  <c:v>38379</c:v>
                </c:pt>
                <c:pt idx="16">
                  <c:v>38380</c:v>
                </c:pt>
                <c:pt idx="17">
                  <c:v>38383</c:v>
                </c:pt>
                <c:pt idx="18">
                  <c:v>38384</c:v>
                </c:pt>
                <c:pt idx="19">
                  <c:v>38385</c:v>
                </c:pt>
                <c:pt idx="20">
                  <c:v>38386</c:v>
                </c:pt>
                <c:pt idx="21">
                  <c:v>38387</c:v>
                </c:pt>
                <c:pt idx="22">
                  <c:v>38390</c:v>
                </c:pt>
                <c:pt idx="23">
                  <c:v>38391</c:v>
                </c:pt>
                <c:pt idx="24">
                  <c:v>38392</c:v>
                </c:pt>
                <c:pt idx="25">
                  <c:v>38393</c:v>
                </c:pt>
                <c:pt idx="26">
                  <c:v>38394</c:v>
                </c:pt>
                <c:pt idx="27">
                  <c:v>38397</c:v>
                </c:pt>
                <c:pt idx="28">
                  <c:v>38398</c:v>
                </c:pt>
                <c:pt idx="29">
                  <c:v>38399</c:v>
                </c:pt>
                <c:pt idx="30">
                  <c:v>38400</c:v>
                </c:pt>
                <c:pt idx="31">
                  <c:v>38401</c:v>
                </c:pt>
                <c:pt idx="32">
                  <c:v>38405</c:v>
                </c:pt>
                <c:pt idx="33">
                  <c:v>38406</c:v>
                </c:pt>
                <c:pt idx="34">
                  <c:v>38407</c:v>
                </c:pt>
                <c:pt idx="35">
                  <c:v>38408</c:v>
                </c:pt>
                <c:pt idx="36">
                  <c:v>38411</c:v>
                </c:pt>
                <c:pt idx="37">
                  <c:v>38412</c:v>
                </c:pt>
                <c:pt idx="38">
                  <c:v>38413</c:v>
                </c:pt>
                <c:pt idx="39">
                  <c:v>38414</c:v>
                </c:pt>
                <c:pt idx="40">
                  <c:v>38415</c:v>
                </c:pt>
                <c:pt idx="41">
                  <c:v>38418</c:v>
                </c:pt>
                <c:pt idx="42">
                  <c:v>38419</c:v>
                </c:pt>
                <c:pt idx="43">
                  <c:v>38420</c:v>
                </c:pt>
                <c:pt idx="44">
                  <c:v>38421</c:v>
                </c:pt>
                <c:pt idx="45">
                  <c:v>38422</c:v>
                </c:pt>
                <c:pt idx="46">
                  <c:v>38425</c:v>
                </c:pt>
                <c:pt idx="47">
                  <c:v>38426</c:v>
                </c:pt>
                <c:pt idx="48">
                  <c:v>38427</c:v>
                </c:pt>
                <c:pt idx="49">
                  <c:v>38428</c:v>
                </c:pt>
                <c:pt idx="50">
                  <c:v>38429</c:v>
                </c:pt>
                <c:pt idx="51">
                  <c:v>38432</c:v>
                </c:pt>
                <c:pt idx="52">
                  <c:v>38433</c:v>
                </c:pt>
                <c:pt idx="53">
                  <c:v>38434</c:v>
                </c:pt>
                <c:pt idx="54">
                  <c:v>38435</c:v>
                </c:pt>
                <c:pt idx="55">
                  <c:v>38439</c:v>
                </c:pt>
                <c:pt idx="56">
                  <c:v>38440</c:v>
                </c:pt>
                <c:pt idx="57">
                  <c:v>38441</c:v>
                </c:pt>
                <c:pt idx="58">
                  <c:v>38442</c:v>
                </c:pt>
                <c:pt idx="59">
                  <c:v>38443</c:v>
                </c:pt>
                <c:pt idx="60">
                  <c:v>38446</c:v>
                </c:pt>
                <c:pt idx="61">
                  <c:v>38447</c:v>
                </c:pt>
                <c:pt idx="62">
                  <c:v>38448</c:v>
                </c:pt>
                <c:pt idx="63">
                  <c:v>38449</c:v>
                </c:pt>
                <c:pt idx="64">
                  <c:v>38450</c:v>
                </c:pt>
                <c:pt idx="65">
                  <c:v>38453</c:v>
                </c:pt>
                <c:pt idx="66">
                  <c:v>38454</c:v>
                </c:pt>
                <c:pt idx="67">
                  <c:v>38455</c:v>
                </c:pt>
                <c:pt idx="68">
                  <c:v>38456</c:v>
                </c:pt>
                <c:pt idx="69">
                  <c:v>38457</c:v>
                </c:pt>
                <c:pt idx="70">
                  <c:v>38460</c:v>
                </c:pt>
                <c:pt idx="71">
                  <c:v>38461</c:v>
                </c:pt>
                <c:pt idx="72">
                  <c:v>38462</c:v>
                </c:pt>
                <c:pt idx="73">
                  <c:v>38463</c:v>
                </c:pt>
                <c:pt idx="74">
                  <c:v>38464</c:v>
                </c:pt>
                <c:pt idx="75">
                  <c:v>38467</c:v>
                </c:pt>
                <c:pt idx="76">
                  <c:v>38468</c:v>
                </c:pt>
                <c:pt idx="77">
                  <c:v>38469</c:v>
                </c:pt>
                <c:pt idx="78">
                  <c:v>38470</c:v>
                </c:pt>
                <c:pt idx="79">
                  <c:v>38471</c:v>
                </c:pt>
                <c:pt idx="80">
                  <c:v>38474</c:v>
                </c:pt>
                <c:pt idx="81">
                  <c:v>38475</c:v>
                </c:pt>
                <c:pt idx="82">
                  <c:v>38476</c:v>
                </c:pt>
                <c:pt idx="83">
                  <c:v>38477</c:v>
                </c:pt>
                <c:pt idx="84">
                  <c:v>38478</c:v>
                </c:pt>
                <c:pt idx="85">
                  <c:v>38481</c:v>
                </c:pt>
                <c:pt idx="86">
                  <c:v>38482</c:v>
                </c:pt>
                <c:pt idx="87">
                  <c:v>38483</c:v>
                </c:pt>
                <c:pt idx="88">
                  <c:v>38484</c:v>
                </c:pt>
                <c:pt idx="89">
                  <c:v>38485</c:v>
                </c:pt>
                <c:pt idx="90">
                  <c:v>38488</c:v>
                </c:pt>
                <c:pt idx="91">
                  <c:v>38489</c:v>
                </c:pt>
                <c:pt idx="92">
                  <c:v>38490</c:v>
                </c:pt>
                <c:pt idx="93">
                  <c:v>38491</c:v>
                </c:pt>
                <c:pt idx="94">
                  <c:v>38492</c:v>
                </c:pt>
                <c:pt idx="95">
                  <c:v>38495</c:v>
                </c:pt>
                <c:pt idx="96">
                  <c:v>38496</c:v>
                </c:pt>
                <c:pt idx="97">
                  <c:v>38497</c:v>
                </c:pt>
                <c:pt idx="98">
                  <c:v>38498</c:v>
                </c:pt>
                <c:pt idx="99">
                  <c:v>38499</c:v>
                </c:pt>
                <c:pt idx="100">
                  <c:v>38503</c:v>
                </c:pt>
                <c:pt idx="101">
                  <c:v>38504</c:v>
                </c:pt>
                <c:pt idx="102">
                  <c:v>38505</c:v>
                </c:pt>
                <c:pt idx="103">
                  <c:v>38506</c:v>
                </c:pt>
                <c:pt idx="104">
                  <c:v>38509</c:v>
                </c:pt>
                <c:pt idx="105">
                  <c:v>38510</c:v>
                </c:pt>
                <c:pt idx="106">
                  <c:v>38511</c:v>
                </c:pt>
                <c:pt idx="107">
                  <c:v>38512</c:v>
                </c:pt>
                <c:pt idx="108">
                  <c:v>38513</c:v>
                </c:pt>
                <c:pt idx="109">
                  <c:v>38516</c:v>
                </c:pt>
                <c:pt idx="110">
                  <c:v>38517</c:v>
                </c:pt>
                <c:pt idx="111">
                  <c:v>38518</c:v>
                </c:pt>
                <c:pt idx="112">
                  <c:v>38519</c:v>
                </c:pt>
                <c:pt idx="113">
                  <c:v>38520</c:v>
                </c:pt>
                <c:pt idx="114">
                  <c:v>38523</c:v>
                </c:pt>
                <c:pt idx="115">
                  <c:v>38524</c:v>
                </c:pt>
                <c:pt idx="116">
                  <c:v>38525</c:v>
                </c:pt>
                <c:pt idx="117">
                  <c:v>38526</c:v>
                </c:pt>
                <c:pt idx="118">
                  <c:v>38527</c:v>
                </c:pt>
                <c:pt idx="119">
                  <c:v>38530</c:v>
                </c:pt>
                <c:pt idx="120">
                  <c:v>38531</c:v>
                </c:pt>
                <c:pt idx="121">
                  <c:v>38532</c:v>
                </c:pt>
                <c:pt idx="122">
                  <c:v>38533</c:v>
                </c:pt>
                <c:pt idx="123">
                  <c:v>38534</c:v>
                </c:pt>
                <c:pt idx="124">
                  <c:v>38538</c:v>
                </c:pt>
                <c:pt idx="125">
                  <c:v>38539</c:v>
                </c:pt>
                <c:pt idx="126">
                  <c:v>38540</c:v>
                </c:pt>
                <c:pt idx="127">
                  <c:v>38541</c:v>
                </c:pt>
                <c:pt idx="128">
                  <c:v>38544</c:v>
                </c:pt>
                <c:pt idx="129">
                  <c:v>38545</c:v>
                </c:pt>
                <c:pt idx="130">
                  <c:v>38546</c:v>
                </c:pt>
                <c:pt idx="131">
                  <c:v>38547</c:v>
                </c:pt>
                <c:pt idx="132">
                  <c:v>38548</c:v>
                </c:pt>
                <c:pt idx="133">
                  <c:v>38551</c:v>
                </c:pt>
                <c:pt idx="134">
                  <c:v>38552</c:v>
                </c:pt>
                <c:pt idx="135">
                  <c:v>38553</c:v>
                </c:pt>
                <c:pt idx="136">
                  <c:v>38554</c:v>
                </c:pt>
                <c:pt idx="137">
                  <c:v>38555</c:v>
                </c:pt>
                <c:pt idx="138">
                  <c:v>38558</c:v>
                </c:pt>
                <c:pt idx="139">
                  <c:v>38559</c:v>
                </c:pt>
                <c:pt idx="140">
                  <c:v>38560</c:v>
                </c:pt>
                <c:pt idx="141">
                  <c:v>38561</c:v>
                </c:pt>
                <c:pt idx="142">
                  <c:v>38562</c:v>
                </c:pt>
                <c:pt idx="143">
                  <c:v>38565</c:v>
                </c:pt>
                <c:pt idx="144">
                  <c:v>38566</c:v>
                </c:pt>
                <c:pt idx="145">
                  <c:v>38567</c:v>
                </c:pt>
                <c:pt idx="146">
                  <c:v>38568</c:v>
                </c:pt>
                <c:pt idx="147">
                  <c:v>38569</c:v>
                </c:pt>
                <c:pt idx="148">
                  <c:v>38572</c:v>
                </c:pt>
                <c:pt idx="149">
                  <c:v>38573</c:v>
                </c:pt>
                <c:pt idx="150">
                  <c:v>38574</c:v>
                </c:pt>
                <c:pt idx="151">
                  <c:v>38575</c:v>
                </c:pt>
                <c:pt idx="152">
                  <c:v>38576</c:v>
                </c:pt>
                <c:pt idx="153">
                  <c:v>38579</c:v>
                </c:pt>
                <c:pt idx="154">
                  <c:v>38580</c:v>
                </c:pt>
                <c:pt idx="155">
                  <c:v>38581</c:v>
                </c:pt>
                <c:pt idx="156">
                  <c:v>38582</c:v>
                </c:pt>
                <c:pt idx="157">
                  <c:v>38583</c:v>
                </c:pt>
                <c:pt idx="158">
                  <c:v>38586</c:v>
                </c:pt>
                <c:pt idx="159">
                  <c:v>38587</c:v>
                </c:pt>
                <c:pt idx="160">
                  <c:v>38588</c:v>
                </c:pt>
                <c:pt idx="161">
                  <c:v>38589</c:v>
                </c:pt>
                <c:pt idx="162">
                  <c:v>38590</c:v>
                </c:pt>
                <c:pt idx="163">
                  <c:v>38593</c:v>
                </c:pt>
                <c:pt idx="164">
                  <c:v>38594</c:v>
                </c:pt>
                <c:pt idx="165">
                  <c:v>38595</c:v>
                </c:pt>
                <c:pt idx="166">
                  <c:v>38596</c:v>
                </c:pt>
                <c:pt idx="167">
                  <c:v>38597</c:v>
                </c:pt>
                <c:pt idx="168">
                  <c:v>38601</c:v>
                </c:pt>
                <c:pt idx="169">
                  <c:v>38602</c:v>
                </c:pt>
                <c:pt idx="170">
                  <c:v>38603</c:v>
                </c:pt>
                <c:pt idx="171">
                  <c:v>38604</c:v>
                </c:pt>
                <c:pt idx="172">
                  <c:v>38607</c:v>
                </c:pt>
                <c:pt idx="173">
                  <c:v>38608</c:v>
                </c:pt>
                <c:pt idx="174">
                  <c:v>38609</c:v>
                </c:pt>
                <c:pt idx="175">
                  <c:v>38610</c:v>
                </c:pt>
                <c:pt idx="176">
                  <c:v>38611</c:v>
                </c:pt>
                <c:pt idx="177">
                  <c:v>38614</c:v>
                </c:pt>
                <c:pt idx="178">
                  <c:v>38615</c:v>
                </c:pt>
                <c:pt idx="179">
                  <c:v>38616</c:v>
                </c:pt>
                <c:pt idx="180">
                  <c:v>38617</c:v>
                </c:pt>
                <c:pt idx="181">
                  <c:v>38618</c:v>
                </c:pt>
                <c:pt idx="182">
                  <c:v>38621</c:v>
                </c:pt>
                <c:pt idx="183">
                  <c:v>38622</c:v>
                </c:pt>
                <c:pt idx="184">
                  <c:v>38623</c:v>
                </c:pt>
                <c:pt idx="185">
                  <c:v>38624</c:v>
                </c:pt>
                <c:pt idx="186">
                  <c:v>38625</c:v>
                </c:pt>
                <c:pt idx="187">
                  <c:v>38628</c:v>
                </c:pt>
                <c:pt idx="188">
                  <c:v>38629</c:v>
                </c:pt>
                <c:pt idx="189">
                  <c:v>38630</c:v>
                </c:pt>
                <c:pt idx="190">
                  <c:v>38631</c:v>
                </c:pt>
                <c:pt idx="191">
                  <c:v>38632</c:v>
                </c:pt>
                <c:pt idx="192">
                  <c:v>38635</c:v>
                </c:pt>
                <c:pt idx="193">
                  <c:v>38636</c:v>
                </c:pt>
                <c:pt idx="194">
                  <c:v>38637</c:v>
                </c:pt>
                <c:pt idx="195">
                  <c:v>38638</c:v>
                </c:pt>
                <c:pt idx="196">
                  <c:v>38639</c:v>
                </c:pt>
                <c:pt idx="197">
                  <c:v>38642</c:v>
                </c:pt>
                <c:pt idx="198">
                  <c:v>38643</c:v>
                </c:pt>
                <c:pt idx="199">
                  <c:v>38644</c:v>
                </c:pt>
                <c:pt idx="200">
                  <c:v>38645</c:v>
                </c:pt>
                <c:pt idx="201">
                  <c:v>38646</c:v>
                </c:pt>
                <c:pt idx="202">
                  <c:v>38649</c:v>
                </c:pt>
                <c:pt idx="203">
                  <c:v>38650</c:v>
                </c:pt>
                <c:pt idx="204">
                  <c:v>38651</c:v>
                </c:pt>
                <c:pt idx="205">
                  <c:v>38652</c:v>
                </c:pt>
                <c:pt idx="206">
                  <c:v>38653</c:v>
                </c:pt>
                <c:pt idx="207">
                  <c:v>38656</c:v>
                </c:pt>
                <c:pt idx="208">
                  <c:v>38657</c:v>
                </c:pt>
                <c:pt idx="209">
                  <c:v>38658</c:v>
                </c:pt>
                <c:pt idx="210">
                  <c:v>38659</c:v>
                </c:pt>
                <c:pt idx="211">
                  <c:v>38660</c:v>
                </c:pt>
                <c:pt idx="212">
                  <c:v>38663</c:v>
                </c:pt>
                <c:pt idx="213">
                  <c:v>38664</c:v>
                </c:pt>
                <c:pt idx="214">
                  <c:v>38665</c:v>
                </c:pt>
                <c:pt idx="215">
                  <c:v>38666</c:v>
                </c:pt>
                <c:pt idx="216">
                  <c:v>38667</c:v>
                </c:pt>
                <c:pt idx="217">
                  <c:v>38670</c:v>
                </c:pt>
                <c:pt idx="218">
                  <c:v>38671</c:v>
                </c:pt>
                <c:pt idx="219">
                  <c:v>38672</c:v>
                </c:pt>
                <c:pt idx="220">
                  <c:v>38673</c:v>
                </c:pt>
                <c:pt idx="221">
                  <c:v>38674</c:v>
                </c:pt>
                <c:pt idx="222">
                  <c:v>38677</c:v>
                </c:pt>
                <c:pt idx="223">
                  <c:v>38678</c:v>
                </c:pt>
                <c:pt idx="224">
                  <c:v>38679</c:v>
                </c:pt>
                <c:pt idx="225">
                  <c:v>38681</c:v>
                </c:pt>
                <c:pt idx="226">
                  <c:v>38684</c:v>
                </c:pt>
                <c:pt idx="227">
                  <c:v>38685</c:v>
                </c:pt>
                <c:pt idx="228">
                  <c:v>38686</c:v>
                </c:pt>
                <c:pt idx="229">
                  <c:v>38687</c:v>
                </c:pt>
                <c:pt idx="230">
                  <c:v>38688</c:v>
                </c:pt>
                <c:pt idx="231">
                  <c:v>38691</c:v>
                </c:pt>
                <c:pt idx="232">
                  <c:v>38692</c:v>
                </c:pt>
                <c:pt idx="233">
                  <c:v>38693</c:v>
                </c:pt>
                <c:pt idx="234">
                  <c:v>38694</c:v>
                </c:pt>
                <c:pt idx="235">
                  <c:v>38695</c:v>
                </c:pt>
                <c:pt idx="236">
                  <c:v>38698</c:v>
                </c:pt>
                <c:pt idx="237">
                  <c:v>38699</c:v>
                </c:pt>
                <c:pt idx="238">
                  <c:v>38700</c:v>
                </c:pt>
                <c:pt idx="239">
                  <c:v>38701</c:v>
                </c:pt>
                <c:pt idx="240">
                  <c:v>38702</c:v>
                </c:pt>
                <c:pt idx="241">
                  <c:v>38705</c:v>
                </c:pt>
                <c:pt idx="242">
                  <c:v>38706</c:v>
                </c:pt>
                <c:pt idx="243">
                  <c:v>38707</c:v>
                </c:pt>
                <c:pt idx="244">
                  <c:v>38708</c:v>
                </c:pt>
                <c:pt idx="245">
                  <c:v>38709</c:v>
                </c:pt>
                <c:pt idx="246">
                  <c:v>38713</c:v>
                </c:pt>
                <c:pt idx="247">
                  <c:v>38714</c:v>
                </c:pt>
                <c:pt idx="248">
                  <c:v>38715</c:v>
                </c:pt>
                <c:pt idx="249">
                  <c:v>38716</c:v>
                </c:pt>
                <c:pt idx="250">
                  <c:v>38720</c:v>
                </c:pt>
                <c:pt idx="251">
                  <c:v>38721</c:v>
                </c:pt>
                <c:pt idx="252">
                  <c:v>38722</c:v>
                </c:pt>
                <c:pt idx="253">
                  <c:v>38723</c:v>
                </c:pt>
                <c:pt idx="254">
                  <c:v>38726</c:v>
                </c:pt>
                <c:pt idx="255">
                  <c:v>38727</c:v>
                </c:pt>
                <c:pt idx="256">
                  <c:v>38728</c:v>
                </c:pt>
                <c:pt idx="257">
                  <c:v>38729</c:v>
                </c:pt>
                <c:pt idx="258">
                  <c:v>38730</c:v>
                </c:pt>
                <c:pt idx="259">
                  <c:v>38734</c:v>
                </c:pt>
                <c:pt idx="260">
                  <c:v>38735</c:v>
                </c:pt>
                <c:pt idx="261">
                  <c:v>38736</c:v>
                </c:pt>
                <c:pt idx="262">
                  <c:v>38737</c:v>
                </c:pt>
                <c:pt idx="263">
                  <c:v>38740</c:v>
                </c:pt>
                <c:pt idx="264">
                  <c:v>38741</c:v>
                </c:pt>
                <c:pt idx="265">
                  <c:v>38742</c:v>
                </c:pt>
                <c:pt idx="266">
                  <c:v>38743</c:v>
                </c:pt>
                <c:pt idx="267">
                  <c:v>38744</c:v>
                </c:pt>
                <c:pt idx="268">
                  <c:v>38747</c:v>
                </c:pt>
                <c:pt idx="269">
                  <c:v>38748</c:v>
                </c:pt>
                <c:pt idx="270">
                  <c:v>38749</c:v>
                </c:pt>
                <c:pt idx="271">
                  <c:v>38750</c:v>
                </c:pt>
                <c:pt idx="272">
                  <c:v>38751</c:v>
                </c:pt>
                <c:pt idx="273">
                  <c:v>38754</c:v>
                </c:pt>
                <c:pt idx="274">
                  <c:v>38755</c:v>
                </c:pt>
                <c:pt idx="275">
                  <c:v>38756</c:v>
                </c:pt>
                <c:pt idx="276">
                  <c:v>38757</c:v>
                </c:pt>
                <c:pt idx="277">
                  <c:v>38758</c:v>
                </c:pt>
                <c:pt idx="278">
                  <c:v>38761</c:v>
                </c:pt>
                <c:pt idx="279">
                  <c:v>38762</c:v>
                </c:pt>
                <c:pt idx="280">
                  <c:v>38763</c:v>
                </c:pt>
                <c:pt idx="281">
                  <c:v>38764</c:v>
                </c:pt>
                <c:pt idx="282">
                  <c:v>38765</c:v>
                </c:pt>
                <c:pt idx="283">
                  <c:v>38769</c:v>
                </c:pt>
                <c:pt idx="284">
                  <c:v>38770</c:v>
                </c:pt>
                <c:pt idx="285">
                  <c:v>38771</c:v>
                </c:pt>
                <c:pt idx="286">
                  <c:v>38772</c:v>
                </c:pt>
                <c:pt idx="287">
                  <c:v>38775</c:v>
                </c:pt>
                <c:pt idx="288">
                  <c:v>38776</c:v>
                </c:pt>
                <c:pt idx="289">
                  <c:v>38777</c:v>
                </c:pt>
                <c:pt idx="290">
                  <c:v>38778</c:v>
                </c:pt>
                <c:pt idx="291">
                  <c:v>38779</c:v>
                </c:pt>
                <c:pt idx="292">
                  <c:v>38782</c:v>
                </c:pt>
                <c:pt idx="293">
                  <c:v>38783</c:v>
                </c:pt>
                <c:pt idx="294">
                  <c:v>38784</c:v>
                </c:pt>
                <c:pt idx="295">
                  <c:v>38785</c:v>
                </c:pt>
                <c:pt idx="296">
                  <c:v>38786</c:v>
                </c:pt>
                <c:pt idx="297">
                  <c:v>38789</c:v>
                </c:pt>
                <c:pt idx="298">
                  <c:v>38790</c:v>
                </c:pt>
                <c:pt idx="299">
                  <c:v>38791</c:v>
                </c:pt>
                <c:pt idx="300">
                  <c:v>38792</c:v>
                </c:pt>
                <c:pt idx="301">
                  <c:v>38793</c:v>
                </c:pt>
                <c:pt idx="302">
                  <c:v>38796</c:v>
                </c:pt>
                <c:pt idx="303">
                  <c:v>38797</c:v>
                </c:pt>
                <c:pt idx="304">
                  <c:v>38798</c:v>
                </c:pt>
                <c:pt idx="305">
                  <c:v>38799</c:v>
                </c:pt>
                <c:pt idx="306">
                  <c:v>38800</c:v>
                </c:pt>
                <c:pt idx="307">
                  <c:v>38803</c:v>
                </c:pt>
                <c:pt idx="308">
                  <c:v>38804</c:v>
                </c:pt>
                <c:pt idx="309">
                  <c:v>38805</c:v>
                </c:pt>
                <c:pt idx="310">
                  <c:v>38806</c:v>
                </c:pt>
                <c:pt idx="311">
                  <c:v>38807</c:v>
                </c:pt>
                <c:pt idx="312">
                  <c:v>38810</c:v>
                </c:pt>
                <c:pt idx="313">
                  <c:v>38811</c:v>
                </c:pt>
                <c:pt idx="314">
                  <c:v>38812</c:v>
                </c:pt>
                <c:pt idx="315">
                  <c:v>38813</c:v>
                </c:pt>
                <c:pt idx="316">
                  <c:v>38814</c:v>
                </c:pt>
                <c:pt idx="317">
                  <c:v>38817</c:v>
                </c:pt>
                <c:pt idx="318">
                  <c:v>38818</c:v>
                </c:pt>
                <c:pt idx="319">
                  <c:v>38819</c:v>
                </c:pt>
                <c:pt idx="320">
                  <c:v>38820</c:v>
                </c:pt>
                <c:pt idx="321">
                  <c:v>38824</c:v>
                </c:pt>
                <c:pt idx="322">
                  <c:v>38825</c:v>
                </c:pt>
                <c:pt idx="323">
                  <c:v>38826</c:v>
                </c:pt>
                <c:pt idx="324">
                  <c:v>38827</c:v>
                </c:pt>
                <c:pt idx="325">
                  <c:v>38828</c:v>
                </c:pt>
                <c:pt idx="326">
                  <c:v>38831</c:v>
                </c:pt>
                <c:pt idx="327">
                  <c:v>38832</c:v>
                </c:pt>
                <c:pt idx="328">
                  <c:v>38833</c:v>
                </c:pt>
                <c:pt idx="329">
                  <c:v>38834</c:v>
                </c:pt>
                <c:pt idx="330">
                  <c:v>38835</c:v>
                </c:pt>
                <c:pt idx="331">
                  <c:v>38838</c:v>
                </c:pt>
                <c:pt idx="332">
                  <c:v>38839</c:v>
                </c:pt>
                <c:pt idx="333">
                  <c:v>38840</c:v>
                </c:pt>
                <c:pt idx="334">
                  <c:v>38841</c:v>
                </c:pt>
                <c:pt idx="335">
                  <c:v>38842</c:v>
                </c:pt>
                <c:pt idx="336">
                  <c:v>38845</c:v>
                </c:pt>
                <c:pt idx="337">
                  <c:v>38846</c:v>
                </c:pt>
                <c:pt idx="338">
                  <c:v>38847</c:v>
                </c:pt>
                <c:pt idx="339">
                  <c:v>38848</c:v>
                </c:pt>
                <c:pt idx="340">
                  <c:v>38849</c:v>
                </c:pt>
                <c:pt idx="341">
                  <c:v>38852</c:v>
                </c:pt>
                <c:pt idx="342">
                  <c:v>38853</c:v>
                </c:pt>
                <c:pt idx="343">
                  <c:v>38854</c:v>
                </c:pt>
                <c:pt idx="344">
                  <c:v>38855</c:v>
                </c:pt>
                <c:pt idx="345">
                  <c:v>38856</c:v>
                </c:pt>
                <c:pt idx="346">
                  <c:v>38859</c:v>
                </c:pt>
                <c:pt idx="347">
                  <c:v>38860</c:v>
                </c:pt>
                <c:pt idx="348">
                  <c:v>38861</c:v>
                </c:pt>
                <c:pt idx="349">
                  <c:v>38862</c:v>
                </c:pt>
                <c:pt idx="350">
                  <c:v>38863</c:v>
                </c:pt>
                <c:pt idx="351">
                  <c:v>38867</c:v>
                </c:pt>
                <c:pt idx="352">
                  <c:v>38868</c:v>
                </c:pt>
                <c:pt idx="353">
                  <c:v>38869</c:v>
                </c:pt>
                <c:pt idx="354">
                  <c:v>38870</c:v>
                </c:pt>
                <c:pt idx="355">
                  <c:v>38873</c:v>
                </c:pt>
                <c:pt idx="356">
                  <c:v>38874</c:v>
                </c:pt>
                <c:pt idx="357">
                  <c:v>38875</c:v>
                </c:pt>
                <c:pt idx="358">
                  <c:v>38876</c:v>
                </c:pt>
                <c:pt idx="359">
                  <c:v>38877</c:v>
                </c:pt>
                <c:pt idx="360">
                  <c:v>38880</c:v>
                </c:pt>
                <c:pt idx="361">
                  <c:v>38881</c:v>
                </c:pt>
                <c:pt idx="362">
                  <c:v>38882</c:v>
                </c:pt>
                <c:pt idx="363">
                  <c:v>38883</c:v>
                </c:pt>
                <c:pt idx="364">
                  <c:v>38884</c:v>
                </c:pt>
                <c:pt idx="365">
                  <c:v>38887</c:v>
                </c:pt>
                <c:pt idx="366">
                  <c:v>38888</c:v>
                </c:pt>
                <c:pt idx="367">
                  <c:v>38889</c:v>
                </c:pt>
                <c:pt idx="368">
                  <c:v>38890</c:v>
                </c:pt>
                <c:pt idx="369">
                  <c:v>38891</c:v>
                </c:pt>
                <c:pt idx="370">
                  <c:v>38894</c:v>
                </c:pt>
                <c:pt idx="371">
                  <c:v>38895</c:v>
                </c:pt>
                <c:pt idx="372">
                  <c:v>38896</c:v>
                </c:pt>
                <c:pt idx="373">
                  <c:v>38897</c:v>
                </c:pt>
                <c:pt idx="374">
                  <c:v>38898</c:v>
                </c:pt>
                <c:pt idx="375">
                  <c:v>38901</c:v>
                </c:pt>
                <c:pt idx="376">
                  <c:v>38903</c:v>
                </c:pt>
                <c:pt idx="377">
                  <c:v>38904</c:v>
                </c:pt>
                <c:pt idx="378">
                  <c:v>38905</c:v>
                </c:pt>
                <c:pt idx="379">
                  <c:v>38908</c:v>
                </c:pt>
                <c:pt idx="380">
                  <c:v>38909</c:v>
                </c:pt>
                <c:pt idx="381">
                  <c:v>38910</c:v>
                </c:pt>
                <c:pt idx="382">
                  <c:v>38911</c:v>
                </c:pt>
                <c:pt idx="383">
                  <c:v>38912</c:v>
                </c:pt>
                <c:pt idx="384">
                  <c:v>38915</c:v>
                </c:pt>
                <c:pt idx="385">
                  <c:v>38916</c:v>
                </c:pt>
                <c:pt idx="386">
                  <c:v>38917</c:v>
                </c:pt>
                <c:pt idx="387">
                  <c:v>38918</c:v>
                </c:pt>
                <c:pt idx="388">
                  <c:v>38919</c:v>
                </c:pt>
                <c:pt idx="389">
                  <c:v>38922</c:v>
                </c:pt>
                <c:pt idx="390">
                  <c:v>38923</c:v>
                </c:pt>
                <c:pt idx="391">
                  <c:v>38924</c:v>
                </c:pt>
                <c:pt idx="392">
                  <c:v>38925</c:v>
                </c:pt>
                <c:pt idx="393">
                  <c:v>38926</c:v>
                </c:pt>
                <c:pt idx="394">
                  <c:v>38929</c:v>
                </c:pt>
                <c:pt idx="395">
                  <c:v>38930</c:v>
                </c:pt>
                <c:pt idx="396">
                  <c:v>38931</c:v>
                </c:pt>
                <c:pt idx="397">
                  <c:v>38932</c:v>
                </c:pt>
                <c:pt idx="398">
                  <c:v>38933</c:v>
                </c:pt>
                <c:pt idx="399">
                  <c:v>38936</c:v>
                </c:pt>
                <c:pt idx="400">
                  <c:v>38937</c:v>
                </c:pt>
                <c:pt idx="401">
                  <c:v>38938</c:v>
                </c:pt>
                <c:pt idx="402">
                  <c:v>38939</c:v>
                </c:pt>
                <c:pt idx="403">
                  <c:v>38940</c:v>
                </c:pt>
                <c:pt idx="404">
                  <c:v>38943</c:v>
                </c:pt>
                <c:pt idx="405">
                  <c:v>38944</c:v>
                </c:pt>
                <c:pt idx="406">
                  <c:v>38945</c:v>
                </c:pt>
                <c:pt idx="407">
                  <c:v>38946</c:v>
                </c:pt>
                <c:pt idx="408">
                  <c:v>38947</c:v>
                </c:pt>
                <c:pt idx="409">
                  <c:v>38950</c:v>
                </c:pt>
                <c:pt idx="410">
                  <c:v>38951</c:v>
                </c:pt>
                <c:pt idx="411">
                  <c:v>38952</c:v>
                </c:pt>
                <c:pt idx="412">
                  <c:v>38953</c:v>
                </c:pt>
                <c:pt idx="413">
                  <c:v>38954</c:v>
                </c:pt>
                <c:pt idx="414">
                  <c:v>38957</c:v>
                </c:pt>
                <c:pt idx="415">
                  <c:v>38958</c:v>
                </c:pt>
                <c:pt idx="416">
                  <c:v>38959</c:v>
                </c:pt>
                <c:pt idx="417">
                  <c:v>38960</c:v>
                </c:pt>
                <c:pt idx="418">
                  <c:v>38961</c:v>
                </c:pt>
                <c:pt idx="419">
                  <c:v>38965</c:v>
                </c:pt>
                <c:pt idx="420">
                  <c:v>38966</c:v>
                </c:pt>
                <c:pt idx="421">
                  <c:v>38967</c:v>
                </c:pt>
                <c:pt idx="422">
                  <c:v>38968</c:v>
                </c:pt>
                <c:pt idx="423">
                  <c:v>38971</c:v>
                </c:pt>
                <c:pt idx="424">
                  <c:v>38972</c:v>
                </c:pt>
                <c:pt idx="425">
                  <c:v>38973</c:v>
                </c:pt>
                <c:pt idx="426">
                  <c:v>38974</c:v>
                </c:pt>
                <c:pt idx="427">
                  <c:v>38975</c:v>
                </c:pt>
                <c:pt idx="428">
                  <c:v>38978</c:v>
                </c:pt>
                <c:pt idx="429">
                  <c:v>38979</c:v>
                </c:pt>
                <c:pt idx="430">
                  <c:v>38980</c:v>
                </c:pt>
                <c:pt idx="431">
                  <c:v>38981</c:v>
                </c:pt>
                <c:pt idx="432">
                  <c:v>38982</c:v>
                </c:pt>
                <c:pt idx="433">
                  <c:v>38985</c:v>
                </c:pt>
                <c:pt idx="434">
                  <c:v>38986</c:v>
                </c:pt>
                <c:pt idx="435">
                  <c:v>38987</c:v>
                </c:pt>
                <c:pt idx="436">
                  <c:v>38988</c:v>
                </c:pt>
                <c:pt idx="437">
                  <c:v>38989</c:v>
                </c:pt>
                <c:pt idx="438">
                  <c:v>38992</c:v>
                </c:pt>
                <c:pt idx="439">
                  <c:v>38993</c:v>
                </c:pt>
                <c:pt idx="440">
                  <c:v>38994</c:v>
                </c:pt>
                <c:pt idx="441">
                  <c:v>38995</c:v>
                </c:pt>
                <c:pt idx="442">
                  <c:v>38996</c:v>
                </c:pt>
                <c:pt idx="443">
                  <c:v>38999</c:v>
                </c:pt>
                <c:pt idx="444">
                  <c:v>39000</c:v>
                </c:pt>
                <c:pt idx="445">
                  <c:v>39001</c:v>
                </c:pt>
                <c:pt idx="446">
                  <c:v>39002</c:v>
                </c:pt>
                <c:pt idx="447">
                  <c:v>39003</c:v>
                </c:pt>
                <c:pt idx="448">
                  <c:v>39006</c:v>
                </c:pt>
                <c:pt idx="449">
                  <c:v>39007</c:v>
                </c:pt>
                <c:pt idx="450">
                  <c:v>39008</c:v>
                </c:pt>
                <c:pt idx="451">
                  <c:v>39009</c:v>
                </c:pt>
                <c:pt idx="452">
                  <c:v>39010</c:v>
                </c:pt>
                <c:pt idx="453">
                  <c:v>39013</c:v>
                </c:pt>
                <c:pt idx="454">
                  <c:v>39014</c:v>
                </c:pt>
                <c:pt idx="455">
                  <c:v>39015</c:v>
                </c:pt>
                <c:pt idx="456">
                  <c:v>39016</c:v>
                </c:pt>
                <c:pt idx="457">
                  <c:v>39017</c:v>
                </c:pt>
                <c:pt idx="458">
                  <c:v>39020</c:v>
                </c:pt>
                <c:pt idx="459">
                  <c:v>39021</c:v>
                </c:pt>
                <c:pt idx="460">
                  <c:v>39022</c:v>
                </c:pt>
                <c:pt idx="461">
                  <c:v>39023</c:v>
                </c:pt>
                <c:pt idx="462">
                  <c:v>39024</c:v>
                </c:pt>
                <c:pt idx="463">
                  <c:v>39027</c:v>
                </c:pt>
                <c:pt idx="464">
                  <c:v>39028</c:v>
                </c:pt>
                <c:pt idx="465">
                  <c:v>39029</c:v>
                </c:pt>
                <c:pt idx="466">
                  <c:v>39030</c:v>
                </c:pt>
                <c:pt idx="467">
                  <c:v>39031</c:v>
                </c:pt>
                <c:pt idx="468">
                  <c:v>39034</c:v>
                </c:pt>
                <c:pt idx="469">
                  <c:v>39035</c:v>
                </c:pt>
                <c:pt idx="470">
                  <c:v>39036</c:v>
                </c:pt>
                <c:pt idx="471">
                  <c:v>39037</c:v>
                </c:pt>
                <c:pt idx="472">
                  <c:v>39038</c:v>
                </c:pt>
                <c:pt idx="473">
                  <c:v>39041</c:v>
                </c:pt>
                <c:pt idx="474">
                  <c:v>39042</c:v>
                </c:pt>
                <c:pt idx="475">
                  <c:v>39043</c:v>
                </c:pt>
                <c:pt idx="476">
                  <c:v>39045</c:v>
                </c:pt>
                <c:pt idx="477">
                  <c:v>39048</c:v>
                </c:pt>
                <c:pt idx="478">
                  <c:v>39049</c:v>
                </c:pt>
                <c:pt idx="479">
                  <c:v>39050</c:v>
                </c:pt>
                <c:pt idx="480">
                  <c:v>39051</c:v>
                </c:pt>
                <c:pt idx="481">
                  <c:v>39052</c:v>
                </c:pt>
                <c:pt idx="482">
                  <c:v>39055</c:v>
                </c:pt>
                <c:pt idx="483">
                  <c:v>39056</c:v>
                </c:pt>
                <c:pt idx="484">
                  <c:v>39057</c:v>
                </c:pt>
                <c:pt idx="485">
                  <c:v>39058</c:v>
                </c:pt>
                <c:pt idx="486">
                  <c:v>39059</c:v>
                </c:pt>
                <c:pt idx="487">
                  <c:v>39062</c:v>
                </c:pt>
                <c:pt idx="488">
                  <c:v>39063</c:v>
                </c:pt>
                <c:pt idx="489">
                  <c:v>39064</c:v>
                </c:pt>
                <c:pt idx="490">
                  <c:v>39065</c:v>
                </c:pt>
                <c:pt idx="491">
                  <c:v>39066</c:v>
                </c:pt>
                <c:pt idx="492">
                  <c:v>39069</c:v>
                </c:pt>
                <c:pt idx="493">
                  <c:v>39070</c:v>
                </c:pt>
                <c:pt idx="494">
                  <c:v>39071</c:v>
                </c:pt>
                <c:pt idx="495">
                  <c:v>39072</c:v>
                </c:pt>
                <c:pt idx="496">
                  <c:v>39073</c:v>
                </c:pt>
                <c:pt idx="497">
                  <c:v>39077</c:v>
                </c:pt>
                <c:pt idx="498">
                  <c:v>39078</c:v>
                </c:pt>
                <c:pt idx="499">
                  <c:v>39079</c:v>
                </c:pt>
                <c:pt idx="500">
                  <c:v>39080</c:v>
                </c:pt>
                <c:pt idx="501">
                  <c:v>39085</c:v>
                </c:pt>
                <c:pt idx="502">
                  <c:v>39086</c:v>
                </c:pt>
                <c:pt idx="503">
                  <c:v>39087</c:v>
                </c:pt>
                <c:pt idx="504">
                  <c:v>39090</c:v>
                </c:pt>
                <c:pt idx="505">
                  <c:v>39091</c:v>
                </c:pt>
                <c:pt idx="506">
                  <c:v>39092</c:v>
                </c:pt>
                <c:pt idx="507">
                  <c:v>39093</c:v>
                </c:pt>
                <c:pt idx="508">
                  <c:v>39094</c:v>
                </c:pt>
                <c:pt idx="509">
                  <c:v>39098</c:v>
                </c:pt>
                <c:pt idx="510">
                  <c:v>39099</c:v>
                </c:pt>
                <c:pt idx="511">
                  <c:v>39100</c:v>
                </c:pt>
                <c:pt idx="512">
                  <c:v>39101</c:v>
                </c:pt>
                <c:pt idx="513">
                  <c:v>39104</c:v>
                </c:pt>
                <c:pt idx="514">
                  <c:v>39105</c:v>
                </c:pt>
                <c:pt idx="515">
                  <c:v>39106</c:v>
                </c:pt>
                <c:pt idx="516">
                  <c:v>39107</c:v>
                </c:pt>
                <c:pt idx="517">
                  <c:v>39108</c:v>
                </c:pt>
                <c:pt idx="518">
                  <c:v>39111</c:v>
                </c:pt>
                <c:pt idx="519">
                  <c:v>39112</c:v>
                </c:pt>
                <c:pt idx="520">
                  <c:v>39113</c:v>
                </c:pt>
                <c:pt idx="521">
                  <c:v>39114</c:v>
                </c:pt>
                <c:pt idx="522">
                  <c:v>39115</c:v>
                </c:pt>
                <c:pt idx="523">
                  <c:v>39118</c:v>
                </c:pt>
                <c:pt idx="524">
                  <c:v>39119</c:v>
                </c:pt>
                <c:pt idx="525">
                  <c:v>39120</c:v>
                </c:pt>
                <c:pt idx="526">
                  <c:v>39121</c:v>
                </c:pt>
                <c:pt idx="527">
                  <c:v>39122</c:v>
                </c:pt>
                <c:pt idx="528">
                  <c:v>39125</c:v>
                </c:pt>
                <c:pt idx="529">
                  <c:v>39126</c:v>
                </c:pt>
                <c:pt idx="530">
                  <c:v>39127</c:v>
                </c:pt>
                <c:pt idx="531">
                  <c:v>39128</c:v>
                </c:pt>
                <c:pt idx="532">
                  <c:v>39129</c:v>
                </c:pt>
                <c:pt idx="533">
                  <c:v>39133</c:v>
                </c:pt>
                <c:pt idx="534">
                  <c:v>39134</c:v>
                </c:pt>
                <c:pt idx="535">
                  <c:v>39135</c:v>
                </c:pt>
                <c:pt idx="536">
                  <c:v>39136</c:v>
                </c:pt>
                <c:pt idx="537">
                  <c:v>39139</c:v>
                </c:pt>
                <c:pt idx="538">
                  <c:v>39140</c:v>
                </c:pt>
                <c:pt idx="539">
                  <c:v>39141</c:v>
                </c:pt>
                <c:pt idx="540">
                  <c:v>39142</c:v>
                </c:pt>
                <c:pt idx="541">
                  <c:v>39143</c:v>
                </c:pt>
                <c:pt idx="542">
                  <c:v>39146</c:v>
                </c:pt>
                <c:pt idx="543">
                  <c:v>39147</c:v>
                </c:pt>
                <c:pt idx="544">
                  <c:v>39148</c:v>
                </c:pt>
                <c:pt idx="545">
                  <c:v>39149</c:v>
                </c:pt>
                <c:pt idx="546">
                  <c:v>39150</c:v>
                </c:pt>
                <c:pt idx="547">
                  <c:v>39153</c:v>
                </c:pt>
                <c:pt idx="548">
                  <c:v>39154</c:v>
                </c:pt>
                <c:pt idx="549">
                  <c:v>39155</c:v>
                </c:pt>
                <c:pt idx="550">
                  <c:v>39156</c:v>
                </c:pt>
                <c:pt idx="551">
                  <c:v>39157</c:v>
                </c:pt>
                <c:pt idx="552">
                  <c:v>39160</c:v>
                </c:pt>
                <c:pt idx="553">
                  <c:v>39161</c:v>
                </c:pt>
                <c:pt idx="554">
                  <c:v>39162</c:v>
                </c:pt>
                <c:pt idx="555">
                  <c:v>39163</c:v>
                </c:pt>
                <c:pt idx="556">
                  <c:v>39164</c:v>
                </c:pt>
                <c:pt idx="557">
                  <c:v>39167</c:v>
                </c:pt>
                <c:pt idx="558">
                  <c:v>39168</c:v>
                </c:pt>
                <c:pt idx="559">
                  <c:v>39169</c:v>
                </c:pt>
                <c:pt idx="560">
                  <c:v>39170</c:v>
                </c:pt>
                <c:pt idx="561">
                  <c:v>39171</c:v>
                </c:pt>
                <c:pt idx="562">
                  <c:v>39174</c:v>
                </c:pt>
                <c:pt idx="563">
                  <c:v>39175</c:v>
                </c:pt>
                <c:pt idx="564">
                  <c:v>39176</c:v>
                </c:pt>
                <c:pt idx="565">
                  <c:v>39177</c:v>
                </c:pt>
                <c:pt idx="566">
                  <c:v>39181</c:v>
                </c:pt>
                <c:pt idx="567">
                  <c:v>39182</c:v>
                </c:pt>
                <c:pt idx="568">
                  <c:v>39183</c:v>
                </c:pt>
                <c:pt idx="569">
                  <c:v>39184</c:v>
                </c:pt>
                <c:pt idx="570">
                  <c:v>39185</c:v>
                </c:pt>
                <c:pt idx="571">
                  <c:v>39188</c:v>
                </c:pt>
                <c:pt idx="572">
                  <c:v>39189</c:v>
                </c:pt>
                <c:pt idx="573">
                  <c:v>39190</c:v>
                </c:pt>
                <c:pt idx="574">
                  <c:v>39191</c:v>
                </c:pt>
                <c:pt idx="575">
                  <c:v>39192</c:v>
                </c:pt>
                <c:pt idx="576">
                  <c:v>39195</c:v>
                </c:pt>
                <c:pt idx="577">
                  <c:v>39196</c:v>
                </c:pt>
                <c:pt idx="578">
                  <c:v>39197</c:v>
                </c:pt>
                <c:pt idx="579">
                  <c:v>39198</c:v>
                </c:pt>
                <c:pt idx="580">
                  <c:v>39199</c:v>
                </c:pt>
                <c:pt idx="581">
                  <c:v>39202</c:v>
                </c:pt>
                <c:pt idx="582">
                  <c:v>39203</c:v>
                </c:pt>
                <c:pt idx="583">
                  <c:v>39204</c:v>
                </c:pt>
                <c:pt idx="584">
                  <c:v>39205</c:v>
                </c:pt>
                <c:pt idx="585">
                  <c:v>39206</c:v>
                </c:pt>
                <c:pt idx="586">
                  <c:v>39209</c:v>
                </c:pt>
                <c:pt idx="587">
                  <c:v>39210</c:v>
                </c:pt>
                <c:pt idx="588">
                  <c:v>39211</c:v>
                </c:pt>
                <c:pt idx="589">
                  <c:v>39212</c:v>
                </c:pt>
                <c:pt idx="590">
                  <c:v>39213</c:v>
                </c:pt>
                <c:pt idx="591">
                  <c:v>39216</c:v>
                </c:pt>
                <c:pt idx="592">
                  <c:v>39217</c:v>
                </c:pt>
                <c:pt idx="593">
                  <c:v>39218</c:v>
                </c:pt>
                <c:pt idx="594">
                  <c:v>39219</c:v>
                </c:pt>
                <c:pt idx="595">
                  <c:v>39220</c:v>
                </c:pt>
                <c:pt idx="596">
                  <c:v>39223</c:v>
                </c:pt>
                <c:pt idx="597">
                  <c:v>39224</c:v>
                </c:pt>
                <c:pt idx="598">
                  <c:v>39225</c:v>
                </c:pt>
                <c:pt idx="599">
                  <c:v>39226</c:v>
                </c:pt>
                <c:pt idx="600">
                  <c:v>39227</c:v>
                </c:pt>
                <c:pt idx="601">
                  <c:v>39231</c:v>
                </c:pt>
                <c:pt idx="602">
                  <c:v>39232</c:v>
                </c:pt>
                <c:pt idx="603">
                  <c:v>39233</c:v>
                </c:pt>
                <c:pt idx="604">
                  <c:v>39234</c:v>
                </c:pt>
                <c:pt idx="605">
                  <c:v>39237</c:v>
                </c:pt>
                <c:pt idx="606">
                  <c:v>39238</c:v>
                </c:pt>
                <c:pt idx="607">
                  <c:v>39239</c:v>
                </c:pt>
                <c:pt idx="608">
                  <c:v>39240</c:v>
                </c:pt>
                <c:pt idx="609">
                  <c:v>39241</c:v>
                </c:pt>
                <c:pt idx="610">
                  <c:v>39244</c:v>
                </c:pt>
                <c:pt idx="611">
                  <c:v>39245</c:v>
                </c:pt>
                <c:pt idx="612">
                  <c:v>39246</c:v>
                </c:pt>
                <c:pt idx="613">
                  <c:v>39247</c:v>
                </c:pt>
                <c:pt idx="614">
                  <c:v>39248</c:v>
                </c:pt>
                <c:pt idx="615">
                  <c:v>39251</c:v>
                </c:pt>
                <c:pt idx="616">
                  <c:v>39252</c:v>
                </c:pt>
                <c:pt idx="617">
                  <c:v>39253</c:v>
                </c:pt>
                <c:pt idx="618">
                  <c:v>39254</c:v>
                </c:pt>
                <c:pt idx="619">
                  <c:v>39255</c:v>
                </c:pt>
                <c:pt idx="620">
                  <c:v>39258</c:v>
                </c:pt>
                <c:pt idx="621">
                  <c:v>39259</c:v>
                </c:pt>
                <c:pt idx="622">
                  <c:v>39260</c:v>
                </c:pt>
                <c:pt idx="623">
                  <c:v>39261</c:v>
                </c:pt>
                <c:pt idx="624">
                  <c:v>39262</c:v>
                </c:pt>
                <c:pt idx="625">
                  <c:v>39265</c:v>
                </c:pt>
                <c:pt idx="626">
                  <c:v>39266</c:v>
                </c:pt>
                <c:pt idx="627">
                  <c:v>39268</c:v>
                </c:pt>
                <c:pt idx="628">
                  <c:v>39269</c:v>
                </c:pt>
                <c:pt idx="629">
                  <c:v>39272</c:v>
                </c:pt>
                <c:pt idx="630">
                  <c:v>39273</c:v>
                </c:pt>
                <c:pt idx="631">
                  <c:v>39274</c:v>
                </c:pt>
                <c:pt idx="632">
                  <c:v>39275</c:v>
                </c:pt>
                <c:pt idx="633">
                  <c:v>39276</c:v>
                </c:pt>
                <c:pt idx="634">
                  <c:v>39279</c:v>
                </c:pt>
                <c:pt idx="635">
                  <c:v>39280</c:v>
                </c:pt>
                <c:pt idx="636">
                  <c:v>39281</c:v>
                </c:pt>
                <c:pt idx="637">
                  <c:v>39282</c:v>
                </c:pt>
                <c:pt idx="638">
                  <c:v>39283</c:v>
                </c:pt>
                <c:pt idx="639">
                  <c:v>39286</c:v>
                </c:pt>
                <c:pt idx="640">
                  <c:v>39287</c:v>
                </c:pt>
                <c:pt idx="641">
                  <c:v>39288</c:v>
                </c:pt>
                <c:pt idx="642">
                  <c:v>39289</c:v>
                </c:pt>
                <c:pt idx="643">
                  <c:v>39290</c:v>
                </c:pt>
                <c:pt idx="644">
                  <c:v>39293</c:v>
                </c:pt>
                <c:pt idx="645">
                  <c:v>39294</c:v>
                </c:pt>
                <c:pt idx="646">
                  <c:v>39295</c:v>
                </c:pt>
                <c:pt idx="647">
                  <c:v>39296</c:v>
                </c:pt>
                <c:pt idx="648">
                  <c:v>39297</c:v>
                </c:pt>
                <c:pt idx="649">
                  <c:v>39300</c:v>
                </c:pt>
                <c:pt idx="650">
                  <c:v>39301</c:v>
                </c:pt>
                <c:pt idx="651">
                  <c:v>39302</c:v>
                </c:pt>
                <c:pt idx="652">
                  <c:v>39303</c:v>
                </c:pt>
                <c:pt idx="653">
                  <c:v>39304</c:v>
                </c:pt>
                <c:pt idx="654">
                  <c:v>39307</c:v>
                </c:pt>
                <c:pt idx="655">
                  <c:v>39308</c:v>
                </c:pt>
                <c:pt idx="656">
                  <c:v>39309</c:v>
                </c:pt>
                <c:pt idx="657">
                  <c:v>39310</c:v>
                </c:pt>
                <c:pt idx="658">
                  <c:v>39311</c:v>
                </c:pt>
                <c:pt idx="659">
                  <c:v>39314</c:v>
                </c:pt>
                <c:pt idx="660">
                  <c:v>39315</c:v>
                </c:pt>
                <c:pt idx="661">
                  <c:v>39316</c:v>
                </c:pt>
                <c:pt idx="662">
                  <c:v>39317</c:v>
                </c:pt>
                <c:pt idx="663">
                  <c:v>39318</c:v>
                </c:pt>
                <c:pt idx="664">
                  <c:v>39321</c:v>
                </c:pt>
                <c:pt idx="665">
                  <c:v>39322</c:v>
                </c:pt>
                <c:pt idx="666">
                  <c:v>39323</c:v>
                </c:pt>
                <c:pt idx="667">
                  <c:v>39324</c:v>
                </c:pt>
                <c:pt idx="668">
                  <c:v>39325</c:v>
                </c:pt>
                <c:pt idx="669">
                  <c:v>39329</c:v>
                </c:pt>
                <c:pt idx="670">
                  <c:v>39330</c:v>
                </c:pt>
                <c:pt idx="671">
                  <c:v>39331</c:v>
                </c:pt>
                <c:pt idx="672">
                  <c:v>39332</c:v>
                </c:pt>
                <c:pt idx="673">
                  <c:v>39335</c:v>
                </c:pt>
                <c:pt idx="674">
                  <c:v>39336</c:v>
                </c:pt>
                <c:pt idx="675">
                  <c:v>39337</c:v>
                </c:pt>
                <c:pt idx="676">
                  <c:v>39338</c:v>
                </c:pt>
                <c:pt idx="677">
                  <c:v>39339</c:v>
                </c:pt>
                <c:pt idx="678">
                  <c:v>39342</c:v>
                </c:pt>
                <c:pt idx="679">
                  <c:v>39343</c:v>
                </c:pt>
                <c:pt idx="680">
                  <c:v>39344</c:v>
                </c:pt>
                <c:pt idx="681">
                  <c:v>39345</c:v>
                </c:pt>
                <c:pt idx="682">
                  <c:v>39346</c:v>
                </c:pt>
                <c:pt idx="683">
                  <c:v>39349</c:v>
                </c:pt>
                <c:pt idx="684">
                  <c:v>39350</c:v>
                </c:pt>
                <c:pt idx="685">
                  <c:v>39351</c:v>
                </c:pt>
                <c:pt idx="686">
                  <c:v>39352</c:v>
                </c:pt>
                <c:pt idx="687">
                  <c:v>39353</c:v>
                </c:pt>
                <c:pt idx="688">
                  <c:v>39356</c:v>
                </c:pt>
                <c:pt idx="689">
                  <c:v>39357</c:v>
                </c:pt>
                <c:pt idx="690">
                  <c:v>39358</c:v>
                </c:pt>
                <c:pt idx="691">
                  <c:v>39359</c:v>
                </c:pt>
                <c:pt idx="692">
                  <c:v>39360</c:v>
                </c:pt>
                <c:pt idx="693">
                  <c:v>39363</c:v>
                </c:pt>
                <c:pt idx="694">
                  <c:v>39364</c:v>
                </c:pt>
                <c:pt idx="695">
                  <c:v>39365</c:v>
                </c:pt>
                <c:pt idx="696">
                  <c:v>39366</c:v>
                </c:pt>
                <c:pt idx="697">
                  <c:v>39367</c:v>
                </c:pt>
                <c:pt idx="698">
                  <c:v>39370</c:v>
                </c:pt>
                <c:pt idx="699">
                  <c:v>39371</c:v>
                </c:pt>
                <c:pt idx="700">
                  <c:v>39372</c:v>
                </c:pt>
                <c:pt idx="701">
                  <c:v>39373</c:v>
                </c:pt>
                <c:pt idx="702">
                  <c:v>39374</c:v>
                </c:pt>
                <c:pt idx="703">
                  <c:v>39377</c:v>
                </c:pt>
                <c:pt idx="704">
                  <c:v>39378</c:v>
                </c:pt>
                <c:pt idx="705">
                  <c:v>39379</c:v>
                </c:pt>
                <c:pt idx="706">
                  <c:v>39380</c:v>
                </c:pt>
                <c:pt idx="707">
                  <c:v>39381</c:v>
                </c:pt>
                <c:pt idx="708">
                  <c:v>39384</c:v>
                </c:pt>
                <c:pt idx="709">
                  <c:v>39385</c:v>
                </c:pt>
                <c:pt idx="710">
                  <c:v>39386</c:v>
                </c:pt>
                <c:pt idx="711">
                  <c:v>39387</c:v>
                </c:pt>
                <c:pt idx="712">
                  <c:v>39388</c:v>
                </c:pt>
                <c:pt idx="713">
                  <c:v>39391</c:v>
                </c:pt>
                <c:pt idx="714">
                  <c:v>39392</c:v>
                </c:pt>
                <c:pt idx="715">
                  <c:v>39393</c:v>
                </c:pt>
                <c:pt idx="716">
                  <c:v>39394</c:v>
                </c:pt>
                <c:pt idx="717">
                  <c:v>39395</c:v>
                </c:pt>
                <c:pt idx="718">
                  <c:v>39398</c:v>
                </c:pt>
                <c:pt idx="719">
                  <c:v>39399</c:v>
                </c:pt>
                <c:pt idx="720">
                  <c:v>39400</c:v>
                </c:pt>
                <c:pt idx="721">
                  <c:v>39401</c:v>
                </c:pt>
                <c:pt idx="722">
                  <c:v>39402</c:v>
                </c:pt>
                <c:pt idx="723">
                  <c:v>39405</c:v>
                </c:pt>
                <c:pt idx="724">
                  <c:v>39406</c:v>
                </c:pt>
                <c:pt idx="725">
                  <c:v>39407</c:v>
                </c:pt>
                <c:pt idx="726">
                  <c:v>39409</c:v>
                </c:pt>
                <c:pt idx="727">
                  <c:v>39412</c:v>
                </c:pt>
                <c:pt idx="728">
                  <c:v>39413</c:v>
                </c:pt>
                <c:pt idx="729">
                  <c:v>39414</c:v>
                </c:pt>
                <c:pt idx="730">
                  <c:v>39415</c:v>
                </c:pt>
                <c:pt idx="731">
                  <c:v>39416</c:v>
                </c:pt>
                <c:pt idx="732">
                  <c:v>39419</c:v>
                </c:pt>
                <c:pt idx="733">
                  <c:v>39420</c:v>
                </c:pt>
                <c:pt idx="734">
                  <c:v>39421</c:v>
                </c:pt>
                <c:pt idx="735">
                  <c:v>39422</c:v>
                </c:pt>
                <c:pt idx="736">
                  <c:v>39423</c:v>
                </c:pt>
                <c:pt idx="737">
                  <c:v>39426</c:v>
                </c:pt>
                <c:pt idx="738">
                  <c:v>39427</c:v>
                </c:pt>
                <c:pt idx="739">
                  <c:v>39428</c:v>
                </c:pt>
                <c:pt idx="740">
                  <c:v>39429</c:v>
                </c:pt>
                <c:pt idx="741">
                  <c:v>39430</c:v>
                </c:pt>
                <c:pt idx="742">
                  <c:v>39433</c:v>
                </c:pt>
                <c:pt idx="743">
                  <c:v>39434</c:v>
                </c:pt>
                <c:pt idx="744">
                  <c:v>39435</c:v>
                </c:pt>
                <c:pt idx="745">
                  <c:v>39436</c:v>
                </c:pt>
                <c:pt idx="746">
                  <c:v>39437</c:v>
                </c:pt>
                <c:pt idx="747">
                  <c:v>39440</c:v>
                </c:pt>
                <c:pt idx="748">
                  <c:v>39442</c:v>
                </c:pt>
                <c:pt idx="749">
                  <c:v>39443</c:v>
                </c:pt>
                <c:pt idx="750">
                  <c:v>39444</c:v>
                </c:pt>
                <c:pt idx="751">
                  <c:v>39447</c:v>
                </c:pt>
                <c:pt idx="752">
                  <c:v>39449</c:v>
                </c:pt>
                <c:pt idx="753">
                  <c:v>39450</c:v>
                </c:pt>
                <c:pt idx="754">
                  <c:v>39451</c:v>
                </c:pt>
                <c:pt idx="755">
                  <c:v>39454</c:v>
                </c:pt>
                <c:pt idx="756">
                  <c:v>39455</c:v>
                </c:pt>
                <c:pt idx="757">
                  <c:v>39456</c:v>
                </c:pt>
                <c:pt idx="758">
                  <c:v>39457</c:v>
                </c:pt>
                <c:pt idx="759">
                  <c:v>39458</c:v>
                </c:pt>
                <c:pt idx="760">
                  <c:v>39461</c:v>
                </c:pt>
                <c:pt idx="761">
                  <c:v>39462</c:v>
                </c:pt>
                <c:pt idx="762">
                  <c:v>39463</c:v>
                </c:pt>
                <c:pt idx="763">
                  <c:v>39464</c:v>
                </c:pt>
                <c:pt idx="764">
                  <c:v>39465</c:v>
                </c:pt>
                <c:pt idx="765">
                  <c:v>39469</c:v>
                </c:pt>
                <c:pt idx="766">
                  <c:v>39470</c:v>
                </c:pt>
                <c:pt idx="767">
                  <c:v>39471</c:v>
                </c:pt>
                <c:pt idx="768">
                  <c:v>39472</c:v>
                </c:pt>
                <c:pt idx="769">
                  <c:v>39475</c:v>
                </c:pt>
                <c:pt idx="770">
                  <c:v>39476</c:v>
                </c:pt>
                <c:pt idx="771">
                  <c:v>39477</c:v>
                </c:pt>
                <c:pt idx="772">
                  <c:v>39478</c:v>
                </c:pt>
                <c:pt idx="773">
                  <c:v>39479</c:v>
                </c:pt>
                <c:pt idx="774">
                  <c:v>39482</c:v>
                </c:pt>
                <c:pt idx="775">
                  <c:v>39483</c:v>
                </c:pt>
                <c:pt idx="776">
                  <c:v>39484</c:v>
                </c:pt>
                <c:pt idx="777">
                  <c:v>39485</c:v>
                </c:pt>
                <c:pt idx="778">
                  <c:v>39486</c:v>
                </c:pt>
                <c:pt idx="779">
                  <c:v>39489</c:v>
                </c:pt>
                <c:pt idx="780">
                  <c:v>39490</c:v>
                </c:pt>
                <c:pt idx="781">
                  <c:v>39491</c:v>
                </c:pt>
                <c:pt idx="782">
                  <c:v>39492</c:v>
                </c:pt>
                <c:pt idx="783">
                  <c:v>39493</c:v>
                </c:pt>
                <c:pt idx="784">
                  <c:v>39497</c:v>
                </c:pt>
                <c:pt idx="785">
                  <c:v>39498</c:v>
                </c:pt>
                <c:pt idx="786">
                  <c:v>39499</c:v>
                </c:pt>
                <c:pt idx="787">
                  <c:v>39500</c:v>
                </c:pt>
                <c:pt idx="788">
                  <c:v>39503</c:v>
                </c:pt>
                <c:pt idx="789">
                  <c:v>39504</c:v>
                </c:pt>
                <c:pt idx="790">
                  <c:v>39505</c:v>
                </c:pt>
                <c:pt idx="791">
                  <c:v>39506</c:v>
                </c:pt>
                <c:pt idx="792">
                  <c:v>39507</c:v>
                </c:pt>
                <c:pt idx="793">
                  <c:v>39510</c:v>
                </c:pt>
                <c:pt idx="794">
                  <c:v>39511</c:v>
                </c:pt>
                <c:pt idx="795">
                  <c:v>39512</c:v>
                </c:pt>
                <c:pt idx="796">
                  <c:v>39513</c:v>
                </c:pt>
                <c:pt idx="797">
                  <c:v>39514</c:v>
                </c:pt>
                <c:pt idx="798">
                  <c:v>39517</c:v>
                </c:pt>
                <c:pt idx="799">
                  <c:v>39518</c:v>
                </c:pt>
                <c:pt idx="800">
                  <c:v>39519</c:v>
                </c:pt>
                <c:pt idx="801">
                  <c:v>39520</c:v>
                </c:pt>
                <c:pt idx="802">
                  <c:v>39521</c:v>
                </c:pt>
                <c:pt idx="803">
                  <c:v>39524</c:v>
                </c:pt>
                <c:pt idx="804">
                  <c:v>39525</c:v>
                </c:pt>
                <c:pt idx="805">
                  <c:v>39526</c:v>
                </c:pt>
                <c:pt idx="806">
                  <c:v>39527</c:v>
                </c:pt>
                <c:pt idx="807">
                  <c:v>39531</c:v>
                </c:pt>
                <c:pt idx="808">
                  <c:v>39532</c:v>
                </c:pt>
                <c:pt idx="809">
                  <c:v>39533</c:v>
                </c:pt>
                <c:pt idx="810">
                  <c:v>39534</c:v>
                </c:pt>
                <c:pt idx="811">
                  <c:v>39535</c:v>
                </c:pt>
                <c:pt idx="812">
                  <c:v>39538</c:v>
                </c:pt>
                <c:pt idx="813">
                  <c:v>39539</c:v>
                </c:pt>
                <c:pt idx="814">
                  <c:v>39540</c:v>
                </c:pt>
                <c:pt idx="815">
                  <c:v>39541</c:v>
                </c:pt>
                <c:pt idx="816">
                  <c:v>39542</c:v>
                </c:pt>
                <c:pt idx="817">
                  <c:v>39545</c:v>
                </c:pt>
                <c:pt idx="818">
                  <c:v>39546</c:v>
                </c:pt>
                <c:pt idx="819">
                  <c:v>39547</c:v>
                </c:pt>
                <c:pt idx="820">
                  <c:v>39548</c:v>
                </c:pt>
                <c:pt idx="821">
                  <c:v>39549</c:v>
                </c:pt>
                <c:pt idx="822">
                  <c:v>39552</c:v>
                </c:pt>
                <c:pt idx="823">
                  <c:v>39553</c:v>
                </c:pt>
                <c:pt idx="824">
                  <c:v>39554</c:v>
                </c:pt>
                <c:pt idx="825">
                  <c:v>39555</c:v>
                </c:pt>
                <c:pt idx="826">
                  <c:v>39556</c:v>
                </c:pt>
                <c:pt idx="827">
                  <c:v>39559</c:v>
                </c:pt>
                <c:pt idx="828">
                  <c:v>39560</c:v>
                </c:pt>
                <c:pt idx="829">
                  <c:v>39561</c:v>
                </c:pt>
                <c:pt idx="830">
                  <c:v>39562</c:v>
                </c:pt>
                <c:pt idx="831">
                  <c:v>39563</c:v>
                </c:pt>
                <c:pt idx="832">
                  <c:v>39566</c:v>
                </c:pt>
                <c:pt idx="833">
                  <c:v>39567</c:v>
                </c:pt>
                <c:pt idx="834">
                  <c:v>39568</c:v>
                </c:pt>
                <c:pt idx="835">
                  <c:v>39569</c:v>
                </c:pt>
                <c:pt idx="836">
                  <c:v>39570</c:v>
                </c:pt>
                <c:pt idx="837">
                  <c:v>39573</c:v>
                </c:pt>
                <c:pt idx="838">
                  <c:v>39574</c:v>
                </c:pt>
                <c:pt idx="839">
                  <c:v>39575</c:v>
                </c:pt>
                <c:pt idx="840">
                  <c:v>39576</c:v>
                </c:pt>
                <c:pt idx="841">
                  <c:v>39577</c:v>
                </c:pt>
                <c:pt idx="842">
                  <c:v>39580</c:v>
                </c:pt>
                <c:pt idx="843">
                  <c:v>39581</c:v>
                </c:pt>
                <c:pt idx="844">
                  <c:v>39582</c:v>
                </c:pt>
                <c:pt idx="845">
                  <c:v>39583</c:v>
                </c:pt>
                <c:pt idx="846">
                  <c:v>39584</c:v>
                </c:pt>
                <c:pt idx="847">
                  <c:v>39587</c:v>
                </c:pt>
                <c:pt idx="848">
                  <c:v>39588</c:v>
                </c:pt>
                <c:pt idx="849">
                  <c:v>39589</c:v>
                </c:pt>
                <c:pt idx="850">
                  <c:v>39590</c:v>
                </c:pt>
                <c:pt idx="851">
                  <c:v>39591</c:v>
                </c:pt>
                <c:pt idx="852">
                  <c:v>39595</c:v>
                </c:pt>
                <c:pt idx="853">
                  <c:v>39596</c:v>
                </c:pt>
                <c:pt idx="854">
                  <c:v>39597</c:v>
                </c:pt>
                <c:pt idx="855">
                  <c:v>39598</c:v>
                </c:pt>
                <c:pt idx="856">
                  <c:v>39601</c:v>
                </c:pt>
                <c:pt idx="857">
                  <c:v>39602</c:v>
                </c:pt>
                <c:pt idx="858">
                  <c:v>39603</c:v>
                </c:pt>
                <c:pt idx="859">
                  <c:v>39604</c:v>
                </c:pt>
                <c:pt idx="860">
                  <c:v>39605</c:v>
                </c:pt>
                <c:pt idx="861">
                  <c:v>39608</c:v>
                </c:pt>
                <c:pt idx="862">
                  <c:v>39609</c:v>
                </c:pt>
                <c:pt idx="863">
                  <c:v>39610</c:v>
                </c:pt>
                <c:pt idx="864">
                  <c:v>39611</c:v>
                </c:pt>
                <c:pt idx="865">
                  <c:v>39612</c:v>
                </c:pt>
                <c:pt idx="866">
                  <c:v>39615</c:v>
                </c:pt>
                <c:pt idx="867">
                  <c:v>39616</c:v>
                </c:pt>
                <c:pt idx="868">
                  <c:v>39617</c:v>
                </c:pt>
                <c:pt idx="869">
                  <c:v>39618</c:v>
                </c:pt>
                <c:pt idx="870">
                  <c:v>39619</c:v>
                </c:pt>
                <c:pt idx="871">
                  <c:v>39622</c:v>
                </c:pt>
                <c:pt idx="872">
                  <c:v>39623</c:v>
                </c:pt>
                <c:pt idx="873">
                  <c:v>39624</c:v>
                </c:pt>
                <c:pt idx="874">
                  <c:v>39625</c:v>
                </c:pt>
                <c:pt idx="875">
                  <c:v>39626</c:v>
                </c:pt>
                <c:pt idx="876">
                  <c:v>39629</c:v>
                </c:pt>
                <c:pt idx="877">
                  <c:v>39630</c:v>
                </c:pt>
                <c:pt idx="878">
                  <c:v>39631</c:v>
                </c:pt>
                <c:pt idx="879">
                  <c:v>39632</c:v>
                </c:pt>
                <c:pt idx="880">
                  <c:v>39636</c:v>
                </c:pt>
                <c:pt idx="881">
                  <c:v>39637</c:v>
                </c:pt>
                <c:pt idx="882">
                  <c:v>39638</c:v>
                </c:pt>
                <c:pt idx="883">
                  <c:v>39639</c:v>
                </c:pt>
                <c:pt idx="884">
                  <c:v>39640</c:v>
                </c:pt>
                <c:pt idx="885">
                  <c:v>39643</c:v>
                </c:pt>
                <c:pt idx="886">
                  <c:v>39644</c:v>
                </c:pt>
                <c:pt idx="887">
                  <c:v>39645</c:v>
                </c:pt>
                <c:pt idx="888">
                  <c:v>39646</c:v>
                </c:pt>
                <c:pt idx="889">
                  <c:v>39647</c:v>
                </c:pt>
                <c:pt idx="890">
                  <c:v>39650</c:v>
                </c:pt>
                <c:pt idx="891">
                  <c:v>39651</c:v>
                </c:pt>
                <c:pt idx="892">
                  <c:v>39652</c:v>
                </c:pt>
                <c:pt idx="893">
                  <c:v>39653</c:v>
                </c:pt>
                <c:pt idx="894">
                  <c:v>39654</c:v>
                </c:pt>
                <c:pt idx="895">
                  <c:v>39657</c:v>
                </c:pt>
                <c:pt idx="896">
                  <c:v>39658</c:v>
                </c:pt>
                <c:pt idx="897">
                  <c:v>39659</c:v>
                </c:pt>
                <c:pt idx="898">
                  <c:v>39660</c:v>
                </c:pt>
                <c:pt idx="899">
                  <c:v>39661</c:v>
                </c:pt>
                <c:pt idx="900">
                  <c:v>39664</c:v>
                </c:pt>
                <c:pt idx="901">
                  <c:v>39665</c:v>
                </c:pt>
                <c:pt idx="902">
                  <c:v>39666</c:v>
                </c:pt>
                <c:pt idx="903">
                  <c:v>39667</c:v>
                </c:pt>
                <c:pt idx="904">
                  <c:v>39668</c:v>
                </c:pt>
                <c:pt idx="905">
                  <c:v>39671</c:v>
                </c:pt>
                <c:pt idx="906">
                  <c:v>39672</c:v>
                </c:pt>
                <c:pt idx="907">
                  <c:v>39673</c:v>
                </c:pt>
                <c:pt idx="908">
                  <c:v>39674</c:v>
                </c:pt>
                <c:pt idx="909">
                  <c:v>39675</c:v>
                </c:pt>
                <c:pt idx="910">
                  <c:v>39678</c:v>
                </c:pt>
                <c:pt idx="911">
                  <c:v>39679</c:v>
                </c:pt>
                <c:pt idx="912">
                  <c:v>39680</c:v>
                </c:pt>
                <c:pt idx="913">
                  <c:v>39681</c:v>
                </c:pt>
                <c:pt idx="914">
                  <c:v>39682</c:v>
                </c:pt>
                <c:pt idx="915">
                  <c:v>39685</c:v>
                </c:pt>
                <c:pt idx="916">
                  <c:v>39686</c:v>
                </c:pt>
                <c:pt idx="917">
                  <c:v>39687</c:v>
                </c:pt>
                <c:pt idx="918">
                  <c:v>39688</c:v>
                </c:pt>
                <c:pt idx="919">
                  <c:v>39689</c:v>
                </c:pt>
                <c:pt idx="920">
                  <c:v>39693</c:v>
                </c:pt>
                <c:pt idx="921">
                  <c:v>39694</c:v>
                </c:pt>
                <c:pt idx="922">
                  <c:v>39695</c:v>
                </c:pt>
                <c:pt idx="923">
                  <c:v>39696</c:v>
                </c:pt>
                <c:pt idx="924">
                  <c:v>39699</c:v>
                </c:pt>
                <c:pt idx="925">
                  <c:v>39700</c:v>
                </c:pt>
                <c:pt idx="926">
                  <c:v>39701</c:v>
                </c:pt>
                <c:pt idx="927">
                  <c:v>39702</c:v>
                </c:pt>
                <c:pt idx="928">
                  <c:v>39703</c:v>
                </c:pt>
                <c:pt idx="929">
                  <c:v>39706</c:v>
                </c:pt>
                <c:pt idx="930">
                  <c:v>39707</c:v>
                </c:pt>
                <c:pt idx="931">
                  <c:v>39708</c:v>
                </c:pt>
                <c:pt idx="932">
                  <c:v>39709</c:v>
                </c:pt>
                <c:pt idx="933">
                  <c:v>39710</c:v>
                </c:pt>
                <c:pt idx="934">
                  <c:v>39713</c:v>
                </c:pt>
                <c:pt idx="935">
                  <c:v>39714</c:v>
                </c:pt>
                <c:pt idx="936">
                  <c:v>39715</c:v>
                </c:pt>
                <c:pt idx="937">
                  <c:v>39716</c:v>
                </c:pt>
                <c:pt idx="938">
                  <c:v>39717</c:v>
                </c:pt>
                <c:pt idx="939">
                  <c:v>39720</c:v>
                </c:pt>
                <c:pt idx="940">
                  <c:v>39721</c:v>
                </c:pt>
                <c:pt idx="941">
                  <c:v>39722</c:v>
                </c:pt>
                <c:pt idx="942">
                  <c:v>39723</c:v>
                </c:pt>
                <c:pt idx="943">
                  <c:v>39724</c:v>
                </c:pt>
                <c:pt idx="944">
                  <c:v>39727</c:v>
                </c:pt>
                <c:pt idx="945">
                  <c:v>39728</c:v>
                </c:pt>
                <c:pt idx="946">
                  <c:v>39729</c:v>
                </c:pt>
                <c:pt idx="947">
                  <c:v>39730</c:v>
                </c:pt>
                <c:pt idx="948">
                  <c:v>39731</c:v>
                </c:pt>
                <c:pt idx="949">
                  <c:v>39734</c:v>
                </c:pt>
                <c:pt idx="950">
                  <c:v>39735</c:v>
                </c:pt>
                <c:pt idx="951">
                  <c:v>39736</c:v>
                </c:pt>
                <c:pt idx="952">
                  <c:v>39737</c:v>
                </c:pt>
                <c:pt idx="953">
                  <c:v>39738</c:v>
                </c:pt>
                <c:pt idx="954">
                  <c:v>39741</c:v>
                </c:pt>
                <c:pt idx="955">
                  <c:v>39742</c:v>
                </c:pt>
                <c:pt idx="956">
                  <c:v>39743</c:v>
                </c:pt>
                <c:pt idx="957">
                  <c:v>39744</c:v>
                </c:pt>
                <c:pt idx="958">
                  <c:v>39745</c:v>
                </c:pt>
                <c:pt idx="959">
                  <c:v>39748</c:v>
                </c:pt>
                <c:pt idx="960">
                  <c:v>39749</c:v>
                </c:pt>
                <c:pt idx="961">
                  <c:v>39750</c:v>
                </c:pt>
                <c:pt idx="962">
                  <c:v>39751</c:v>
                </c:pt>
                <c:pt idx="963">
                  <c:v>39752</c:v>
                </c:pt>
                <c:pt idx="964">
                  <c:v>39755</c:v>
                </c:pt>
                <c:pt idx="965">
                  <c:v>39756</c:v>
                </c:pt>
                <c:pt idx="966">
                  <c:v>39757</c:v>
                </c:pt>
                <c:pt idx="967">
                  <c:v>39758</c:v>
                </c:pt>
                <c:pt idx="968">
                  <c:v>39759</c:v>
                </c:pt>
                <c:pt idx="969">
                  <c:v>39762</c:v>
                </c:pt>
                <c:pt idx="970">
                  <c:v>39763</c:v>
                </c:pt>
                <c:pt idx="971">
                  <c:v>39764</c:v>
                </c:pt>
                <c:pt idx="972">
                  <c:v>39765</c:v>
                </c:pt>
                <c:pt idx="973">
                  <c:v>39766</c:v>
                </c:pt>
                <c:pt idx="974">
                  <c:v>39769</c:v>
                </c:pt>
                <c:pt idx="975">
                  <c:v>39770</c:v>
                </c:pt>
                <c:pt idx="976">
                  <c:v>39771</c:v>
                </c:pt>
                <c:pt idx="977">
                  <c:v>39772</c:v>
                </c:pt>
                <c:pt idx="978">
                  <c:v>39773</c:v>
                </c:pt>
                <c:pt idx="979">
                  <c:v>39776</c:v>
                </c:pt>
                <c:pt idx="980">
                  <c:v>39777</c:v>
                </c:pt>
                <c:pt idx="981">
                  <c:v>39778</c:v>
                </c:pt>
                <c:pt idx="982">
                  <c:v>39780</c:v>
                </c:pt>
                <c:pt idx="983">
                  <c:v>39783</c:v>
                </c:pt>
                <c:pt idx="984">
                  <c:v>39784</c:v>
                </c:pt>
                <c:pt idx="985">
                  <c:v>39785</c:v>
                </c:pt>
                <c:pt idx="986">
                  <c:v>39786</c:v>
                </c:pt>
                <c:pt idx="987">
                  <c:v>39787</c:v>
                </c:pt>
                <c:pt idx="988">
                  <c:v>39790</c:v>
                </c:pt>
                <c:pt idx="989">
                  <c:v>39791</c:v>
                </c:pt>
                <c:pt idx="990">
                  <c:v>39792</c:v>
                </c:pt>
                <c:pt idx="991">
                  <c:v>39793</c:v>
                </c:pt>
                <c:pt idx="992">
                  <c:v>39794</c:v>
                </c:pt>
                <c:pt idx="993">
                  <c:v>39797</c:v>
                </c:pt>
                <c:pt idx="994">
                  <c:v>39798</c:v>
                </c:pt>
                <c:pt idx="995">
                  <c:v>39799</c:v>
                </c:pt>
                <c:pt idx="996">
                  <c:v>39800</c:v>
                </c:pt>
                <c:pt idx="997">
                  <c:v>39801</c:v>
                </c:pt>
                <c:pt idx="998">
                  <c:v>39804</c:v>
                </c:pt>
                <c:pt idx="999">
                  <c:v>39805</c:v>
                </c:pt>
                <c:pt idx="1000">
                  <c:v>39806</c:v>
                </c:pt>
                <c:pt idx="1001">
                  <c:v>39808</c:v>
                </c:pt>
                <c:pt idx="1002">
                  <c:v>39811</c:v>
                </c:pt>
                <c:pt idx="1003">
                  <c:v>39812</c:v>
                </c:pt>
                <c:pt idx="1004">
                  <c:v>39813</c:v>
                </c:pt>
                <c:pt idx="1005">
                  <c:v>39815</c:v>
                </c:pt>
                <c:pt idx="1006">
                  <c:v>39818</c:v>
                </c:pt>
                <c:pt idx="1007">
                  <c:v>39819</c:v>
                </c:pt>
                <c:pt idx="1008">
                  <c:v>39820</c:v>
                </c:pt>
                <c:pt idx="1009">
                  <c:v>39821</c:v>
                </c:pt>
                <c:pt idx="1010">
                  <c:v>39822</c:v>
                </c:pt>
                <c:pt idx="1011">
                  <c:v>39825</c:v>
                </c:pt>
                <c:pt idx="1012">
                  <c:v>39826</c:v>
                </c:pt>
                <c:pt idx="1013">
                  <c:v>39827</c:v>
                </c:pt>
                <c:pt idx="1014">
                  <c:v>39828</c:v>
                </c:pt>
                <c:pt idx="1015">
                  <c:v>39829</c:v>
                </c:pt>
                <c:pt idx="1016">
                  <c:v>39833</c:v>
                </c:pt>
                <c:pt idx="1017">
                  <c:v>39834</c:v>
                </c:pt>
                <c:pt idx="1018">
                  <c:v>39835</c:v>
                </c:pt>
                <c:pt idx="1019">
                  <c:v>39836</c:v>
                </c:pt>
                <c:pt idx="1020">
                  <c:v>39839</c:v>
                </c:pt>
                <c:pt idx="1021">
                  <c:v>39840</c:v>
                </c:pt>
                <c:pt idx="1022">
                  <c:v>39841</c:v>
                </c:pt>
                <c:pt idx="1023">
                  <c:v>39842</c:v>
                </c:pt>
                <c:pt idx="1024">
                  <c:v>39843</c:v>
                </c:pt>
                <c:pt idx="1025">
                  <c:v>39846</c:v>
                </c:pt>
                <c:pt idx="1026">
                  <c:v>39847</c:v>
                </c:pt>
                <c:pt idx="1027">
                  <c:v>39848</c:v>
                </c:pt>
                <c:pt idx="1028">
                  <c:v>39849</c:v>
                </c:pt>
                <c:pt idx="1029">
                  <c:v>39850</c:v>
                </c:pt>
                <c:pt idx="1030">
                  <c:v>39853</c:v>
                </c:pt>
                <c:pt idx="1031">
                  <c:v>39854</c:v>
                </c:pt>
                <c:pt idx="1032">
                  <c:v>39855</c:v>
                </c:pt>
                <c:pt idx="1033">
                  <c:v>39856</c:v>
                </c:pt>
                <c:pt idx="1034">
                  <c:v>39857</c:v>
                </c:pt>
                <c:pt idx="1035">
                  <c:v>39861</c:v>
                </c:pt>
                <c:pt idx="1036">
                  <c:v>39862</c:v>
                </c:pt>
                <c:pt idx="1037">
                  <c:v>39863</c:v>
                </c:pt>
                <c:pt idx="1038">
                  <c:v>39864</c:v>
                </c:pt>
                <c:pt idx="1039">
                  <c:v>39867</c:v>
                </c:pt>
                <c:pt idx="1040">
                  <c:v>39868</c:v>
                </c:pt>
                <c:pt idx="1041">
                  <c:v>39869</c:v>
                </c:pt>
                <c:pt idx="1042">
                  <c:v>39870</c:v>
                </c:pt>
                <c:pt idx="1043">
                  <c:v>39871</c:v>
                </c:pt>
                <c:pt idx="1044">
                  <c:v>39874</c:v>
                </c:pt>
                <c:pt idx="1045">
                  <c:v>39875</c:v>
                </c:pt>
                <c:pt idx="1046">
                  <c:v>39876</c:v>
                </c:pt>
                <c:pt idx="1047">
                  <c:v>39877</c:v>
                </c:pt>
                <c:pt idx="1048">
                  <c:v>39878</c:v>
                </c:pt>
                <c:pt idx="1049">
                  <c:v>39881</c:v>
                </c:pt>
                <c:pt idx="1050">
                  <c:v>39882</c:v>
                </c:pt>
                <c:pt idx="1051">
                  <c:v>39883</c:v>
                </c:pt>
                <c:pt idx="1052">
                  <c:v>39884</c:v>
                </c:pt>
                <c:pt idx="1053">
                  <c:v>39885</c:v>
                </c:pt>
                <c:pt idx="1054">
                  <c:v>39888</c:v>
                </c:pt>
                <c:pt idx="1055">
                  <c:v>39889</c:v>
                </c:pt>
                <c:pt idx="1056">
                  <c:v>39890</c:v>
                </c:pt>
                <c:pt idx="1057">
                  <c:v>39891</c:v>
                </c:pt>
                <c:pt idx="1058">
                  <c:v>39892</c:v>
                </c:pt>
                <c:pt idx="1059">
                  <c:v>39895</c:v>
                </c:pt>
                <c:pt idx="1060">
                  <c:v>39896</c:v>
                </c:pt>
                <c:pt idx="1061">
                  <c:v>39897</c:v>
                </c:pt>
                <c:pt idx="1062">
                  <c:v>39898</c:v>
                </c:pt>
                <c:pt idx="1063">
                  <c:v>39899</c:v>
                </c:pt>
                <c:pt idx="1064">
                  <c:v>39902</c:v>
                </c:pt>
                <c:pt idx="1065">
                  <c:v>39903</c:v>
                </c:pt>
                <c:pt idx="1066">
                  <c:v>39904</c:v>
                </c:pt>
                <c:pt idx="1067">
                  <c:v>39905</c:v>
                </c:pt>
                <c:pt idx="1068">
                  <c:v>39906</c:v>
                </c:pt>
                <c:pt idx="1069">
                  <c:v>39909</c:v>
                </c:pt>
                <c:pt idx="1070">
                  <c:v>39910</c:v>
                </c:pt>
                <c:pt idx="1071">
                  <c:v>39911</c:v>
                </c:pt>
                <c:pt idx="1072">
                  <c:v>39912</c:v>
                </c:pt>
                <c:pt idx="1073">
                  <c:v>39916</c:v>
                </c:pt>
                <c:pt idx="1074">
                  <c:v>39917</c:v>
                </c:pt>
                <c:pt idx="1075">
                  <c:v>39918</c:v>
                </c:pt>
                <c:pt idx="1076">
                  <c:v>39919</c:v>
                </c:pt>
                <c:pt idx="1077">
                  <c:v>39920</c:v>
                </c:pt>
                <c:pt idx="1078">
                  <c:v>39923</c:v>
                </c:pt>
                <c:pt idx="1079">
                  <c:v>39924</c:v>
                </c:pt>
                <c:pt idx="1080">
                  <c:v>39925</c:v>
                </c:pt>
                <c:pt idx="1081">
                  <c:v>39926</c:v>
                </c:pt>
                <c:pt idx="1082">
                  <c:v>39927</c:v>
                </c:pt>
                <c:pt idx="1083">
                  <c:v>39930</c:v>
                </c:pt>
                <c:pt idx="1084">
                  <c:v>39931</c:v>
                </c:pt>
                <c:pt idx="1085">
                  <c:v>39932</c:v>
                </c:pt>
                <c:pt idx="1086">
                  <c:v>39933</c:v>
                </c:pt>
                <c:pt idx="1087">
                  <c:v>39934</c:v>
                </c:pt>
                <c:pt idx="1088">
                  <c:v>39937</c:v>
                </c:pt>
                <c:pt idx="1089">
                  <c:v>39938</c:v>
                </c:pt>
                <c:pt idx="1090">
                  <c:v>39939</c:v>
                </c:pt>
                <c:pt idx="1091">
                  <c:v>39940</c:v>
                </c:pt>
                <c:pt idx="1092">
                  <c:v>39941</c:v>
                </c:pt>
                <c:pt idx="1093">
                  <c:v>39944</c:v>
                </c:pt>
                <c:pt idx="1094">
                  <c:v>39945</c:v>
                </c:pt>
                <c:pt idx="1095">
                  <c:v>39946</c:v>
                </c:pt>
                <c:pt idx="1096">
                  <c:v>39947</c:v>
                </c:pt>
                <c:pt idx="1097">
                  <c:v>39948</c:v>
                </c:pt>
                <c:pt idx="1098">
                  <c:v>39951</c:v>
                </c:pt>
                <c:pt idx="1099">
                  <c:v>39952</c:v>
                </c:pt>
                <c:pt idx="1100">
                  <c:v>39953</c:v>
                </c:pt>
                <c:pt idx="1101">
                  <c:v>39954</c:v>
                </c:pt>
                <c:pt idx="1102">
                  <c:v>39955</c:v>
                </c:pt>
                <c:pt idx="1103">
                  <c:v>39959</c:v>
                </c:pt>
                <c:pt idx="1104">
                  <c:v>39960</c:v>
                </c:pt>
                <c:pt idx="1105">
                  <c:v>39961</c:v>
                </c:pt>
                <c:pt idx="1106">
                  <c:v>39962</c:v>
                </c:pt>
                <c:pt idx="1107">
                  <c:v>39965</c:v>
                </c:pt>
                <c:pt idx="1108">
                  <c:v>39966</c:v>
                </c:pt>
                <c:pt idx="1109">
                  <c:v>39967</c:v>
                </c:pt>
                <c:pt idx="1110">
                  <c:v>39968</c:v>
                </c:pt>
                <c:pt idx="1111">
                  <c:v>39969</c:v>
                </c:pt>
                <c:pt idx="1112">
                  <c:v>39972</c:v>
                </c:pt>
                <c:pt idx="1113">
                  <c:v>39973</c:v>
                </c:pt>
                <c:pt idx="1114">
                  <c:v>39974</c:v>
                </c:pt>
                <c:pt idx="1115">
                  <c:v>39975</c:v>
                </c:pt>
                <c:pt idx="1116">
                  <c:v>39976</c:v>
                </c:pt>
                <c:pt idx="1117">
                  <c:v>39979</c:v>
                </c:pt>
                <c:pt idx="1118">
                  <c:v>39980</c:v>
                </c:pt>
                <c:pt idx="1119">
                  <c:v>39981</c:v>
                </c:pt>
                <c:pt idx="1120">
                  <c:v>39982</c:v>
                </c:pt>
                <c:pt idx="1121">
                  <c:v>39983</c:v>
                </c:pt>
                <c:pt idx="1122">
                  <c:v>39986</c:v>
                </c:pt>
                <c:pt idx="1123">
                  <c:v>39987</c:v>
                </c:pt>
                <c:pt idx="1124">
                  <c:v>39988</c:v>
                </c:pt>
                <c:pt idx="1125">
                  <c:v>39989</c:v>
                </c:pt>
                <c:pt idx="1126">
                  <c:v>39990</c:v>
                </c:pt>
                <c:pt idx="1127">
                  <c:v>39993</c:v>
                </c:pt>
                <c:pt idx="1128">
                  <c:v>39994</c:v>
                </c:pt>
                <c:pt idx="1129">
                  <c:v>39995</c:v>
                </c:pt>
                <c:pt idx="1130">
                  <c:v>39996</c:v>
                </c:pt>
                <c:pt idx="1131">
                  <c:v>40000</c:v>
                </c:pt>
                <c:pt idx="1132">
                  <c:v>40001</c:v>
                </c:pt>
                <c:pt idx="1133">
                  <c:v>40002</c:v>
                </c:pt>
                <c:pt idx="1134">
                  <c:v>40003</c:v>
                </c:pt>
                <c:pt idx="1135">
                  <c:v>40004</c:v>
                </c:pt>
                <c:pt idx="1136">
                  <c:v>40007</c:v>
                </c:pt>
                <c:pt idx="1137">
                  <c:v>40008</c:v>
                </c:pt>
                <c:pt idx="1138">
                  <c:v>40009</c:v>
                </c:pt>
                <c:pt idx="1139">
                  <c:v>40010</c:v>
                </c:pt>
                <c:pt idx="1140">
                  <c:v>40011</c:v>
                </c:pt>
                <c:pt idx="1141">
                  <c:v>40014</c:v>
                </c:pt>
                <c:pt idx="1142">
                  <c:v>40015</c:v>
                </c:pt>
                <c:pt idx="1143">
                  <c:v>40016</c:v>
                </c:pt>
                <c:pt idx="1144">
                  <c:v>40017</c:v>
                </c:pt>
                <c:pt idx="1145">
                  <c:v>40018</c:v>
                </c:pt>
                <c:pt idx="1146">
                  <c:v>40021</c:v>
                </c:pt>
                <c:pt idx="1147">
                  <c:v>40022</c:v>
                </c:pt>
                <c:pt idx="1148">
                  <c:v>40023</c:v>
                </c:pt>
                <c:pt idx="1149">
                  <c:v>40024</c:v>
                </c:pt>
                <c:pt idx="1150">
                  <c:v>40025</c:v>
                </c:pt>
                <c:pt idx="1151">
                  <c:v>40028</c:v>
                </c:pt>
                <c:pt idx="1152">
                  <c:v>40029</c:v>
                </c:pt>
                <c:pt idx="1153">
                  <c:v>40030</c:v>
                </c:pt>
                <c:pt idx="1154">
                  <c:v>40031</c:v>
                </c:pt>
                <c:pt idx="1155">
                  <c:v>40032</c:v>
                </c:pt>
                <c:pt idx="1156">
                  <c:v>40035</c:v>
                </c:pt>
                <c:pt idx="1157">
                  <c:v>40036</c:v>
                </c:pt>
                <c:pt idx="1158">
                  <c:v>40037</c:v>
                </c:pt>
                <c:pt idx="1159">
                  <c:v>40038</c:v>
                </c:pt>
                <c:pt idx="1160">
                  <c:v>40039</c:v>
                </c:pt>
                <c:pt idx="1161">
                  <c:v>40042</c:v>
                </c:pt>
                <c:pt idx="1162">
                  <c:v>40043</c:v>
                </c:pt>
                <c:pt idx="1163">
                  <c:v>40044</c:v>
                </c:pt>
                <c:pt idx="1164">
                  <c:v>40045</c:v>
                </c:pt>
                <c:pt idx="1165">
                  <c:v>40046</c:v>
                </c:pt>
                <c:pt idx="1166">
                  <c:v>40049</c:v>
                </c:pt>
                <c:pt idx="1167">
                  <c:v>40050</c:v>
                </c:pt>
                <c:pt idx="1168">
                  <c:v>40051</c:v>
                </c:pt>
                <c:pt idx="1169">
                  <c:v>40052</c:v>
                </c:pt>
                <c:pt idx="1170">
                  <c:v>40053</c:v>
                </c:pt>
                <c:pt idx="1171">
                  <c:v>40056</c:v>
                </c:pt>
                <c:pt idx="1172">
                  <c:v>40057</c:v>
                </c:pt>
                <c:pt idx="1173">
                  <c:v>40058</c:v>
                </c:pt>
                <c:pt idx="1174">
                  <c:v>40059</c:v>
                </c:pt>
                <c:pt idx="1175">
                  <c:v>40060</c:v>
                </c:pt>
                <c:pt idx="1176">
                  <c:v>40064</c:v>
                </c:pt>
                <c:pt idx="1177">
                  <c:v>40065</c:v>
                </c:pt>
                <c:pt idx="1178">
                  <c:v>40066</c:v>
                </c:pt>
                <c:pt idx="1179">
                  <c:v>40067</c:v>
                </c:pt>
                <c:pt idx="1180">
                  <c:v>40070</c:v>
                </c:pt>
                <c:pt idx="1181">
                  <c:v>40071</c:v>
                </c:pt>
                <c:pt idx="1182">
                  <c:v>40072</c:v>
                </c:pt>
                <c:pt idx="1183">
                  <c:v>40073</c:v>
                </c:pt>
                <c:pt idx="1184">
                  <c:v>40074</c:v>
                </c:pt>
                <c:pt idx="1185">
                  <c:v>40077</c:v>
                </c:pt>
                <c:pt idx="1186">
                  <c:v>40078</c:v>
                </c:pt>
                <c:pt idx="1187">
                  <c:v>40079</c:v>
                </c:pt>
                <c:pt idx="1188">
                  <c:v>40080</c:v>
                </c:pt>
                <c:pt idx="1189">
                  <c:v>40081</c:v>
                </c:pt>
                <c:pt idx="1190">
                  <c:v>40084</c:v>
                </c:pt>
                <c:pt idx="1191">
                  <c:v>40085</c:v>
                </c:pt>
                <c:pt idx="1192">
                  <c:v>40086</c:v>
                </c:pt>
                <c:pt idx="1193">
                  <c:v>40087</c:v>
                </c:pt>
                <c:pt idx="1194">
                  <c:v>40088</c:v>
                </c:pt>
                <c:pt idx="1195">
                  <c:v>40091</c:v>
                </c:pt>
                <c:pt idx="1196">
                  <c:v>40092</c:v>
                </c:pt>
                <c:pt idx="1197">
                  <c:v>40093</c:v>
                </c:pt>
                <c:pt idx="1198">
                  <c:v>40094</c:v>
                </c:pt>
                <c:pt idx="1199">
                  <c:v>40095</c:v>
                </c:pt>
                <c:pt idx="1200">
                  <c:v>40098</c:v>
                </c:pt>
                <c:pt idx="1201">
                  <c:v>40099</c:v>
                </c:pt>
                <c:pt idx="1202">
                  <c:v>40100</c:v>
                </c:pt>
                <c:pt idx="1203">
                  <c:v>40101</c:v>
                </c:pt>
                <c:pt idx="1204">
                  <c:v>40102</c:v>
                </c:pt>
                <c:pt idx="1205">
                  <c:v>40105</c:v>
                </c:pt>
                <c:pt idx="1206">
                  <c:v>40106</c:v>
                </c:pt>
                <c:pt idx="1207">
                  <c:v>40107</c:v>
                </c:pt>
                <c:pt idx="1208">
                  <c:v>40108</c:v>
                </c:pt>
                <c:pt idx="1209">
                  <c:v>40109</c:v>
                </c:pt>
                <c:pt idx="1210">
                  <c:v>40112</c:v>
                </c:pt>
                <c:pt idx="1211">
                  <c:v>40113</c:v>
                </c:pt>
                <c:pt idx="1212">
                  <c:v>40114</c:v>
                </c:pt>
                <c:pt idx="1213">
                  <c:v>40115</c:v>
                </c:pt>
                <c:pt idx="1214">
                  <c:v>40116</c:v>
                </c:pt>
                <c:pt idx="1215">
                  <c:v>40119</c:v>
                </c:pt>
                <c:pt idx="1216">
                  <c:v>40120</c:v>
                </c:pt>
                <c:pt idx="1217">
                  <c:v>40121</c:v>
                </c:pt>
                <c:pt idx="1218">
                  <c:v>40122</c:v>
                </c:pt>
                <c:pt idx="1219">
                  <c:v>40123</c:v>
                </c:pt>
                <c:pt idx="1220">
                  <c:v>40126</c:v>
                </c:pt>
                <c:pt idx="1221">
                  <c:v>40127</c:v>
                </c:pt>
                <c:pt idx="1222">
                  <c:v>40128</c:v>
                </c:pt>
                <c:pt idx="1223">
                  <c:v>40129</c:v>
                </c:pt>
                <c:pt idx="1224">
                  <c:v>40130</c:v>
                </c:pt>
                <c:pt idx="1225">
                  <c:v>40133</c:v>
                </c:pt>
                <c:pt idx="1226">
                  <c:v>40134</c:v>
                </c:pt>
                <c:pt idx="1227">
                  <c:v>40135</c:v>
                </c:pt>
                <c:pt idx="1228">
                  <c:v>40136</c:v>
                </c:pt>
                <c:pt idx="1229">
                  <c:v>40137</c:v>
                </c:pt>
                <c:pt idx="1230">
                  <c:v>40140</c:v>
                </c:pt>
                <c:pt idx="1231">
                  <c:v>40141</c:v>
                </c:pt>
                <c:pt idx="1232">
                  <c:v>40142</c:v>
                </c:pt>
                <c:pt idx="1233">
                  <c:v>40144</c:v>
                </c:pt>
                <c:pt idx="1234">
                  <c:v>40147</c:v>
                </c:pt>
                <c:pt idx="1235">
                  <c:v>40148</c:v>
                </c:pt>
                <c:pt idx="1236">
                  <c:v>40149</c:v>
                </c:pt>
                <c:pt idx="1237">
                  <c:v>40150</c:v>
                </c:pt>
                <c:pt idx="1238">
                  <c:v>40151</c:v>
                </c:pt>
                <c:pt idx="1239">
                  <c:v>40154</c:v>
                </c:pt>
                <c:pt idx="1240">
                  <c:v>40155</c:v>
                </c:pt>
                <c:pt idx="1241">
                  <c:v>40156</c:v>
                </c:pt>
                <c:pt idx="1242">
                  <c:v>40157</c:v>
                </c:pt>
                <c:pt idx="1243">
                  <c:v>40158</c:v>
                </c:pt>
                <c:pt idx="1244">
                  <c:v>40161</c:v>
                </c:pt>
                <c:pt idx="1245">
                  <c:v>40162</c:v>
                </c:pt>
                <c:pt idx="1246">
                  <c:v>40163</c:v>
                </c:pt>
                <c:pt idx="1247">
                  <c:v>40164</c:v>
                </c:pt>
                <c:pt idx="1248">
                  <c:v>40165</c:v>
                </c:pt>
                <c:pt idx="1249">
                  <c:v>40168</c:v>
                </c:pt>
                <c:pt idx="1250">
                  <c:v>40169</c:v>
                </c:pt>
                <c:pt idx="1251">
                  <c:v>40170</c:v>
                </c:pt>
                <c:pt idx="1252">
                  <c:v>40171</c:v>
                </c:pt>
                <c:pt idx="1253">
                  <c:v>40175</c:v>
                </c:pt>
                <c:pt idx="1254">
                  <c:v>40176</c:v>
                </c:pt>
                <c:pt idx="1255">
                  <c:v>40177</c:v>
                </c:pt>
                <c:pt idx="1256">
                  <c:v>40178</c:v>
                </c:pt>
                <c:pt idx="1257">
                  <c:v>40182</c:v>
                </c:pt>
                <c:pt idx="1258">
                  <c:v>40183</c:v>
                </c:pt>
                <c:pt idx="1259">
                  <c:v>40184</c:v>
                </c:pt>
                <c:pt idx="1260">
                  <c:v>40185</c:v>
                </c:pt>
                <c:pt idx="1261">
                  <c:v>40186</c:v>
                </c:pt>
                <c:pt idx="1262">
                  <c:v>40189</c:v>
                </c:pt>
                <c:pt idx="1263">
                  <c:v>40190</c:v>
                </c:pt>
                <c:pt idx="1264">
                  <c:v>40191</c:v>
                </c:pt>
                <c:pt idx="1265">
                  <c:v>40192</c:v>
                </c:pt>
                <c:pt idx="1266">
                  <c:v>40193</c:v>
                </c:pt>
                <c:pt idx="1267">
                  <c:v>40197</c:v>
                </c:pt>
                <c:pt idx="1268">
                  <c:v>40198</c:v>
                </c:pt>
                <c:pt idx="1269">
                  <c:v>40199</c:v>
                </c:pt>
                <c:pt idx="1270">
                  <c:v>40200</c:v>
                </c:pt>
                <c:pt idx="1271">
                  <c:v>40203</c:v>
                </c:pt>
                <c:pt idx="1272">
                  <c:v>40204</c:v>
                </c:pt>
                <c:pt idx="1273">
                  <c:v>40205</c:v>
                </c:pt>
                <c:pt idx="1274">
                  <c:v>40206</c:v>
                </c:pt>
                <c:pt idx="1275">
                  <c:v>40207</c:v>
                </c:pt>
                <c:pt idx="1276">
                  <c:v>40210</c:v>
                </c:pt>
                <c:pt idx="1277">
                  <c:v>40211</c:v>
                </c:pt>
                <c:pt idx="1278">
                  <c:v>40212</c:v>
                </c:pt>
                <c:pt idx="1279">
                  <c:v>40213</c:v>
                </c:pt>
                <c:pt idx="1280">
                  <c:v>40214</c:v>
                </c:pt>
                <c:pt idx="1281">
                  <c:v>40217</c:v>
                </c:pt>
                <c:pt idx="1282">
                  <c:v>40218</c:v>
                </c:pt>
                <c:pt idx="1283">
                  <c:v>40219</c:v>
                </c:pt>
                <c:pt idx="1284">
                  <c:v>40220</c:v>
                </c:pt>
                <c:pt idx="1285">
                  <c:v>40221</c:v>
                </c:pt>
                <c:pt idx="1286">
                  <c:v>40225</c:v>
                </c:pt>
                <c:pt idx="1287">
                  <c:v>40226</c:v>
                </c:pt>
                <c:pt idx="1288">
                  <c:v>40227</c:v>
                </c:pt>
                <c:pt idx="1289">
                  <c:v>40228</c:v>
                </c:pt>
                <c:pt idx="1290">
                  <c:v>40231</c:v>
                </c:pt>
                <c:pt idx="1291">
                  <c:v>40232</c:v>
                </c:pt>
                <c:pt idx="1292">
                  <c:v>40233</c:v>
                </c:pt>
                <c:pt idx="1293">
                  <c:v>40234</c:v>
                </c:pt>
                <c:pt idx="1294">
                  <c:v>40235</c:v>
                </c:pt>
                <c:pt idx="1295">
                  <c:v>40238</c:v>
                </c:pt>
                <c:pt idx="1296">
                  <c:v>40239</c:v>
                </c:pt>
                <c:pt idx="1297">
                  <c:v>40240</c:v>
                </c:pt>
                <c:pt idx="1298">
                  <c:v>40241</c:v>
                </c:pt>
                <c:pt idx="1299">
                  <c:v>40242</c:v>
                </c:pt>
                <c:pt idx="1300">
                  <c:v>40245</c:v>
                </c:pt>
                <c:pt idx="1301">
                  <c:v>40246</c:v>
                </c:pt>
                <c:pt idx="1302">
                  <c:v>40247</c:v>
                </c:pt>
                <c:pt idx="1303">
                  <c:v>40248</c:v>
                </c:pt>
                <c:pt idx="1304">
                  <c:v>40249</c:v>
                </c:pt>
                <c:pt idx="1305">
                  <c:v>40252</c:v>
                </c:pt>
                <c:pt idx="1306">
                  <c:v>40253</c:v>
                </c:pt>
                <c:pt idx="1307">
                  <c:v>40254</c:v>
                </c:pt>
                <c:pt idx="1308">
                  <c:v>40255</c:v>
                </c:pt>
                <c:pt idx="1309">
                  <c:v>40256</c:v>
                </c:pt>
                <c:pt idx="1310">
                  <c:v>40259</c:v>
                </c:pt>
                <c:pt idx="1311">
                  <c:v>40260</c:v>
                </c:pt>
                <c:pt idx="1312">
                  <c:v>40261</c:v>
                </c:pt>
                <c:pt idx="1313">
                  <c:v>40262</c:v>
                </c:pt>
                <c:pt idx="1314">
                  <c:v>40263</c:v>
                </c:pt>
                <c:pt idx="1315">
                  <c:v>40266</c:v>
                </c:pt>
                <c:pt idx="1316">
                  <c:v>40267</c:v>
                </c:pt>
                <c:pt idx="1317">
                  <c:v>40268</c:v>
                </c:pt>
                <c:pt idx="1318">
                  <c:v>40269</c:v>
                </c:pt>
                <c:pt idx="1319">
                  <c:v>40273</c:v>
                </c:pt>
                <c:pt idx="1320">
                  <c:v>40274</c:v>
                </c:pt>
                <c:pt idx="1321">
                  <c:v>40275</c:v>
                </c:pt>
                <c:pt idx="1322">
                  <c:v>40276</c:v>
                </c:pt>
                <c:pt idx="1323">
                  <c:v>40277</c:v>
                </c:pt>
                <c:pt idx="1324">
                  <c:v>40280</c:v>
                </c:pt>
                <c:pt idx="1325">
                  <c:v>40281</c:v>
                </c:pt>
                <c:pt idx="1326">
                  <c:v>40282</c:v>
                </c:pt>
                <c:pt idx="1327">
                  <c:v>40283</c:v>
                </c:pt>
                <c:pt idx="1328">
                  <c:v>40284</c:v>
                </c:pt>
                <c:pt idx="1329">
                  <c:v>40287</c:v>
                </c:pt>
                <c:pt idx="1330">
                  <c:v>40288</c:v>
                </c:pt>
                <c:pt idx="1331">
                  <c:v>40289</c:v>
                </c:pt>
                <c:pt idx="1332">
                  <c:v>40290</c:v>
                </c:pt>
                <c:pt idx="1333">
                  <c:v>40291</c:v>
                </c:pt>
                <c:pt idx="1334">
                  <c:v>40294</c:v>
                </c:pt>
                <c:pt idx="1335">
                  <c:v>40295</c:v>
                </c:pt>
                <c:pt idx="1336">
                  <c:v>40296</c:v>
                </c:pt>
                <c:pt idx="1337">
                  <c:v>40297</c:v>
                </c:pt>
                <c:pt idx="1338">
                  <c:v>40298</c:v>
                </c:pt>
                <c:pt idx="1339">
                  <c:v>40301</c:v>
                </c:pt>
                <c:pt idx="1340">
                  <c:v>40302</c:v>
                </c:pt>
                <c:pt idx="1341">
                  <c:v>40303</c:v>
                </c:pt>
                <c:pt idx="1342">
                  <c:v>40304</c:v>
                </c:pt>
                <c:pt idx="1343">
                  <c:v>40305</c:v>
                </c:pt>
                <c:pt idx="1344">
                  <c:v>40308</c:v>
                </c:pt>
                <c:pt idx="1345">
                  <c:v>40309</c:v>
                </c:pt>
                <c:pt idx="1346">
                  <c:v>40310</c:v>
                </c:pt>
                <c:pt idx="1347">
                  <c:v>40311</c:v>
                </c:pt>
                <c:pt idx="1348">
                  <c:v>40312</c:v>
                </c:pt>
                <c:pt idx="1349">
                  <c:v>40315</c:v>
                </c:pt>
                <c:pt idx="1350">
                  <c:v>40316</c:v>
                </c:pt>
                <c:pt idx="1351">
                  <c:v>40317</c:v>
                </c:pt>
                <c:pt idx="1352">
                  <c:v>40318</c:v>
                </c:pt>
                <c:pt idx="1353">
                  <c:v>40319</c:v>
                </c:pt>
                <c:pt idx="1354">
                  <c:v>40322</c:v>
                </c:pt>
                <c:pt idx="1355">
                  <c:v>40323</c:v>
                </c:pt>
                <c:pt idx="1356">
                  <c:v>40324</c:v>
                </c:pt>
                <c:pt idx="1357">
                  <c:v>40325</c:v>
                </c:pt>
                <c:pt idx="1358">
                  <c:v>40326</c:v>
                </c:pt>
                <c:pt idx="1359">
                  <c:v>40330</c:v>
                </c:pt>
                <c:pt idx="1360">
                  <c:v>40331</c:v>
                </c:pt>
                <c:pt idx="1361">
                  <c:v>40332</c:v>
                </c:pt>
                <c:pt idx="1362">
                  <c:v>40333</c:v>
                </c:pt>
                <c:pt idx="1363">
                  <c:v>40336</c:v>
                </c:pt>
                <c:pt idx="1364">
                  <c:v>40337</c:v>
                </c:pt>
                <c:pt idx="1365">
                  <c:v>40338</c:v>
                </c:pt>
                <c:pt idx="1366">
                  <c:v>40339</c:v>
                </c:pt>
                <c:pt idx="1367">
                  <c:v>40340</c:v>
                </c:pt>
                <c:pt idx="1368">
                  <c:v>40343</c:v>
                </c:pt>
                <c:pt idx="1369">
                  <c:v>40344</c:v>
                </c:pt>
                <c:pt idx="1370">
                  <c:v>40345</c:v>
                </c:pt>
                <c:pt idx="1371">
                  <c:v>40346</c:v>
                </c:pt>
                <c:pt idx="1372">
                  <c:v>40347</c:v>
                </c:pt>
                <c:pt idx="1373">
                  <c:v>40350</c:v>
                </c:pt>
                <c:pt idx="1374">
                  <c:v>40351</c:v>
                </c:pt>
                <c:pt idx="1375">
                  <c:v>40352</c:v>
                </c:pt>
                <c:pt idx="1376">
                  <c:v>40353</c:v>
                </c:pt>
                <c:pt idx="1377">
                  <c:v>40354</c:v>
                </c:pt>
                <c:pt idx="1378">
                  <c:v>40357</c:v>
                </c:pt>
                <c:pt idx="1379">
                  <c:v>40358</c:v>
                </c:pt>
                <c:pt idx="1380">
                  <c:v>40359</c:v>
                </c:pt>
                <c:pt idx="1381">
                  <c:v>40360</c:v>
                </c:pt>
                <c:pt idx="1382">
                  <c:v>40361</c:v>
                </c:pt>
                <c:pt idx="1383">
                  <c:v>40365</c:v>
                </c:pt>
                <c:pt idx="1384">
                  <c:v>40366</c:v>
                </c:pt>
                <c:pt idx="1385">
                  <c:v>40367</c:v>
                </c:pt>
                <c:pt idx="1386">
                  <c:v>40368</c:v>
                </c:pt>
                <c:pt idx="1387">
                  <c:v>40371</c:v>
                </c:pt>
                <c:pt idx="1388">
                  <c:v>40372</c:v>
                </c:pt>
                <c:pt idx="1389">
                  <c:v>40373</c:v>
                </c:pt>
                <c:pt idx="1390">
                  <c:v>40374</c:v>
                </c:pt>
                <c:pt idx="1391">
                  <c:v>40375</c:v>
                </c:pt>
                <c:pt idx="1392">
                  <c:v>40378</c:v>
                </c:pt>
                <c:pt idx="1393">
                  <c:v>40379</c:v>
                </c:pt>
                <c:pt idx="1394">
                  <c:v>40380</c:v>
                </c:pt>
                <c:pt idx="1395">
                  <c:v>40381</c:v>
                </c:pt>
                <c:pt idx="1396">
                  <c:v>40382</c:v>
                </c:pt>
                <c:pt idx="1397">
                  <c:v>40385</c:v>
                </c:pt>
                <c:pt idx="1398">
                  <c:v>40386</c:v>
                </c:pt>
                <c:pt idx="1399">
                  <c:v>40387</c:v>
                </c:pt>
                <c:pt idx="1400">
                  <c:v>40388</c:v>
                </c:pt>
                <c:pt idx="1401">
                  <c:v>40389</c:v>
                </c:pt>
                <c:pt idx="1402">
                  <c:v>40392</c:v>
                </c:pt>
                <c:pt idx="1403">
                  <c:v>40393</c:v>
                </c:pt>
                <c:pt idx="1404">
                  <c:v>40394</c:v>
                </c:pt>
                <c:pt idx="1405">
                  <c:v>40395</c:v>
                </c:pt>
                <c:pt idx="1406">
                  <c:v>40396</c:v>
                </c:pt>
                <c:pt idx="1407">
                  <c:v>40399</c:v>
                </c:pt>
                <c:pt idx="1408">
                  <c:v>40400</c:v>
                </c:pt>
                <c:pt idx="1409">
                  <c:v>40401</c:v>
                </c:pt>
                <c:pt idx="1410">
                  <c:v>40402</c:v>
                </c:pt>
                <c:pt idx="1411">
                  <c:v>40403</c:v>
                </c:pt>
                <c:pt idx="1412">
                  <c:v>40406</c:v>
                </c:pt>
                <c:pt idx="1413">
                  <c:v>40407</c:v>
                </c:pt>
                <c:pt idx="1414">
                  <c:v>40408</c:v>
                </c:pt>
                <c:pt idx="1415">
                  <c:v>40409</c:v>
                </c:pt>
                <c:pt idx="1416">
                  <c:v>40410</c:v>
                </c:pt>
                <c:pt idx="1417">
                  <c:v>40413</c:v>
                </c:pt>
                <c:pt idx="1418">
                  <c:v>40414</c:v>
                </c:pt>
                <c:pt idx="1419">
                  <c:v>40415</c:v>
                </c:pt>
                <c:pt idx="1420">
                  <c:v>40416</c:v>
                </c:pt>
                <c:pt idx="1421">
                  <c:v>40417</c:v>
                </c:pt>
                <c:pt idx="1422">
                  <c:v>40420</c:v>
                </c:pt>
                <c:pt idx="1423">
                  <c:v>40421</c:v>
                </c:pt>
                <c:pt idx="1424">
                  <c:v>40422</c:v>
                </c:pt>
                <c:pt idx="1425">
                  <c:v>40423</c:v>
                </c:pt>
                <c:pt idx="1426">
                  <c:v>40424</c:v>
                </c:pt>
                <c:pt idx="1427">
                  <c:v>40428</c:v>
                </c:pt>
                <c:pt idx="1428">
                  <c:v>40429</c:v>
                </c:pt>
                <c:pt idx="1429">
                  <c:v>40430</c:v>
                </c:pt>
                <c:pt idx="1430">
                  <c:v>40431</c:v>
                </c:pt>
                <c:pt idx="1431">
                  <c:v>40434</c:v>
                </c:pt>
                <c:pt idx="1432">
                  <c:v>40435</c:v>
                </c:pt>
                <c:pt idx="1433">
                  <c:v>40436</c:v>
                </c:pt>
                <c:pt idx="1434">
                  <c:v>40437</c:v>
                </c:pt>
                <c:pt idx="1435">
                  <c:v>40438</c:v>
                </c:pt>
                <c:pt idx="1436">
                  <c:v>40441</c:v>
                </c:pt>
                <c:pt idx="1437">
                  <c:v>40442</c:v>
                </c:pt>
                <c:pt idx="1438">
                  <c:v>40443</c:v>
                </c:pt>
                <c:pt idx="1439">
                  <c:v>40444</c:v>
                </c:pt>
                <c:pt idx="1440">
                  <c:v>40445</c:v>
                </c:pt>
                <c:pt idx="1441">
                  <c:v>40448</c:v>
                </c:pt>
                <c:pt idx="1442">
                  <c:v>40449</c:v>
                </c:pt>
                <c:pt idx="1443">
                  <c:v>40450</c:v>
                </c:pt>
                <c:pt idx="1444">
                  <c:v>40451</c:v>
                </c:pt>
                <c:pt idx="1445">
                  <c:v>40452</c:v>
                </c:pt>
                <c:pt idx="1446">
                  <c:v>40455</c:v>
                </c:pt>
                <c:pt idx="1447">
                  <c:v>40456</c:v>
                </c:pt>
                <c:pt idx="1448">
                  <c:v>40457</c:v>
                </c:pt>
                <c:pt idx="1449">
                  <c:v>40458</c:v>
                </c:pt>
                <c:pt idx="1450">
                  <c:v>40459</c:v>
                </c:pt>
                <c:pt idx="1451">
                  <c:v>40462</c:v>
                </c:pt>
                <c:pt idx="1452">
                  <c:v>40463</c:v>
                </c:pt>
                <c:pt idx="1453">
                  <c:v>40464</c:v>
                </c:pt>
                <c:pt idx="1454">
                  <c:v>40465</c:v>
                </c:pt>
                <c:pt idx="1455">
                  <c:v>40466</c:v>
                </c:pt>
                <c:pt idx="1456">
                  <c:v>40469</c:v>
                </c:pt>
                <c:pt idx="1457">
                  <c:v>40470</c:v>
                </c:pt>
                <c:pt idx="1458">
                  <c:v>40471</c:v>
                </c:pt>
                <c:pt idx="1459">
                  <c:v>40472</c:v>
                </c:pt>
                <c:pt idx="1460">
                  <c:v>40473</c:v>
                </c:pt>
                <c:pt idx="1461">
                  <c:v>40476</c:v>
                </c:pt>
                <c:pt idx="1462">
                  <c:v>40477</c:v>
                </c:pt>
                <c:pt idx="1463">
                  <c:v>40478</c:v>
                </c:pt>
                <c:pt idx="1464">
                  <c:v>40479</c:v>
                </c:pt>
                <c:pt idx="1465">
                  <c:v>40480</c:v>
                </c:pt>
                <c:pt idx="1466">
                  <c:v>40483</c:v>
                </c:pt>
                <c:pt idx="1467">
                  <c:v>40484</c:v>
                </c:pt>
                <c:pt idx="1468">
                  <c:v>40485</c:v>
                </c:pt>
                <c:pt idx="1469">
                  <c:v>40486</c:v>
                </c:pt>
                <c:pt idx="1470">
                  <c:v>40487</c:v>
                </c:pt>
                <c:pt idx="1471">
                  <c:v>40490</c:v>
                </c:pt>
                <c:pt idx="1472">
                  <c:v>40491</c:v>
                </c:pt>
                <c:pt idx="1473">
                  <c:v>40492</c:v>
                </c:pt>
                <c:pt idx="1474">
                  <c:v>40493</c:v>
                </c:pt>
                <c:pt idx="1475">
                  <c:v>40494</c:v>
                </c:pt>
                <c:pt idx="1476">
                  <c:v>40497</c:v>
                </c:pt>
                <c:pt idx="1477">
                  <c:v>40498</c:v>
                </c:pt>
                <c:pt idx="1478">
                  <c:v>40499</c:v>
                </c:pt>
                <c:pt idx="1479">
                  <c:v>40500</c:v>
                </c:pt>
                <c:pt idx="1480">
                  <c:v>40501</c:v>
                </c:pt>
                <c:pt idx="1481">
                  <c:v>40504</c:v>
                </c:pt>
                <c:pt idx="1482">
                  <c:v>40505</c:v>
                </c:pt>
                <c:pt idx="1483">
                  <c:v>40506</c:v>
                </c:pt>
                <c:pt idx="1484">
                  <c:v>40508</c:v>
                </c:pt>
                <c:pt idx="1485">
                  <c:v>40511</c:v>
                </c:pt>
                <c:pt idx="1486">
                  <c:v>40512</c:v>
                </c:pt>
                <c:pt idx="1487">
                  <c:v>40513</c:v>
                </c:pt>
                <c:pt idx="1488">
                  <c:v>40514</c:v>
                </c:pt>
                <c:pt idx="1489">
                  <c:v>40515</c:v>
                </c:pt>
                <c:pt idx="1490">
                  <c:v>40518</c:v>
                </c:pt>
                <c:pt idx="1491">
                  <c:v>40519</c:v>
                </c:pt>
                <c:pt idx="1492">
                  <c:v>40520</c:v>
                </c:pt>
                <c:pt idx="1493">
                  <c:v>40521</c:v>
                </c:pt>
                <c:pt idx="1494">
                  <c:v>40522</c:v>
                </c:pt>
                <c:pt idx="1495">
                  <c:v>40525</c:v>
                </c:pt>
                <c:pt idx="1496">
                  <c:v>40526</c:v>
                </c:pt>
                <c:pt idx="1497">
                  <c:v>40527</c:v>
                </c:pt>
                <c:pt idx="1498">
                  <c:v>40528</c:v>
                </c:pt>
                <c:pt idx="1499">
                  <c:v>40529</c:v>
                </c:pt>
                <c:pt idx="1500">
                  <c:v>40532</c:v>
                </c:pt>
                <c:pt idx="1501">
                  <c:v>40533</c:v>
                </c:pt>
                <c:pt idx="1502">
                  <c:v>40534</c:v>
                </c:pt>
                <c:pt idx="1503">
                  <c:v>40535</c:v>
                </c:pt>
                <c:pt idx="1504">
                  <c:v>40539</c:v>
                </c:pt>
                <c:pt idx="1505">
                  <c:v>40540</c:v>
                </c:pt>
                <c:pt idx="1506">
                  <c:v>40541</c:v>
                </c:pt>
                <c:pt idx="1507">
                  <c:v>40542</c:v>
                </c:pt>
                <c:pt idx="1508">
                  <c:v>40543</c:v>
                </c:pt>
                <c:pt idx="1509">
                  <c:v>40546</c:v>
                </c:pt>
                <c:pt idx="1510">
                  <c:v>40547</c:v>
                </c:pt>
                <c:pt idx="1511">
                  <c:v>40548</c:v>
                </c:pt>
                <c:pt idx="1512">
                  <c:v>40549</c:v>
                </c:pt>
                <c:pt idx="1513">
                  <c:v>40550</c:v>
                </c:pt>
                <c:pt idx="1514">
                  <c:v>40553</c:v>
                </c:pt>
                <c:pt idx="1515">
                  <c:v>40554</c:v>
                </c:pt>
                <c:pt idx="1516">
                  <c:v>40555</c:v>
                </c:pt>
                <c:pt idx="1517">
                  <c:v>40556</c:v>
                </c:pt>
                <c:pt idx="1518">
                  <c:v>40557</c:v>
                </c:pt>
                <c:pt idx="1519">
                  <c:v>40561</c:v>
                </c:pt>
                <c:pt idx="1520">
                  <c:v>40562</c:v>
                </c:pt>
                <c:pt idx="1521">
                  <c:v>40563</c:v>
                </c:pt>
                <c:pt idx="1522">
                  <c:v>40564</c:v>
                </c:pt>
                <c:pt idx="1523">
                  <c:v>40567</c:v>
                </c:pt>
                <c:pt idx="1524">
                  <c:v>40568</c:v>
                </c:pt>
                <c:pt idx="1525">
                  <c:v>40569</c:v>
                </c:pt>
                <c:pt idx="1526">
                  <c:v>40570</c:v>
                </c:pt>
                <c:pt idx="1527">
                  <c:v>40571</c:v>
                </c:pt>
                <c:pt idx="1528">
                  <c:v>40574</c:v>
                </c:pt>
                <c:pt idx="1529">
                  <c:v>40575</c:v>
                </c:pt>
                <c:pt idx="1530">
                  <c:v>40576</c:v>
                </c:pt>
                <c:pt idx="1531">
                  <c:v>40577</c:v>
                </c:pt>
                <c:pt idx="1532">
                  <c:v>40578</c:v>
                </c:pt>
                <c:pt idx="1533">
                  <c:v>40581</c:v>
                </c:pt>
                <c:pt idx="1534">
                  <c:v>40582</c:v>
                </c:pt>
                <c:pt idx="1535">
                  <c:v>40583</c:v>
                </c:pt>
                <c:pt idx="1536">
                  <c:v>40584</c:v>
                </c:pt>
                <c:pt idx="1537">
                  <c:v>40585</c:v>
                </c:pt>
                <c:pt idx="1538">
                  <c:v>40588</c:v>
                </c:pt>
                <c:pt idx="1539">
                  <c:v>40589</c:v>
                </c:pt>
                <c:pt idx="1540">
                  <c:v>40590</c:v>
                </c:pt>
                <c:pt idx="1541">
                  <c:v>40591</c:v>
                </c:pt>
                <c:pt idx="1542">
                  <c:v>40592</c:v>
                </c:pt>
                <c:pt idx="1543">
                  <c:v>40596</c:v>
                </c:pt>
                <c:pt idx="1544">
                  <c:v>40597</c:v>
                </c:pt>
                <c:pt idx="1545">
                  <c:v>40598</c:v>
                </c:pt>
                <c:pt idx="1546">
                  <c:v>40599</c:v>
                </c:pt>
                <c:pt idx="1547">
                  <c:v>40602</c:v>
                </c:pt>
                <c:pt idx="1548">
                  <c:v>40603</c:v>
                </c:pt>
                <c:pt idx="1549">
                  <c:v>40604</c:v>
                </c:pt>
                <c:pt idx="1550">
                  <c:v>40605</c:v>
                </c:pt>
                <c:pt idx="1551">
                  <c:v>40606</c:v>
                </c:pt>
                <c:pt idx="1552">
                  <c:v>40609</c:v>
                </c:pt>
                <c:pt idx="1553">
                  <c:v>40610</c:v>
                </c:pt>
                <c:pt idx="1554">
                  <c:v>40611</c:v>
                </c:pt>
                <c:pt idx="1555">
                  <c:v>40612</c:v>
                </c:pt>
                <c:pt idx="1556">
                  <c:v>40613</c:v>
                </c:pt>
                <c:pt idx="1557">
                  <c:v>40616</c:v>
                </c:pt>
                <c:pt idx="1558">
                  <c:v>40617</c:v>
                </c:pt>
                <c:pt idx="1559">
                  <c:v>40618</c:v>
                </c:pt>
                <c:pt idx="1560">
                  <c:v>40619</c:v>
                </c:pt>
                <c:pt idx="1561">
                  <c:v>40620</c:v>
                </c:pt>
                <c:pt idx="1562">
                  <c:v>40623</c:v>
                </c:pt>
                <c:pt idx="1563">
                  <c:v>40624</c:v>
                </c:pt>
                <c:pt idx="1564">
                  <c:v>40625</c:v>
                </c:pt>
                <c:pt idx="1565">
                  <c:v>40626</c:v>
                </c:pt>
                <c:pt idx="1566">
                  <c:v>40627</c:v>
                </c:pt>
                <c:pt idx="1567">
                  <c:v>40630</c:v>
                </c:pt>
                <c:pt idx="1568">
                  <c:v>40631</c:v>
                </c:pt>
                <c:pt idx="1569">
                  <c:v>40632</c:v>
                </c:pt>
                <c:pt idx="1570">
                  <c:v>40633</c:v>
                </c:pt>
                <c:pt idx="1571">
                  <c:v>40634</c:v>
                </c:pt>
                <c:pt idx="1572">
                  <c:v>40637</c:v>
                </c:pt>
                <c:pt idx="1573">
                  <c:v>40638</c:v>
                </c:pt>
                <c:pt idx="1574">
                  <c:v>40639</c:v>
                </c:pt>
                <c:pt idx="1575">
                  <c:v>40640</c:v>
                </c:pt>
                <c:pt idx="1576">
                  <c:v>40641</c:v>
                </c:pt>
                <c:pt idx="1577">
                  <c:v>40644</c:v>
                </c:pt>
                <c:pt idx="1578">
                  <c:v>40645</c:v>
                </c:pt>
                <c:pt idx="1579">
                  <c:v>40646</c:v>
                </c:pt>
                <c:pt idx="1580">
                  <c:v>40647</c:v>
                </c:pt>
                <c:pt idx="1581">
                  <c:v>40648</c:v>
                </c:pt>
                <c:pt idx="1582">
                  <c:v>40651</c:v>
                </c:pt>
                <c:pt idx="1583">
                  <c:v>40652</c:v>
                </c:pt>
                <c:pt idx="1584">
                  <c:v>40653</c:v>
                </c:pt>
                <c:pt idx="1585">
                  <c:v>40654</c:v>
                </c:pt>
                <c:pt idx="1586">
                  <c:v>40658</c:v>
                </c:pt>
                <c:pt idx="1587">
                  <c:v>40659</c:v>
                </c:pt>
                <c:pt idx="1588">
                  <c:v>40660</c:v>
                </c:pt>
                <c:pt idx="1589">
                  <c:v>40661</c:v>
                </c:pt>
                <c:pt idx="1590">
                  <c:v>40662</c:v>
                </c:pt>
                <c:pt idx="1591">
                  <c:v>40665</c:v>
                </c:pt>
                <c:pt idx="1592">
                  <c:v>40666</c:v>
                </c:pt>
                <c:pt idx="1593">
                  <c:v>40667</c:v>
                </c:pt>
                <c:pt idx="1594">
                  <c:v>40668</c:v>
                </c:pt>
                <c:pt idx="1595">
                  <c:v>40669</c:v>
                </c:pt>
                <c:pt idx="1596">
                  <c:v>40672</c:v>
                </c:pt>
                <c:pt idx="1597">
                  <c:v>40673</c:v>
                </c:pt>
                <c:pt idx="1598">
                  <c:v>40674</c:v>
                </c:pt>
                <c:pt idx="1599">
                  <c:v>40675</c:v>
                </c:pt>
                <c:pt idx="1600">
                  <c:v>40676</c:v>
                </c:pt>
                <c:pt idx="1601">
                  <c:v>40679</c:v>
                </c:pt>
                <c:pt idx="1602">
                  <c:v>40680</c:v>
                </c:pt>
                <c:pt idx="1603">
                  <c:v>40681</c:v>
                </c:pt>
                <c:pt idx="1604">
                  <c:v>40682</c:v>
                </c:pt>
                <c:pt idx="1605">
                  <c:v>40683</c:v>
                </c:pt>
                <c:pt idx="1606">
                  <c:v>40686</c:v>
                </c:pt>
                <c:pt idx="1607">
                  <c:v>40687</c:v>
                </c:pt>
                <c:pt idx="1608">
                  <c:v>40688</c:v>
                </c:pt>
                <c:pt idx="1609">
                  <c:v>40689</c:v>
                </c:pt>
                <c:pt idx="1610">
                  <c:v>40690</c:v>
                </c:pt>
                <c:pt idx="1611">
                  <c:v>40694</c:v>
                </c:pt>
                <c:pt idx="1612">
                  <c:v>40695</c:v>
                </c:pt>
                <c:pt idx="1613">
                  <c:v>40696</c:v>
                </c:pt>
                <c:pt idx="1614">
                  <c:v>40697</c:v>
                </c:pt>
                <c:pt idx="1615">
                  <c:v>40700</c:v>
                </c:pt>
                <c:pt idx="1616">
                  <c:v>40701</c:v>
                </c:pt>
                <c:pt idx="1617">
                  <c:v>40702</c:v>
                </c:pt>
                <c:pt idx="1618">
                  <c:v>40703</c:v>
                </c:pt>
                <c:pt idx="1619">
                  <c:v>40704</c:v>
                </c:pt>
                <c:pt idx="1620">
                  <c:v>40707</c:v>
                </c:pt>
                <c:pt idx="1621">
                  <c:v>40708</c:v>
                </c:pt>
                <c:pt idx="1622">
                  <c:v>40709</c:v>
                </c:pt>
                <c:pt idx="1623">
                  <c:v>40710</c:v>
                </c:pt>
                <c:pt idx="1624">
                  <c:v>40711</c:v>
                </c:pt>
                <c:pt idx="1625">
                  <c:v>40714</c:v>
                </c:pt>
                <c:pt idx="1626">
                  <c:v>40715</c:v>
                </c:pt>
                <c:pt idx="1627">
                  <c:v>40716</c:v>
                </c:pt>
                <c:pt idx="1628">
                  <c:v>40717</c:v>
                </c:pt>
                <c:pt idx="1629">
                  <c:v>40718</c:v>
                </c:pt>
                <c:pt idx="1630">
                  <c:v>40721</c:v>
                </c:pt>
                <c:pt idx="1631">
                  <c:v>40722</c:v>
                </c:pt>
                <c:pt idx="1632">
                  <c:v>40723</c:v>
                </c:pt>
                <c:pt idx="1633">
                  <c:v>40724</c:v>
                </c:pt>
                <c:pt idx="1634">
                  <c:v>40725</c:v>
                </c:pt>
                <c:pt idx="1635">
                  <c:v>40729</c:v>
                </c:pt>
                <c:pt idx="1636">
                  <c:v>40730</c:v>
                </c:pt>
                <c:pt idx="1637">
                  <c:v>40731</c:v>
                </c:pt>
                <c:pt idx="1638">
                  <c:v>40732</c:v>
                </c:pt>
                <c:pt idx="1639">
                  <c:v>40735</c:v>
                </c:pt>
                <c:pt idx="1640">
                  <c:v>40736</c:v>
                </c:pt>
                <c:pt idx="1641">
                  <c:v>40737</c:v>
                </c:pt>
                <c:pt idx="1642">
                  <c:v>40738</c:v>
                </c:pt>
                <c:pt idx="1643">
                  <c:v>40739</c:v>
                </c:pt>
                <c:pt idx="1644">
                  <c:v>40742</c:v>
                </c:pt>
                <c:pt idx="1645">
                  <c:v>40743</c:v>
                </c:pt>
                <c:pt idx="1646">
                  <c:v>40744</c:v>
                </c:pt>
                <c:pt idx="1647">
                  <c:v>40745</c:v>
                </c:pt>
                <c:pt idx="1648">
                  <c:v>40746</c:v>
                </c:pt>
                <c:pt idx="1649">
                  <c:v>40749</c:v>
                </c:pt>
                <c:pt idx="1650">
                  <c:v>40750</c:v>
                </c:pt>
                <c:pt idx="1651">
                  <c:v>40751</c:v>
                </c:pt>
                <c:pt idx="1652">
                  <c:v>40752</c:v>
                </c:pt>
                <c:pt idx="1653">
                  <c:v>40753</c:v>
                </c:pt>
                <c:pt idx="1654">
                  <c:v>40756</c:v>
                </c:pt>
                <c:pt idx="1655">
                  <c:v>40757</c:v>
                </c:pt>
                <c:pt idx="1656">
                  <c:v>40758</c:v>
                </c:pt>
                <c:pt idx="1657">
                  <c:v>40759</c:v>
                </c:pt>
                <c:pt idx="1658">
                  <c:v>40760</c:v>
                </c:pt>
                <c:pt idx="1659">
                  <c:v>40763</c:v>
                </c:pt>
                <c:pt idx="1660">
                  <c:v>40764</c:v>
                </c:pt>
                <c:pt idx="1661">
                  <c:v>40765</c:v>
                </c:pt>
                <c:pt idx="1662">
                  <c:v>40766</c:v>
                </c:pt>
                <c:pt idx="1663">
                  <c:v>40767</c:v>
                </c:pt>
                <c:pt idx="1664">
                  <c:v>40770</c:v>
                </c:pt>
                <c:pt idx="1665">
                  <c:v>40771</c:v>
                </c:pt>
                <c:pt idx="1666">
                  <c:v>40772</c:v>
                </c:pt>
                <c:pt idx="1667">
                  <c:v>40773</c:v>
                </c:pt>
                <c:pt idx="1668">
                  <c:v>40774</c:v>
                </c:pt>
                <c:pt idx="1669">
                  <c:v>40777</c:v>
                </c:pt>
                <c:pt idx="1670">
                  <c:v>40778</c:v>
                </c:pt>
                <c:pt idx="1671">
                  <c:v>40779</c:v>
                </c:pt>
                <c:pt idx="1672">
                  <c:v>40780</c:v>
                </c:pt>
                <c:pt idx="1673">
                  <c:v>40781</c:v>
                </c:pt>
                <c:pt idx="1674">
                  <c:v>40784</c:v>
                </c:pt>
                <c:pt idx="1675">
                  <c:v>40785</c:v>
                </c:pt>
                <c:pt idx="1676">
                  <c:v>40786</c:v>
                </c:pt>
                <c:pt idx="1677">
                  <c:v>40787</c:v>
                </c:pt>
                <c:pt idx="1678">
                  <c:v>40788</c:v>
                </c:pt>
                <c:pt idx="1679">
                  <c:v>40792</c:v>
                </c:pt>
                <c:pt idx="1680">
                  <c:v>40793</c:v>
                </c:pt>
                <c:pt idx="1681">
                  <c:v>40794</c:v>
                </c:pt>
                <c:pt idx="1682">
                  <c:v>40795</c:v>
                </c:pt>
                <c:pt idx="1683">
                  <c:v>40798</c:v>
                </c:pt>
                <c:pt idx="1684">
                  <c:v>40799</c:v>
                </c:pt>
                <c:pt idx="1685">
                  <c:v>40800</c:v>
                </c:pt>
                <c:pt idx="1686">
                  <c:v>40801</c:v>
                </c:pt>
                <c:pt idx="1687">
                  <c:v>40802</c:v>
                </c:pt>
                <c:pt idx="1688">
                  <c:v>40805</c:v>
                </c:pt>
                <c:pt idx="1689">
                  <c:v>40806</c:v>
                </c:pt>
                <c:pt idx="1690">
                  <c:v>40807</c:v>
                </c:pt>
                <c:pt idx="1691">
                  <c:v>40808</c:v>
                </c:pt>
                <c:pt idx="1692">
                  <c:v>40809</c:v>
                </c:pt>
                <c:pt idx="1693">
                  <c:v>40812</c:v>
                </c:pt>
                <c:pt idx="1694">
                  <c:v>40813</c:v>
                </c:pt>
                <c:pt idx="1695">
                  <c:v>40814</c:v>
                </c:pt>
                <c:pt idx="1696">
                  <c:v>40815</c:v>
                </c:pt>
                <c:pt idx="1697">
                  <c:v>40816</c:v>
                </c:pt>
                <c:pt idx="1698">
                  <c:v>40819</c:v>
                </c:pt>
                <c:pt idx="1699">
                  <c:v>40820</c:v>
                </c:pt>
                <c:pt idx="1700">
                  <c:v>40821</c:v>
                </c:pt>
                <c:pt idx="1701">
                  <c:v>40822</c:v>
                </c:pt>
                <c:pt idx="1702">
                  <c:v>40823</c:v>
                </c:pt>
                <c:pt idx="1703">
                  <c:v>40826</c:v>
                </c:pt>
                <c:pt idx="1704">
                  <c:v>40827</c:v>
                </c:pt>
                <c:pt idx="1705">
                  <c:v>40828</c:v>
                </c:pt>
                <c:pt idx="1706">
                  <c:v>40829</c:v>
                </c:pt>
                <c:pt idx="1707">
                  <c:v>40830</c:v>
                </c:pt>
                <c:pt idx="1708">
                  <c:v>40833</c:v>
                </c:pt>
                <c:pt idx="1709">
                  <c:v>40834</c:v>
                </c:pt>
                <c:pt idx="1710">
                  <c:v>40835</c:v>
                </c:pt>
                <c:pt idx="1711">
                  <c:v>40836</c:v>
                </c:pt>
                <c:pt idx="1712">
                  <c:v>40837</c:v>
                </c:pt>
                <c:pt idx="1713">
                  <c:v>40840</c:v>
                </c:pt>
                <c:pt idx="1714">
                  <c:v>40841</c:v>
                </c:pt>
                <c:pt idx="1715">
                  <c:v>40842</c:v>
                </c:pt>
                <c:pt idx="1716">
                  <c:v>40843</c:v>
                </c:pt>
                <c:pt idx="1717">
                  <c:v>40844</c:v>
                </c:pt>
                <c:pt idx="1718">
                  <c:v>40847</c:v>
                </c:pt>
                <c:pt idx="1719">
                  <c:v>40848</c:v>
                </c:pt>
                <c:pt idx="1720">
                  <c:v>40849</c:v>
                </c:pt>
                <c:pt idx="1721">
                  <c:v>40850</c:v>
                </c:pt>
                <c:pt idx="1722">
                  <c:v>40851</c:v>
                </c:pt>
                <c:pt idx="1723">
                  <c:v>40854</c:v>
                </c:pt>
                <c:pt idx="1724">
                  <c:v>40855</c:v>
                </c:pt>
                <c:pt idx="1725">
                  <c:v>40856</c:v>
                </c:pt>
                <c:pt idx="1726">
                  <c:v>40857</c:v>
                </c:pt>
                <c:pt idx="1727">
                  <c:v>40858</c:v>
                </c:pt>
                <c:pt idx="1728">
                  <c:v>40861</c:v>
                </c:pt>
                <c:pt idx="1729">
                  <c:v>40862</c:v>
                </c:pt>
                <c:pt idx="1730">
                  <c:v>40863</c:v>
                </c:pt>
                <c:pt idx="1731">
                  <c:v>40864</c:v>
                </c:pt>
                <c:pt idx="1732">
                  <c:v>40865</c:v>
                </c:pt>
                <c:pt idx="1733">
                  <c:v>40868</c:v>
                </c:pt>
                <c:pt idx="1734">
                  <c:v>40869</c:v>
                </c:pt>
                <c:pt idx="1735">
                  <c:v>40870</c:v>
                </c:pt>
                <c:pt idx="1736">
                  <c:v>40872</c:v>
                </c:pt>
                <c:pt idx="1737">
                  <c:v>40875</c:v>
                </c:pt>
                <c:pt idx="1738">
                  <c:v>40876</c:v>
                </c:pt>
                <c:pt idx="1739">
                  <c:v>40877</c:v>
                </c:pt>
                <c:pt idx="1740">
                  <c:v>40878</c:v>
                </c:pt>
                <c:pt idx="1741">
                  <c:v>40879</c:v>
                </c:pt>
                <c:pt idx="1742">
                  <c:v>40882</c:v>
                </c:pt>
                <c:pt idx="1743">
                  <c:v>40883</c:v>
                </c:pt>
                <c:pt idx="1744">
                  <c:v>40884</c:v>
                </c:pt>
                <c:pt idx="1745">
                  <c:v>40885</c:v>
                </c:pt>
                <c:pt idx="1746">
                  <c:v>40886</c:v>
                </c:pt>
                <c:pt idx="1747">
                  <c:v>40889</c:v>
                </c:pt>
                <c:pt idx="1748">
                  <c:v>40890</c:v>
                </c:pt>
                <c:pt idx="1749">
                  <c:v>40891</c:v>
                </c:pt>
                <c:pt idx="1750">
                  <c:v>40892</c:v>
                </c:pt>
                <c:pt idx="1751">
                  <c:v>40893</c:v>
                </c:pt>
                <c:pt idx="1752">
                  <c:v>40896</c:v>
                </c:pt>
                <c:pt idx="1753">
                  <c:v>40897</c:v>
                </c:pt>
                <c:pt idx="1754">
                  <c:v>40898</c:v>
                </c:pt>
                <c:pt idx="1755">
                  <c:v>40899</c:v>
                </c:pt>
                <c:pt idx="1756">
                  <c:v>40900</c:v>
                </c:pt>
                <c:pt idx="1757">
                  <c:v>40904</c:v>
                </c:pt>
                <c:pt idx="1758">
                  <c:v>40905</c:v>
                </c:pt>
                <c:pt idx="1759">
                  <c:v>40906</c:v>
                </c:pt>
                <c:pt idx="1760">
                  <c:v>40907</c:v>
                </c:pt>
                <c:pt idx="1761">
                  <c:v>40911</c:v>
                </c:pt>
                <c:pt idx="1762">
                  <c:v>40912</c:v>
                </c:pt>
                <c:pt idx="1763">
                  <c:v>40913</c:v>
                </c:pt>
                <c:pt idx="1764">
                  <c:v>40914</c:v>
                </c:pt>
                <c:pt idx="1765">
                  <c:v>40917</c:v>
                </c:pt>
                <c:pt idx="1766">
                  <c:v>40918</c:v>
                </c:pt>
                <c:pt idx="1767">
                  <c:v>40919</c:v>
                </c:pt>
                <c:pt idx="1768">
                  <c:v>40920</c:v>
                </c:pt>
                <c:pt idx="1769">
                  <c:v>40921</c:v>
                </c:pt>
                <c:pt idx="1770">
                  <c:v>40925</c:v>
                </c:pt>
                <c:pt idx="1771">
                  <c:v>40926</c:v>
                </c:pt>
                <c:pt idx="1772">
                  <c:v>40927</c:v>
                </c:pt>
                <c:pt idx="1773">
                  <c:v>40928</c:v>
                </c:pt>
                <c:pt idx="1774">
                  <c:v>40931</c:v>
                </c:pt>
                <c:pt idx="1775">
                  <c:v>40932</c:v>
                </c:pt>
                <c:pt idx="1776">
                  <c:v>40933</c:v>
                </c:pt>
                <c:pt idx="1777">
                  <c:v>40934</c:v>
                </c:pt>
                <c:pt idx="1778">
                  <c:v>40935</c:v>
                </c:pt>
                <c:pt idx="1779">
                  <c:v>40938</c:v>
                </c:pt>
                <c:pt idx="1780">
                  <c:v>40939</c:v>
                </c:pt>
                <c:pt idx="1781">
                  <c:v>40940</c:v>
                </c:pt>
                <c:pt idx="1782">
                  <c:v>40941</c:v>
                </c:pt>
                <c:pt idx="1783">
                  <c:v>40942</c:v>
                </c:pt>
                <c:pt idx="1784">
                  <c:v>40945</c:v>
                </c:pt>
                <c:pt idx="1785">
                  <c:v>40946</c:v>
                </c:pt>
                <c:pt idx="1786">
                  <c:v>40947</c:v>
                </c:pt>
                <c:pt idx="1787">
                  <c:v>40948</c:v>
                </c:pt>
                <c:pt idx="1788">
                  <c:v>40949</c:v>
                </c:pt>
                <c:pt idx="1789">
                  <c:v>40952</c:v>
                </c:pt>
                <c:pt idx="1790">
                  <c:v>40953</c:v>
                </c:pt>
                <c:pt idx="1791">
                  <c:v>40954</c:v>
                </c:pt>
                <c:pt idx="1792">
                  <c:v>40955</c:v>
                </c:pt>
                <c:pt idx="1793">
                  <c:v>40956</c:v>
                </c:pt>
                <c:pt idx="1794">
                  <c:v>40960</c:v>
                </c:pt>
                <c:pt idx="1795">
                  <c:v>40961</c:v>
                </c:pt>
                <c:pt idx="1796">
                  <c:v>40962</c:v>
                </c:pt>
                <c:pt idx="1797">
                  <c:v>40963</c:v>
                </c:pt>
                <c:pt idx="1798">
                  <c:v>40966</c:v>
                </c:pt>
                <c:pt idx="1799">
                  <c:v>40967</c:v>
                </c:pt>
                <c:pt idx="1800">
                  <c:v>40968</c:v>
                </c:pt>
                <c:pt idx="1801">
                  <c:v>40969</c:v>
                </c:pt>
                <c:pt idx="1802">
                  <c:v>40970</c:v>
                </c:pt>
                <c:pt idx="1803">
                  <c:v>40973</c:v>
                </c:pt>
                <c:pt idx="1804">
                  <c:v>40974</c:v>
                </c:pt>
                <c:pt idx="1805">
                  <c:v>40975</c:v>
                </c:pt>
                <c:pt idx="1806">
                  <c:v>40976</c:v>
                </c:pt>
                <c:pt idx="1807">
                  <c:v>40977</c:v>
                </c:pt>
                <c:pt idx="1808">
                  <c:v>40980</c:v>
                </c:pt>
                <c:pt idx="1809">
                  <c:v>40981</c:v>
                </c:pt>
                <c:pt idx="1810">
                  <c:v>40982</c:v>
                </c:pt>
                <c:pt idx="1811">
                  <c:v>40983</c:v>
                </c:pt>
                <c:pt idx="1812">
                  <c:v>40984</c:v>
                </c:pt>
                <c:pt idx="1813">
                  <c:v>40987</c:v>
                </c:pt>
                <c:pt idx="1814">
                  <c:v>40988</c:v>
                </c:pt>
                <c:pt idx="1815">
                  <c:v>40989</c:v>
                </c:pt>
                <c:pt idx="1816">
                  <c:v>40990</c:v>
                </c:pt>
                <c:pt idx="1817">
                  <c:v>40991</c:v>
                </c:pt>
                <c:pt idx="1818">
                  <c:v>40994</c:v>
                </c:pt>
                <c:pt idx="1819">
                  <c:v>40995</c:v>
                </c:pt>
                <c:pt idx="1820">
                  <c:v>40996</c:v>
                </c:pt>
                <c:pt idx="1821">
                  <c:v>40997</c:v>
                </c:pt>
                <c:pt idx="1822">
                  <c:v>40998</c:v>
                </c:pt>
                <c:pt idx="1823">
                  <c:v>41001</c:v>
                </c:pt>
                <c:pt idx="1824">
                  <c:v>41002</c:v>
                </c:pt>
                <c:pt idx="1825">
                  <c:v>41003</c:v>
                </c:pt>
                <c:pt idx="1826">
                  <c:v>41004</c:v>
                </c:pt>
                <c:pt idx="1827">
                  <c:v>41008</c:v>
                </c:pt>
                <c:pt idx="1828">
                  <c:v>41009</c:v>
                </c:pt>
                <c:pt idx="1829">
                  <c:v>41010</c:v>
                </c:pt>
                <c:pt idx="1830">
                  <c:v>41011</c:v>
                </c:pt>
                <c:pt idx="1831">
                  <c:v>41012</c:v>
                </c:pt>
                <c:pt idx="1832">
                  <c:v>41015</c:v>
                </c:pt>
                <c:pt idx="1833">
                  <c:v>41016</c:v>
                </c:pt>
                <c:pt idx="1834">
                  <c:v>41017</c:v>
                </c:pt>
                <c:pt idx="1835">
                  <c:v>41018</c:v>
                </c:pt>
                <c:pt idx="1836">
                  <c:v>41019</c:v>
                </c:pt>
                <c:pt idx="1837">
                  <c:v>41022</c:v>
                </c:pt>
                <c:pt idx="1838">
                  <c:v>41023</c:v>
                </c:pt>
                <c:pt idx="1839">
                  <c:v>41024</c:v>
                </c:pt>
                <c:pt idx="1840">
                  <c:v>41025</c:v>
                </c:pt>
                <c:pt idx="1841">
                  <c:v>41026</c:v>
                </c:pt>
                <c:pt idx="1842">
                  <c:v>41029</c:v>
                </c:pt>
                <c:pt idx="1843">
                  <c:v>41030</c:v>
                </c:pt>
                <c:pt idx="1844">
                  <c:v>41031</c:v>
                </c:pt>
                <c:pt idx="1845">
                  <c:v>41032</c:v>
                </c:pt>
                <c:pt idx="1846">
                  <c:v>41033</c:v>
                </c:pt>
                <c:pt idx="1847">
                  <c:v>41036</c:v>
                </c:pt>
                <c:pt idx="1848">
                  <c:v>41037</c:v>
                </c:pt>
                <c:pt idx="1849">
                  <c:v>41038</c:v>
                </c:pt>
                <c:pt idx="1850">
                  <c:v>41039</c:v>
                </c:pt>
                <c:pt idx="1851">
                  <c:v>41040</c:v>
                </c:pt>
                <c:pt idx="1852">
                  <c:v>41043</c:v>
                </c:pt>
                <c:pt idx="1853">
                  <c:v>41044</c:v>
                </c:pt>
                <c:pt idx="1854">
                  <c:v>41045</c:v>
                </c:pt>
                <c:pt idx="1855">
                  <c:v>41046</c:v>
                </c:pt>
                <c:pt idx="1856">
                  <c:v>41047</c:v>
                </c:pt>
                <c:pt idx="1857">
                  <c:v>41050</c:v>
                </c:pt>
                <c:pt idx="1858">
                  <c:v>41051</c:v>
                </c:pt>
                <c:pt idx="1859">
                  <c:v>41052</c:v>
                </c:pt>
                <c:pt idx="1860">
                  <c:v>41053</c:v>
                </c:pt>
                <c:pt idx="1861">
                  <c:v>41054</c:v>
                </c:pt>
                <c:pt idx="1862">
                  <c:v>41058</c:v>
                </c:pt>
                <c:pt idx="1863">
                  <c:v>41059</c:v>
                </c:pt>
                <c:pt idx="1864">
                  <c:v>41060</c:v>
                </c:pt>
                <c:pt idx="1865">
                  <c:v>41061</c:v>
                </c:pt>
                <c:pt idx="1866">
                  <c:v>41064</c:v>
                </c:pt>
                <c:pt idx="1867">
                  <c:v>41065</c:v>
                </c:pt>
                <c:pt idx="1868">
                  <c:v>41066</c:v>
                </c:pt>
                <c:pt idx="1869">
                  <c:v>41067</c:v>
                </c:pt>
                <c:pt idx="1870">
                  <c:v>41068</c:v>
                </c:pt>
                <c:pt idx="1871">
                  <c:v>41071</c:v>
                </c:pt>
                <c:pt idx="1872">
                  <c:v>41072</c:v>
                </c:pt>
                <c:pt idx="1873">
                  <c:v>41073</c:v>
                </c:pt>
                <c:pt idx="1874">
                  <c:v>41074</c:v>
                </c:pt>
                <c:pt idx="1875">
                  <c:v>41075</c:v>
                </c:pt>
                <c:pt idx="1876">
                  <c:v>41078</c:v>
                </c:pt>
                <c:pt idx="1877">
                  <c:v>41079</c:v>
                </c:pt>
                <c:pt idx="1878">
                  <c:v>41080</c:v>
                </c:pt>
                <c:pt idx="1879">
                  <c:v>41081</c:v>
                </c:pt>
                <c:pt idx="1880">
                  <c:v>41082</c:v>
                </c:pt>
                <c:pt idx="1881">
                  <c:v>41085</c:v>
                </c:pt>
                <c:pt idx="1882">
                  <c:v>41086</c:v>
                </c:pt>
                <c:pt idx="1883">
                  <c:v>41087</c:v>
                </c:pt>
                <c:pt idx="1884">
                  <c:v>41088</c:v>
                </c:pt>
                <c:pt idx="1885">
                  <c:v>41089</c:v>
                </c:pt>
                <c:pt idx="1886">
                  <c:v>41092</c:v>
                </c:pt>
                <c:pt idx="1887">
                  <c:v>41093</c:v>
                </c:pt>
                <c:pt idx="1888">
                  <c:v>41095</c:v>
                </c:pt>
                <c:pt idx="1889">
                  <c:v>41096</c:v>
                </c:pt>
                <c:pt idx="1890">
                  <c:v>41099</c:v>
                </c:pt>
                <c:pt idx="1891">
                  <c:v>41100</c:v>
                </c:pt>
                <c:pt idx="1892">
                  <c:v>41101</c:v>
                </c:pt>
                <c:pt idx="1893">
                  <c:v>41102</c:v>
                </c:pt>
                <c:pt idx="1894">
                  <c:v>41103</c:v>
                </c:pt>
                <c:pt idx="1895">
                  <c:v>41106</c:v>
                </c:pt>
                <c:pt idx="1896">
                  <c:v>41107</c:v>
                </c:pt>
                <c:pt idx="1897">
                  <c:v>41108</c:v>
                </c:pt>
                <c:pt idx="1898">
                  <c:v>41109</c:v>
                </c:pt>
                <c:pt idx="1899">
                  <c:v>41110</c:v>
                </c:pt>
                <c:pt idx="1900">
                  <c:v>41113</c:v>
                </c:pt>
                <c:pt idx="1901">
                  <c:v>41114</c:v>
                </c:pt>
                <c:pt idx="1902">
                  <c:v>41115</c:v>
                </c:pt>
                <c:pt idx="1903">
                  <c:v>41116</c:v>
                </c:pt>
                <c:pt idx="1904">
                  <c:v>41117</c:v>
                </c:pt>
                <c:pt idx="1905">
                  <c:v>41120</c:v>
                </c:pt>
                <c:pt idx="1906">
                  <c:v>41121</c:v>
                </c:pt>
                <c:pt idx="1907">
                  <c:v>41122</c:v>
                </c:pt>
                <c:pt idx="1908">
                  <c:v>41123</c:v>
                </c:pt>
                <c:pt idx="1909">
                  <c:v>41124</c:v>
                </c:pt>
                <c:pt idx="1910">
                  <c:v>41127</c:v>
                </c:pt>
                <c:pt idx="1911">
                  <c:v>41128</c:v>
                </c:pt>
                <c:pt idx="1912">
                  <c:v>41129</c:v>
                </c:pt>
                <c:pt idx="1913">
                  <c:v>41130</c:v>
                </c:pt>
                <c:pt idx="1914">
                  <c:v>41131</c:v>
                </c:pt>
                <c:pt idx="1915">
                  <c:v>41134</c:v>
                </c:pt>
                <c:pt idx="1916">
                  <c:v>41135</c:v>
                </c:pt>
                <c:pt idx="1917">
                  <c:v>41136</c:v>
                </c:pt>
                <c:pt idx="1918">
                  <c:v>41137</c:v>
                </c:pt>
                <c:pt idx="1919">
                  <c:v>41138</c:v>
                </c:pt>
                <c:pt idx="1920">
                  <c:v>41141</c:v>
                </c:pt>
                <c:pt idx="1921">
                  <c:v>41142</c:v>
                </c:pt>
                <c:pt idx="1922">
                  <c:v>41143</c:v>
                </c:pt>
                <c:pt idx="1923">
                  <c:v>41144</c:v>
                </c:pt>
                <c:pt idx="1924">
                  <c:v>41145</c:v>
                </c:pt>
                <c:pt idx="1925">
                  <c:v>41148</c:v>
                </c:pt>
                <c:pt idx="1926">
                  <c:v>41149</c:v>
                </c:pt>
                <c:pt idx="1927">
                  <c:v>41150</c:v>
                </c:pt>
                <c:pt idx="1928">
                  <c:v>41151</c:v>
                </c:pt>
                <c:pt idx="1929">
                  <c:v>41152</c:v>
                </c:pt>
                <c:pt idx="1930">
                  <c:v>41156</c:v>
                </c:pt>
                <c:pt idx="1931">
                  <c:v>41157</c:v>
                </c:pt>
                <c:pt idx="1932">
                  <c:v>41158</c:v>
                </c:pt>
                <c:pt idx="1933">
                  <c:v>41159</c:v>
                </c:pt>
                <c:pt idx="1934">
                  <c:v>41162</c:v>
                </c:pt>
                <c:pt idx="1935">
                  <c:v>41163</c:v>
                </c:pt>
                <c:pt idx="1936">
                  <c:v>41164</c:v>
                </c:pt>
                <c:pt idx="1937">
                  <c:v>41165</c:v>
                </c:pt>
                <c:pt idx="1938">
                  <c:v>41166</c:v>
                </c:pt>
                <c:pt idx="1939">
                  <c:v>41169</c:v>
                </c:pt>
                <c:pt idx="1940">
                  <c:v>41170</c:v>
                </c:pt>
                <c:pt idx="1941">
                  <c:v>41171</c:v>
                </c:pt>
                <c:pt idx="1942">
                  <c:v>41172</c:v>
                </c:pt>
                <c:pt idx="1943">
                  <c:v>41173</c:v>
                </c:pt>
                <c:pt idx="1944">
                  <c:v>41176</c:v>
                </c:pt>
                <c:pt idx="1945">
                  <c:v>41177</c:v>
                </c:pt>
                <c:pt idx="1946">
                  <c:v>41178</c:v>
                </c:pt>
                <c:pt idx="1947">
                  <c:v>41179</c:v>
                </c:pt>
                <c:pt idx="1948">
                  <c:v>41180</c:v>
                </c:pt>
                <c:pt idx="1949">
                  <c:v>41183</c:v>
                </c:pt>
                <c:pt idx="1950">
                  <c:v>41184</c:v>
                </c:pt>
                <c:pt idx="1951">
                  <c:v>41185</c:v>
                </c:pt>
                <c:pt idx="1952">
                  <c:v>41186</c:v>
                </c:pt>
                <c:pt idx="1953">
                  <c:v>41187</c:v>
                </c:pt>
                <c:pt idx="1954">
                  <c:v>41190</c:v>
                </c:pt>
                <c:pt idx="1955">
                  <c:v>41191</c:v>
                </c:pt>
                <c:pt idx="1956">
                  <c:v>41192</c:v>
                </c:pt>
                <c:pt idx="1957">
                  <c:v>41193</c:v>
                </c:pt>
                <c:pt idx="1958">
                  <c:v>41194</c:v>
                </c:pt>
                <c:pt idx="1959">
                  <c:v>41197</c:v>
                </c:pt>
                <c:pt idx="1960">
                  <c:v>41198</c:v>
                </c:pt>
                <c:pt idx="1961">
                  <c:v>41199</c:v>
                </c:pt>
                <c:pt idx="1962">
                  <c:v>41200</c:v>
                </c:pt>
                <c:pt idx="1963">
                  <c:v>41201</c:v>
                </c:pt>
                <c:pt idx="1964">
                  <c:v>41204</c:v>
                </c:pt>
                <c:pt idx="1965">
                  <c:v>41205</c:v>
                </c:pt>
                <c:pt idx="1966">
                  <c:v>41206</c:v>
                </c:pt>
                <c:pt idx="1967">
                  <c:v>41207</c:v>
                </c:pt>
                <c:pt idx="1968">
                  <c:v>41208</c:v>
                </c:pt>
                <c:pt idx="1969">
                  <c:v>41213</c:v>
                </c:pt>
                <c:pt idx="1970">
                  <c:v>41214</c:v>
                </c:pt>
                <c:pt idx="1971">
                  <c:v>41215</c:v>
                </c:pt>
                <c:pt idx="1972">
                  <c:v>41218</c:v>
                </c:pt>
                <c:pt idx="1973">
                  <c:v>41219</c:v>
                </c:pt>
                <c:pt idx="1974">
                  <c:v>41220</c:v>
                </c:pt>
                <c:pt idx="1975">
                  <c:v>41221</c:v>
                </c:pt>
                <c:pt idx="1976">
                  <c:v>41222</c:v>
                </c:pt>
                <c:pt idx="1977">
                  <c:v>41225</c:v>
                </c:pt>
                <c:pt idx="1978">
                  <c:v>41226</c:v>
                </c:pt>
                <c:pt idx="1979">
                  <c:v>41227</c:v>
                </c:pt>
                <c:pt idx="1980">
                  <c:v>41228</c:v>
                </c:pt>
                <c:pt idx="1981">
                  <c:v>41229</c:v>
                </c:pt>
                <c:pt idx="1982">
                  <c:v>41232</c:v>
                </c:pt>
                <c:pt idx="1983">
                  <c:v>41233</c:v>
                </c:pt>
                <c:pt idx="1984">
                  <c:v>41234</c:v>
                </c:pt>
                <c:pt idx="1985">
                  <c:v>41236</c:v>
                </c:pt>
                <c:pt idx="1986">
                  <c:v>41239</c:v>
                </c:pt>
                <c:pt idx="1987">
                  <c:v>41240</c:v>
                </c:pt>
                <c:pt idx="1988">
                  <c:v>41241</c:v>
                </c:pt>
                <c:pt idx="1989">
                  <c:v>41242</c:v>
                </c:pt>
                <c:pt idx="1990">
                  <c:v>41243</c:v>
                </c:pt>
                <c:pt idx="1991">
                  <c:v>41246</c:v>
                </c:pt>
                <c:pt idx="1992">
                  <c:v>41247</c:v>
                </c:pt>
                <c:pt idx="1993">
                  <c:v>41248</c:v>
                </c:pt>
                <c:pt idx="1994">
                  <c:v>41249</c:v>
                </c:pt>
                <c:pt idx="1995">
                  <c:v>41250</c:v>
                </c:pt>
                <c:pt idx="1996">
                  <c:v>41253</c:v>
                </c:pt>
                <c:pt idx="1997">
                  <c:v>41254</c:v>
                </c:pt>
                <c:pt idx="1998">
                  <c:v>41255</c:v>
                </c:pt>
                <c:pt idx="1999">
                  <c:v>41256</c:v>
                </c:pt>
                <c:pt idx="2000">
                  <c:v>41257</c:v>
                </c:pt>
                <c:pt idx="2001">
                  <c:v>41260</c:v>
                </c:pt>
                <c:pt idx="2002">
                  <c:v>41261</c:v>
                </c:pt>
                <c:pt idx="2003">
                  <c:v>41262</c:v>
                </c:pt>
                <c:pt idx="2004">
                  <c:v>41263</c:v>
                </c:pt>
                <c:pt idx="2005">
                  <c:v>41264</c:v>
                </c:pt>
                <c:pt idx="2006">
                  <c:v>41267</c:v>
                </c:pt>
                <c:pt idx="2007">
                  <c:v>41269</c:v>
                </c:pt>
                <c:pt idx="2008">
                  <c:v>41270</c:v>
                </c:pt>
                <c:pt idx="2009">
                  <c:v>41271</c:v>
                </c:pt>
                <c:pt idx="2010">
                  <c:v>41274</c:v>
                </c:pt>
                <c:pt idx="2011">
                  <c:v>41276</c:v>
                </c:pt>
                <c:pt idx="2012">
                  <c:v>41277</c:v>
                </c:pt>
                <c:pt idx="2013">
                  <c:v>41278</c:v>
                </c:pt>
                <c:pt idx="2014">
                  <c:v>41281</c:v>
                </c:pt>
                <c:pt idx="2015">
                  <c:v>41282</c:v>
                </c:pt>
                <c:pt idx="2016">
                  <c:v>41283</c:v>
                </c:pt>
                <c:pt idx="2017">
                  <c:v>41284</c:v>
                </c:pt>
                <c:pt idx="2018">
                  <c:v>41285</c:v>
                </c:pt>
                <c:pt idx="2019">
                  <c:v>41288</c:v>
                </c:pt>
                <c:pt idx="2020">
                  <c:v>41289</c:v>
                </c:pt>
                <c:pt idx="2021">
                  <c:v>41290</c:v>
                </c:pt>
                <c:pt idx="2022">
                  <c:v>41291</c:v>
                </c:pt>
                <c:pt idx="2023">
                  <c:v>41292</c:v>
                </c:pt>
                <c:pt idx="2024">
                  <c:v>41296</c:v>
                </c:pt>
                <c:pt idx="2025">
                  <c:v>41297</c:v>
                </c:pt>
                <c:pt idx="2026">
                  <c:v>41298</c:v>
                </c:pt>
                <c:pt idx="2027">
                  <c:v>41299</c:v>
                </c:pt>
                <c:pt idx="2028">
                  <c:v>41302</c:v>
                </c:pt>
                <c:pt idx="2029">
                  <c:v>41303</c:v>
                </c:pt>
                <c:pt idx="2030">
                  <c:v>41304</c:v>
                </c:pt>
                <c:pt idx="2031">
                  <c:v>41305</c:v>
                </c:pt>
                <c:pt idx="2032">
                  <c:v>41306</c:v>
                </c:pt>
                <c:pt idx="2033">
                  <c:v>41309</c:v>
                </c:pt>
                <c:pt idx="2034">
                  <c:v>41310</c:v>
                </c:pt>
                <c:pt idx="2035">
                  <c:v>41311</c:v>
                </c:pt>
                <c:pt idx="2036">
                  <c:v>41312</c:v>
                </c:pt>
                <c:pt idx="2037">
                  <c:v>41313</c:v>
                </c:pt>
                <c:pt idx="2038">
                  <c:v>41316</c:v>
                </c:pt>
                <c:pt idx="2039">
                  <c:v>41317</c:v>
                </c:pt>
                <c:pt idx="2040">
                  <c:v>41318</c:v>
                </c:pt>
                <c:pt idx="2041">
                  <c:v>41319</c:v>
                </c:pt>
                <c:pt idx="2042">
                  <c:v>41320</c:v>
                </c:pt>
                <c:pt idx="2043">
                  <c:v>41324</c:v>
                </c:pt>
                <c:pt idx="2044">
                  <c:v>41325</c:v>
                </c:pt>
                <c:pt idx="2045">
                  <c:v>41326</c:v>
                </c:pt>
                <c:pt idx="2046">
                  <c:v>41327</c:v>
                </c:pt>
                <c:pt idx="2047">
                  <c:v>41330</c:v>
                </c:pt>
                <c:pt idx="2048">
                  <c:v>41331</c:v>
                </c:pt>
                <c:pt idx="2049">
                  <c:v>41332</c:v>
                </c:pt>
                <c:pt idx="2050">
                  <c:v>41333</c:v>
                </c:pt>
                <c:pt idx="2051">
                  <c:v>41334</c:v>
                </c:pt>
                <c:pt idx="2052">
                  <c:v>41337</c:v>
                </c:pt>
                <c:pt idx="2053">
                  <c:v>41338</c:v>
                </c:pt>
                <c:pt idx="2054">
                  <c:v>41339</c:v>
                </c:pt>
                <c:pt idx="2055">
                  <c:v>41340</c:v>
                </c:pt>
                <c:pt idx="2056">
                  <c:v>41341</c:v>
                </c:pt>
                <c:pt idx="2057">
                  <c:v>41344</c:v>
                </c:pt>
                <c:pt idx="2058">
                  <c:v>41345</c:v>
                </c:pt>
                <c:pt idx="2059">
                  <c:v>41346</c:v>
                </c:pt>
                <c:pt idx="2060">
                  <c:v>41347</c:v>
                </c:pt>
                <c:pt idx="2061">
                  <c:v>41348</c:v>
                </c:pt>
                <c:pt idx="2062">
                  <c:v>41351</c:v>
                </c:pt>
                <c:pt idx="2063">
                  <c:v>41352</c:v>
                </c:pt>
                <c:pt idx="2064">
                  <c:v>41353</c:v>
                </c:pt>
                <c:pt idx="2065">
                  <c:v>41354</c:v>
                </c:pt>
                <c:pt idx="2066">
                  <c:v>41355</c:v>
                </c:pt>
                <c:pt idx="2067">
                  <c:v>41358</c:v>
                </c:pt>
                <c:pt idx="2068">
                  <c:v>41359</c:v>
                </c:pt>
                <c:pt idx="2069">
                  <c:v>41360</c:v>
                </c:pt>
                <c:pt idx="2070">
                  <c:v>41361</c:v>
                </c:pt>
                <c:pt idx="2071">
                  <c:v>41365</c:v>
                </c:pt>
                <c:pt idx="2072">
                  <c:v>41366</c:v>
                </c:pt>
                <c:pt idx="2073">
                  <c:v>41367</c:v>
                </c:pt>
                <c:pt idx="2074">
                  <c:v>41368</c:v>
                </c:pt>
                <c:pt idx="2075">
                  <c:v>41369</c:v>
                </c:pt>
                <c:pt idx="2076">
                  <c:v>41372</c:v>
                </c:pt>
                <c:pt idx="2077">
                  <c:v>41373</c:v>
                </c:pt>
                <c:pt idx="2078">
                  <c:v>41374</c:v>
                </c:pt>
                <c:pt idx="2079">
                  <c:v>41375</c:v>
                </c:pt>
                <c:pt idx="2080">
                  <c:v>41376</c:v>
                </c:pt>
                <c:pt idx="2081">
                  <c:v>41379</c:v>
                </c:pt>
                <c:pt idx="2082">
                  <c:v>41380</c:v>
                </c:pt>
                <c:pt idx="2083">
                  <c:v>41381</c:v>
                </c:pt>
                <c:pt idx="2084">
                  <c:v>41382</c:v>
                </c:pt>
                <c:pt idx="2085">
                  <c:v>41383</c:v>
                </c:pt>
                <c:pt idx="2086">
                  <c:v>41386</c:v>
                </c:pt>
                <c:pt idx="2087">
                  <c:v>41387</c:v>
                </c:pt>
                <c:pt idx="2088">
                  <c:v>41388</c:v>
                </c:pt>
                <c:pt idx="2089">
                  <c:v>41389</c:v>
                </c:pt>
                <c:pt idx="2090">
                  <c:v>41390</c:v>
                </c:pt>
                <c:pt idx="2091">
                  <c:v>41393</c:v>
                </c:pt>
                <c:pt idx="2092">
                  <c:v>41394</c:v>
                </c:pt>
                <c:pt idx="2093">
                  <c:v>41395</c:v>
                </c:pt>
                <c:pt idx="2094">
                  <c:v>41396</c:v>
                </c:pt>
                <c:pt idx="2095">
                  <c:v>41397</c:v>
                </c:pt>
                <c:pt idx="2096">
                  <c:v>41400</c:v>
                </c:pt>
                <c:pt idx="2097">
                  <c:v>41401</c:v>
                </c:pt>
                <c:pt idx="2098">
                  <c:v>41402</c:v>
                </c:pt>
                <c:pt idx="2099">
                  <c:v>41403</c:v>
                </c:pt>
                <c:pt idx="2100">
                  <c:v>41404</c:v>
                </c:pt>
                <c:pt idx="2101">
                  <c:v>41407</c:v>
                </c:pt>
                <c:pt idx="2102">
                  <c:v>41408</c:v>
                </c:pt>
                <c:pt idx="2103">
                  <c:v>41409</c:v>
                </c:pt>
                <c:pt idx="2104">
                  <c:v>41410</c:v>
                </c:pt>
                <c:pt idx="2105">
                  <c:v>41411</c:v>
                </c:pt>
                <c:pt idx="2106">
                  <c:v>41414</c:v>
                </c:pt>
                <c:pt idx="2107">
                  <c:v>41415</c:v>
                </c:pt>
                <c:pt idx="2108">
                  <c:v>41416</c:v>
                </c:pt>
                <c:pt idx="2109">
                  <c:v>41417</c:v>
                </c:pt>
                <c:pt idx="2110">
                  <c:v>41418</c:v>
                </c:pt>
                <c:pt idx="2111">
                  <c:v>41422</c:v>
                </c:pt>
                <c:pt idx="2112">
                  <c:v>41423</c:v>
                </c:pt>
                <c:pt idx="2113">
                  <c:v>41424</c:v>
                </c:pt>
                <c:pt idx="2114">
                  <c:v>41425</c:v>
                </c:pt>
                <c:pt idx="2115">
                  <c:v>41428</c:v>
                </c:pt>
                <c:pt idx="2116">
                  <c:v>41429</c:v>
                </c:pt>
                <c:pt idx="2117">
                  <c:v>41430</c:v>
                </c:pt>
                <c:pt idx="2118">
                  <c:v>41431</c:v>
                </c:pt>
                <c:pt idx="2119">
                  <c:v>41432</c:v>
                </c:pt>
                <c:pt idx="2120">
                  <c:v>41435</c:v>
                </c:pt>
                <c:pt idx="2121">
                  <c:v>41436</c:v>
                </c:pt>
                <c:pt idx="2122">
                  <c:v>41437</c:v>
                </c:pt>
                <c:pt idx="2123">
                  <c:v>41438</c:v>
                </c:pt>
                <c:pt idx="2124">
                  <c:v>41439</c:v>
                </c:pt>
                <c:pt idx="2125">
                  <c:v>41442</c:v>
                </c:pt>
                <c:pt idx="2126">
                  <c:v>41443</c:v>
                </c:pt>
                <c:pt idx="2127">
                  <c:v>41444</c:v>
                </c:pt>
                <c:pt idx="2128">
                  <c:v>41445</c:v>
                </c:pt>
                <c:pt idx="2129">
                  <c:v>41446</c:v>
                </c:pt>
                <c:pt idx="2130">
                  <c:v>41449</c:v>
                </c:pt>
                <c:pt idx="2131">
                  <c:v>41450</c:v>
                </c:pt>
                <c:pt idx="2132">
                  <c:v>41451</c:v>
                </c:pt>
                <c:pt idx="2133">
                  <c:v>41452</c:v>
                </c:pt>
                <c:pt idx="2134">
                  <c:v>41453</c:v>
                </c:pt>
                <c:pt idx="2135">
                  <c:v>41456</c:v>
                </c:pt>
                <c:pt idx="2136">
                  <c:v>41457</c:v>
                </c:pt>
                <c:pt idx="2137">
                  <c:v>41458</c:v>
                </c:pt>
                <c:pt idx="2138">
                  <c:v>41460</c:v>
                </c:pt>
                <c:pt idx="2139">
                  <c:v>41463</c:v>
                </c:pt>
                <c:pt idx="2140">
                  <c:v>41464</c:v>
                </c:pt>
                <c:pt idx="2141">
                  <c:v>41465</c:v>
                </c:pt>
                <c:pt idx="2142">
                  <c:v>41466</c:v>
                </c:pt>
                <c:pt idx="2143">
                  <c:v>41467</c:v>
                </c:pt>
                <c:pt idx="2144">
                  <c:v>41470</c:v>
                </c:pt>
                <c:pt idx="2145">
                  <c:v>41471</c:v>
                </c:pt>
                <c:pt idx="2146">
                  <c:v>41472</c:v>
                </c:pt>
                <c:pt idx="2147">
                  <c:v>41473</c:v>
                </c:pt>
                <c:pt idx="2148">
                  <c:v>41474</c:v>
                </c:pt>
                <c:pt idx="2149">
                  <c:v>41477</c:v>
                </c:pt>
                <c:pt idx="2150">
                  <c:v>41478</c:v>
                </c:pt>
                <c:pt idx="2151">
                  <c:v>41479</c:v>
                </c:pt>
                <c:pt idx="2152">
                  <c:v>41480</c:v>
                </c:pt>
                <c:pt idx="2153">
                  <c:v>41481</c:v>
                </c:pt>
                <c:pt idx="2154">
                  <c:v>41484</c:v>
                </c:pt>
                <c:pt idx="2155">
                  <c:v>41485</c:v>
                </c:pt>
                <c:pt idx="2156">
                  <c:v>41486</c:v>
                </c:pt>
                <c:pt idx="2157">
                  <c:v>41487</c:v>
                </c:pt>
                <c:pt idx="2158">
                  <c:v>41488</c:v>
                </c:pt>
                <c:pt idx="2159">
                  <c:v>41491</c:v>
                </c:pt>
                <c:pt idx="2160">
                  <c:v>41492</c:v>
                </c:pt>
                <c:pt idx="2161">
                  <c:v>41493</c:v>
                </c:pt>
                <c:pt idx="2162">
                  <c:v>41494</c:v>
                </c:pt>
                <c:pt idx="2163">
                  <c:v>41495</c:v>
                </c:pt>
                <c:pt idx="2164">
                  <c:v>41498</c:v>
                </c:pt>
                <c:pt idx="2165">
                  <c:v>41499</c:v>
                </c:pt>
                <c:pt idx="2166">
                  <c:v>41500</c:v>
                </c:pt>
                <c:pt idx="2167">
                  <c:v>41501</c:v>
                </c:pt>
                <c:pt idx="2168">
                  <c:v>41502</c:v>
                </c:pt>
                <c:pt idx="2169">
                  <c:v>41505</c:v>
                </c:pt>
                <c:pt idx="2170">
                  <c:v>41506</c:v>
                </c:pt>
                <c:pt idx="2171">
                  <c:v>41507</c:v>
                </c:pt>
                <c:pt idx="2172">
                  <c:v>41508</c:v>
                </c:pt>
                <c:pt idx="2173">
                  <c:v>41509</c:v>
                </c:pt>
                <c:pt idx="2174">
                  <c:v>41512</c:v>
                </c:pt>
                <c:pt idx="2175">
                  <c:v>41513</c:v>
                </c:pt>
                <c:pt idx="2176">
                  <c:v>41514</c:v>
                </c:pt>
                <c:pt idx="2177">
                  <c:v>41515</c:v>
                </c:pt>
                <c:pt idx="2178">
                  <c:v>41516</c:v>
                </c:pt>
                <c:pt idx="2179">
                  <c:v>41520</c:v>
                </c:pt>
                <c:pt idx="2180">
                  <c:v>41521</c:v>
                </c:pt>
                <c:pt idx="2181">
                  <c:v>41522</c:v>
                </c:pt>
                <c:pt idx="2182">
                  <c:v>41523</c:v>
                </c:pt>
                <c:pt idx="2183">
                  <c:v>41526</c:v>
                </c:pt>
                <c:pt idx="2184">
                  <c:v>41527</c:v>
                </c:pt>
                <c:pt idx="2185">
                  <c:v>41528</c:v>
                </c:pt>
                <c:pt idx="2186">
                  <c:v>41529</c:v>
                </c:pt>
                <c:pt idx="2187">
                  <c:v>41530</c:v>
                </c:pt>
                <c:pt idx="2188">
                  <c:v>41533</c:v>
                </c:pt>
                <c:pt idx="2189">
                  <c:v>41534</c:v>
                </c:pt>
                <c:pt idx="2190">
                  <c:v>41535</c:v>
                </c:pt>
                <c:pt idx="2191">
                  <c:v>41536</c:v>
                </c:pt>
                <c:pt idx="2192">
                  <c:v>41537</c:v>
                </c:pt>
                <c:pt idx="2193">
                  <c:v>41540</c:v>
                </c:pt>
                <c:pt idx="2194">
                  <c:v>41541</c:v>
                </c:pt>
                <c:pt idx="2195">
                  <c:v>41542</c:v>
                </c:pt>
                <c:pt idx="2196">
                  <c:v>41543</c:v>
                </c:pt>
                <c:pt idx="2197">
                  <c:v>41544</c:v>
                </c:pt>
                <c:pt idx="2198">
                  <c:v>41547</c:v>
                </c:pt>
                <c:pt idx="2199">
                  <c:v>41548</c:v>
                </c:pt>
                <c:pt idx="2200">
                  <c:v>41549</c:v>
                </c:pt>
                <c:pt idx="2201">
                  <c:v>41550</c:v>
                </c:pt>
                <c:pt idx="2202">
                  <c:v>41551</c:v>
                </c:pt>
                <c:pt idx="2203">
                  <c:v>41554</c:v>
                </c:pt>
                <c:pt idx="2204">
                  <c:v>41555</c:v>
                </c:pt>
                <c:pt idx="2205">
                  <c:v>41556</c:v>
                </c:pt>
                <c:pt idx="2206">
                  <c:v>41557</c:v>
                </c:pt>
                <c:pt idx="2207">
                  <c:v>41558</c:v>
                </c:pt>
                <c:pt idx="2208">
                  <c:v>41561</c:v>
                </c:pt>
                <c:pt idx="2209">
                  <c:v>41562</c:v>
                </c:pt>
                <c:pt idx="2210">
                  <c:v>41563</c:v>
                </c:pt>
                <c:pt idx="2211">
                  <c:v>41564</c:v>
                </c:pt>
                <c:pt idx="2212">
                  <c:v>41565</c:v>
                </c:pt>
                <c:pt idx="2213">
                  <c:v>41568</c:v>
                </c:pt>
                <c:pt idx="2214">
                  <c:v>41569</c:v>
                </c:pt>
                <c:pt idx="2215">
                  <c:v>41570</c:v>
                </c:pt>
                <c:pt idx="2216">
                  <c:v>41571</c:v>
                </c:pt>
                <c:pt idx="2217">
                  <c:v>41572</c:v>
                </c:pt>
                <c:pt idx="2218">
                  <c:v>41575</c:v>
                </c:pt>
                <c:pt idx="2219">
                  <c:v>41576</c:v>
                </c:pt>
                <c:pt idx="2220">
                  <c:v>41577</c:v>
                </c:pt>
                <c:pt idx="2221">
                  <c:v>41578</c:v>
                </c:pt>
                <c:pt idx="2222">
                  <c:v>41579</c:v>
                </c:pt>
                <c:pt idx="2223">
                  <c:v>41582</c:v>
                </c:pt>
                <c:pt idx="2224">
                  <c:v>41583</c:v>
                </c:pt>
                <c:pt idx="2225">
                  <c:v>41584</c:v>
                </c:pt>
                <c:pt idx="2226">
                  <c:v>41585</c:v>
                </c:pt>
                <c:pt idx="2227">
                  <c:v>41586</c:v>
                </c:pt>
                <c:pt idx="2228">
                  <c:v>41589</c:v>
                </c:pt>
                <c:pt idx="2229">
                  <c:v>41590</c:v>
                </c:pt>
                <c:pt idx="2230">
                  <c:v>41591</c:v>
                </c:pt>
                <c:pt idx="2231">
                  <c:v>41592</c:v>
                </c:pt>
                <c:pt idx="2232">
                  <c:v>41593</c:v>
                </c:pt>
                <c:pt idx="2233">
                  <c:v>41596</c:v>
                </c:pt>
                <c:pt idx="2234">
                  <c:v>41597</c:v>
                </c:pt>
                <c:pt idx="2235">
                  <c:v>41598</c:v>
                </c:pt>
                <c:pt idx="2236">
                  <c:v>41599</c:v>
                </c:pt>
                <c:pt idx="2237">
                  <c:v>41600</c:v>
                </c:pt>
                <c:pt idx="2238">
                  <c:v>41603</c:v>
                </c:pt>
                <c:pt idx="2239">
                  <c:v>41604</c:v>
                </c:pt>
                <c:pt idx="2240">
                  <c:v>41605</c:v>
                </c:pt>
                <c:pt idx="2241">
                  <c:v>41607</c:v>
                </c:pt>
                <c:pt idx="2242">
                  <c:v>41610</c:v>
                </c:pt>
                <c:pt idx="2243">
                  <c:v>41611</c:v>
                </c:pt>
                <c:pt idx="2244">
                  <c:v>41612</c:v>
                </c:pt>
                <c:pt idx="2245">
                  <c:v>41613</c:v>
                </c:pt>
                <c:pt idx="2246">
                  <c:v>41614</c:v>
                </c:pt>
                <c:pt idx="2247">
                  <c:v>41617</c:v>
                </c:pt>
                <c:pt idx="2248">
                  <c:v>41618</c:v>
                </c:pt>
                <c:pt idx="2249">
                  <c:v>41619</c:v>
                </c:pt>
                <c:pt idx="2250">
                  <c:v>41620</c:v>
                </c:pt>
                <c:pt idx="2251">
                  <c:v>41621</c:v>
                </c:pt>
                <c:pt idx="2252">
                  <c:v>41624</c:v>
                </c:pt>
                <c:pt idx="2253">
                  <c:v>41625</c:v>
                </c:pt>
                <c:pt idx="2254">
                  <c:v>41626</c:v>
                </c:pt>
                <c:pt idx="2255">
                  <c:v>41627</c:v>
                </c:pt>
                <c:pt idx="2256">
                  <c:v>41628</c:v>
                </c:pt>
                <c:pt idx="2257">
                  <c:v>41631</c:v>
                </c:pt>
                <c:pt idx="2258">
                  <c:v>41632</c:v>
                </c:pt>
                <c:pt idx="2259">
                  <c:v>41634</c:v>
                </c:pt>
                <c:pt idx="2260">
                  <c:v>41635</c:v>
                </c:pt>
                <c:pt idx="2261">
                  <c:v>41638</c:v>
                </c:pt>
                <c:pt idx="2262">
                  <c:v>41639</c:v>
                </c:pt>
                <c:pt idx="2263">
                  <c:v>41641</c:v>
                </c:pt>
                <c:pt idx="2264">
                  <c:v>41642</c:v>
                </c:pt>
                <c:pt idx="2265">
                  <c:v>41645</c:v>
                </c:pt>
                <c:pt idx="2266">
                  <c:v>41646</c:v>
                </c:pt>
                <c:pt idx="2267">
                  <c:v>41647</c:v>
                </c:pt>
                <c:pt idx="2268">
                  <c:v>41648</c:v>
                </c:pt>
                <c:pt idx="2269">
                  <c:v>41649</c:v>
                </c:pt>
                <c:pt idx="2270">
                  <c:v>41652</c:v>
                </c:pt>
                <c:pt idx="2271">
                  <c:v>41653</c:v>
                </c:pt>
                <c:pt idx="2272">
                  <c:v>41654</c:v>
                </c:pt>
                <c:pt idx="2273">
                  <c:v>41655</c:v>
                </c:pt>
                <c:pt idx="2274">
                  <c:v>41656</c:v>
                </c:pt>
                <c:pt idx="2275">
                  <c:v>41660</c:v>
                </c:pt>
                <c:pt idx="2276">
                  <c:v>41661</c:v>
                </c:pt>
                <c:pt idx="2277">
                  <c:v>41662</c:v>
                </c:pt>
                <c:pt idx="2278">
                  <c:v>41663</c:v>
                </c:pt>
                <c:pt idx="2279">
                  <c:v>41666</c:v>
                </c:pt>
                <c:pt idx="2280">
                  <c:v>41667</c:v>
                </c:pt>
                <c:pt idx="2281">
                  <c:v>41668</c:v>
                </c:pt>
                <c:pt idx="2282">
                  <c:v>41669</c:v>
                </c:pt>
                <c:pt idx="2283">
                  <c:v>41670</c:v>
                </c:pt>
                <c:pt idx="2284">
                  <c:v>41673</c:v>
                </c:pt>
                <c:pt idx="2285">
                  <c:v>41674</c:v>
                </c:pt>
                <c:pt idx="2286">
                  <c:v>41675</c:v>
                </c:pt>
                <c:pt idx="2287">
                  <c:v>41676</c:v>
                </c:pt>
                <c:pt idx="2288">
                  <c:v>41677</c:v>
                </c:pt>
                <c:pt idx="2289">
                  <c:v>41680</c:v>
                </c:pt>
                <c:pt idx="2290">
                  <c:v>41681</c:v>
                </c:pt>
                <c:pt idx="2291">
                  <c:v>41682</c:v>
                </c:pt>
                <c:pt idx="2292">
                  <c:v>41683</c:v>
                </c:pt>
                <c:pt idx="2293">
                  <c:v>41684</c:v>
                </c:pt>
                <c:pt idx="2294">
                  <c:v>41688</c:v>
                </c:pt>
                <c:pt idx="2295">
                  <c:v>41689</c:v>
                </c:pt>
                <c:pt idx="2296">
                  <c:v>41690</c:v>
                </c:pt>
                <c:pt idx="2297">
                  <c:v>41691</c:v>
                </c:pt>
                <c:pt idx="2298">
                  <c:v>41694</c:v>
                </c:pt>
                <c:pt idx="2299">
                  <c:v>41695</c:v>
                </c:pt>
                <c:pt idx="2300">
                  <c:v>41696</c:v>
                </c:pt>
                <c:pt idx="2301">
                  <c:v>41697</c:v>
                </c:pt>
                <c:pt idx="2302">
                  <c:v>41698</c:v>
                </c:pt>
                <c:pt idx="2303">
                  <c:v>41701</c:v>
                </c:pt>
                <c:pt idx="2304">
                  <c:v>41702</c:v>
                </c:pt>
                <c:pt idx="2305">
                  <c:v>41703</c:v>
                </c:pt>
                <c:pt idx="2306">
                  <c:v>41704</c:v>
                </c:pt>
                <c:pt idx="2307">
                  <c:v>41705</c:v>
                </c:pt>
                <c:pt idx="2308">
                  <c:v>41708</c:v>
                </c:pt>
                <c:pt idx="2309">
                  <c:v>41709</c:v>
                </c:pt>
                <c:pt idx="2310">
                  <c:v>41710</c:v>
                </c:pt>
                <c:pt idx="2311">
                  <c:v>41711</c:v>
                </c:pt>
                <c:pt idx="2312">
                  <c:v>41712</c:v>
                </c:pt>
                <c:pt idx="2313">
                  <c:v>41715</c:v>
                </c:pt>
                <c:pt idx="2314">
                  <c:v>41716</c:v>
                </c:pt>
                <c:pt idx="2315">
                  <c:v>41717</c:v>
                </c:pt>
                <c:pt idx="2316">
                  <c:v>41718</c:v>
                </c:pt>
                <c:pt idx="2317">
                  <c:v>41719</c:v>
                </c:pt>
                <c:pt idx="2318">
                  <c:v>41722</c:v>
                </c:pt>
                <c:pt idx="2319">
                  <c:v>41723</c:v>
                </c:pt>
                <c:pt idx="2320">
                  <c:v>41724</c:v>
                </c:pt>
                <c:pt idx="2321">
                  <c:v>41725</c:v>
                </c:pt>
                <c:pt idx="2322">
                  <c:v>41726</c:v>
                </c:pt>
                <c:pt idx="2323">
                  <c:v>41729</c:v>
                </c:pt>
                <c:pt idx="2324">
                  <c:v>41730</c:v>
                </c:pt>
                <c:pt idx="2325">
                  <c:v>41731</c:v>
                </c:pt>
                <c:pt idx="2326">
                  <c:v>41732</c:v>
                </c:pt>
                <c:pt idx="2327">
                  <c:v>41733</c:v>
                </c:pt>
                <c:pt idx="2328">
                  <c:v>41736</c:v>
                </c:pt>
                <c:pt idx="2329">
                  <c:v>41737</c:v>
                </c:pt>
                <c:pt idx="2330">
                  <c:v>41738</c:v>
                </c:pt>
                <c:pt idx="2331">
                  <c:v>41739</c:v>
                </c:pt>
                <c:pt idx="2332">
                  <c:v>41740</c:v>
                </c:pt>
                <c:pt idx="2333">
                  <c:v>41743</c:v>
                </c:pt>
                <c:pt idx="2334">
                  <c:v>41744</c:v>
                </c:pt>
                <c:pt idx="2335">
                  <c:v>41745</c:v>
                </c:pt>
                <c:pt idx="2336">
                  <c:v>41746</c:v>
                </c:pt>
                <c:pt idx="2337">
                  <c:v>41750</c:v>
                </c:pt>
                <c:pt idx="2338">
                  <c:v>41751</c:v>
                </c:pt>
                <c:pt idx="2339">
                  <c:v>41752</c:v>
                </c:pt>
                <c:pt idx="2340">
                  <c:v>41753</c:v>
                </c:pt>
                <c:pt idx="2341">
                  <c:v>41754</c:v>
                </c:pt>
                <c:pt idx="2342">
                  <c:v>41757</c:v>
                </c:pt>
                <c:pt idx="2343">
                  <c:v>41758</c:v>
                </c:pt>
                <c:pt idx="2344">
                  <c:v>41759</c:v>
                </c:pt>
                <c:pt idx="2345">
                  <c:v>41760</c:v>
                </c:pt>
                <c:pt idx="2346">
                  <c:v>41761</c:v>
                </c:pt>
                <c:pt idx="2347">
                  <c:v>41764</c:v>
                </c:pt>
                <c:pt idx="2348">
                  <c:v>41765</c:v>
                </c:pt>
                <c:pt idx="2349">
                  <c:v>41766</c:v>
                </c:pt>
                <c:pt idx="2350">
                  <c:v>41767</c:v>
                </c:pt>
                <c:pt idx="2351">
                  <c:v>41768</c:v>
                </c:pt>
                <c:pt idx="2352">
                  <c:v>41771</c:v>
                </c:pt>
                <c:pt idx="2353">
                  <c:v>41772</c:v>
                </c:pt>
                <c:pt idx="2354">
                  <c:v>41773</c:v>
                </c:pt>
                <c:pt idx="2355">
                  <c:v>41774</c:v>
                </c:pt>
                <c:pt idx="2356">
                  <c:v>41775</c:v>
                </c:pt>
                <c:pt idx="2357">
                  <c:v>41778</c:v>
                </c:pt>
                <c:pt idx="2358">
                  <c:v>41779</c:v>
                </c:pt>
                <c:pt idx="2359">
                  <c:v>41780</c:v>
                </c:pt>
                <c:pt idx="2360">
                  <c:v>41781</c:v>
                </c:pt>
                <c:pt idx="2361">
                  <c:v>41782</c:v>
                </c:pt>
                <c:pt idx="2362">
                  <c:v>41786</c:v>
                </c:pt>
                <c:pt idx="2363">
                  <c:v>41787</c:v>
                </c:pt>
                <c:pt idx="2364">
                  <c:v>41788</c:v>
                </c:pt>
                <c:pt idx="2365">
                  <c:v>41789</c:v>
                </c:pt>
                <c:pt idx="2366">
                  <c:v>41792</c:v>
                </c:pt>
                <c:pt idx="2367">
                  <c:v>41793</c:v>
                </c:pt>
                <c:pt idx="2368">
                  <c:v>41794</c:v>
                </c:pt>
                <c:pt idx="2369">
                  <c:v>41795</c:v>
                </c:pt>
                <c:pt idx="2370">
                  <c:v>41796</c:v>
                </c:pt>
                <c:pt idx="2371">
                  <c:v>41799</c:v>
                </c:pt>
                <c:pt idx="2372">
                  <c:v>41800</c:v>
                </c:pt>
                <c:pt idx="2373">
                  <c:v>41801</c:v>
                </c:pt>
                <c:pt idx="2374">
                  <c:v>41802</c:v>
                </c:pt>
                <c:pt idx="2375">
                  <c:v>41803</c:v>
                </c:pt>
                <c:pt idx="2376">
                  <c:v>41806</c:v>
                </c:pt>
                <c:pt idx="2377">
                  <c:v>41807</c:v>
                </c:pt>
                <c:pt idx="2378">
                  <c:v>41808</c:v>
                </c:pt>
                <c:pt idx="2379">
                  <c:v>41809</c:v>
                </c:pt>
                <c:pt idx="2380">
                  <c:v>41810</c:v>
                </c:pt>
                <c:pt idx="2381">
                  <c:v>41813</c:v>
                </c:pt>
                <c:pt idx="2382">
                  <c:v>41814</c:v>
                </c:pt>
                <c:pt idx="2383">
                  <c:v>41815</c:v>
                </c:pt>
                <c:pt idx="2384">
                  <c:v>41816</c:v>
                </c:pt>
                <c:pt idx="2385">
                  <c:v>41817</c:v>
                </c:pt>
                <c:pt idx="2386">
                  <c:v>41820</c:v>
                </c:pt>
                <c:pt idx="2387">
                  <c:v>41821</c:v>
                </c:pt>
                <c:pt idx="2388">
                  <c:v>41822</c:v>
                </c:pt>
                <c:pt idx="2389">
                  <c:v>41823</c:v>
                </c:pt>
                <c:pt idx="2390">
                  <c:v>41827</c:v>
                </c:pt>
                <c:pt idx="2391">
                  <c:v>41828</c:v>
                </c:pt>
                <c:pt idx="2392">
                  <c:v>41829</c:v>
                </c:pt>
                <c:pt idx="2393">
                  <c:v>41830</c:v>
                </c:pt>
                <c:pt idx="2394">
                  <c:v>41831</c:v>
                </c:pt>
                <c:pt idx="2395">
                  <c:v>41834</c:v>
                </c:pt>
                <c:pt idx="2396">
                  <c:v>41835</c:v>
                </c:pt>
                <c:pt idx="2397">
                  <c:v>41836</c:v>
                </c:pt>
                <c:pt idx="2398">
                  <c:v>41837</c:v>
                </c:pt>
                <c:pt idx="2399">
                  <c:v>41838</c:v>
                </c:pt>
                <c:pt idx="2400">
                  <c:v>41841</c:v>
                </c:pt>
                <c:pt idx="2401">
                  <c:v>41842</c:v>
                </c:pt>
                <c:pt idx="2402">
                  <c:v>41843</c:v>
                </c:pt>
                <c:pt idx="2403">
                  <c:v>41844</c:v>
                </c:pt>
                <c:pt idx="2404">
                  <c:v>41845</c:v>
                </c:pt>
                <c:pt idx="2405">
                  <c:v>41848</c:v>
                </c:pt>
                <c:pt idx="2406">
                  <c:v>41849</c:v>
                </c:pt>
                <c:pt idx="2407">
                  <c:v>41850</c:v>
                </c:pt>
                <c:pt idx="2408">
                  <c:v>41851</c:v>
                </c:pt>
                <c:pt idx="2409">
                  <c:v>41852</c:v>
                </c:pt>
                <c:pt idx="2410">
                  <c:v>41855</c:v>
                </c:pt>
                <c:pt idx="2411">
                  <c:v>41856</c:v>
                </c:pt>
                <c:pt idx="2412">
                  <c:v>41857</c:v>
                </c:pt>
                <c:pt idx="2413">
                  <c:v>41858</c:v>
                </c:pt>
                <c:pt idx="2414">
                  <c:v>41859</c:v>
                </c:pt>
                <c:pt idx="2415">
                  <c:v>41862</c:v>
                </c:pt>
                <c:pt idx="2416">
                  <c:v>41863</c:v>
                </c:pt>
                <c:pt idx="2417">
                  <c:v>41864</c:v>
                </c:pt>
                <c:pt idx="2418">
                  <c:v>41865</c:v>
                </c:pt>
                <c:pt idx="2419">
                  <c:v>41866</c:v>
                </c:pt>
                <c:pt idx="2420">
                  <c:v>41869</c:v>
                </c:pt>
                <c:pt idx="2421">
                  <c:v>41870</c:v>
                </c:pt>
                <c:pt idx="2422">
                  <c:v>41871</c:v>
                </c:pt>
                <c:pt idx="2423">
                  <c:v>41872</c:v>
                </c:pt>
                <c:pt idx="2424">
                  <c:v>41873</c:v>
                </c:pt>
                <c:pt idx="2425">
                  <c:v>41876</c:v>
                </c:pt>
                <c:pt idx="2426">
                  <c:v>41877</c:v>
                </c:pt>
                <c:pt idx="2427">
                  <c:v>41878</c:v>
                </c:pt>
                <c:pt idx="2428">
                  <c:v>41879</c:v>
                </c:pt>
                <c:pt idx="2429">
                  <c:v>41880</c:v>
                </c:pt>
                <c:pt idx="2430">
                  <c:v>41884</c:v>
                </c:pt>
                <c:pt idx="2431">
                  <c:v>41885</c:v>
                </c:pt>
                <c:pt idx="2432">
                  <c:v>41886</c:v>
                </c:pt>
                <c:pt idx="2433">
                  <c:v>41887</c:v>
                </c:pt>
                <c:pt idx="2434">
                  <c:v>41890</c:v>
                </c:pt>
                <c:pt idx="2435">
                  <c:v>41891</c:v>
                </c:pt>
                <c:pt idx="2436">
                  <c:v>41892</c:v>
                </c:pt>
                <c:pt idx="2437">
                  <c:v>41893</c:v>
                </c:pt>
                <c:pt idx="2438">
                  <c:v>41894</c:v>
                </c:pt>
                <c:pt idx="2439">
                  <c:v>41897</c:v>
                </c:pt>
                <c:pt idx="2440">
                  <c:v>41898</c:v>
                </c:pt>
                <c:pt idx="2441">
                  <c:v>41899</c:v>
                </c:pt>
                <c:pt idx="2442">
                  <c:v>41900</c:v>
                </c:pt>
                <c:pt idx="2443">
                  <c:v>41901</c:v>
                </c:pt>
                <c:pt idx="2444">
                  <c:v>41904</c:v>
                </c:pt>
                <c:pt idx="2445">
                  <c:v>41905</c:v>
                </c:pt>
                <c:pt idx="2446">
                  <c:v>41906</c:v>
                </c:pt>
                <c:pt idx="2447">
                  <c:v>41907</c:v>
                </c:pt>
                <c:pt idx="2448">
                  <c:v>41908</c:v>
                </c:pt>
                <c:pt idx="2449">
                  <c:v>41911</c:v>
                </c:pt>
                <c:pt idx="2450">
                  <c:v>41912</c:v>
                </c:pt>
                <c:pt idx="2451">
                  <c:v>41913</c:v>
                </c:pt>
                <c:pt idx="2452">
                  <c:v>41914</c:v>
                </c:pt>
                <c:pt idx="2453">
                  <c:v>41915</c:v>
                </c:pt>
                <c:pt idx="2454">
                  <c:v>41918</c:v>
                </c:pt>
                <c:pt idx="2455">
                  <c:v>41919</c:v>
                </c:pt>
                <c:pt idx="2456">
                  <c:v>41920</c:v>
                </c:pt>
                <c:pt idx="2457">
                  <c:v>41921</c:v>
                </c:pt>
                <c:pt idx="2458">
                  <c:v>41922</c:v>
                </c:pt>
                <c:pt idx="2459">
                  <c:v>41925</c:v>
                </c:pt>
                <c:pt idx="2460">
                  <c:v>41926</c:v>
                </c:pt>
                <c:pt idx="2461">
                  <c:v>41927</c:v>
                </c:pt>
                <c:pt idx="2462">
                  <c:v>41928</c:v>
                </c:pt>
                <c:pt idx="2463">
                  <c:v>41929</c:v>
                </c:pt>
                <c:pt idx="2464">
                  <c:v>41932</c:v>
                </c:pt>
                <c:pt idx="2465">
                  <c:v>41933</c:v>
                </c:pt>
                <c:pt idx="2466">
                  <c:v>41934</c:v>
                </c:pt>
                <c:pt idx="2467">
                  <c:v>41935</c:v>
                </c:pt>
                <c:pt idx="2468">
                  <c:v>41936</c:v>
                </c:pt>
                <c:pt idx="2469">
                  <c:v>41939</c:v>
                </c:pt>
                <c:pt idx="2470">
                  <c:v>41940</c:v>
                </c:pt>
                <c:pt idx="2471">
                  <c:v>41941</c:v>
                </c:pt>
                <c:pt idx="2472">
                  <c:v>41942</c:v>
                </c:pt>
                <c:pt idx="2473">
                  <c:v>41943</c:v>
                </c:pt>
                <c:pt idx="2474">
                  <c:v>41946</c:v>
                </c:pt>
                <c:pt idx="2475">
                  <c:v>41947</c:v>
                </c:pt>
                <c:pt idx="2476">
                  <c:v>41948</c:v>
                </c:pt>
                <c:pt idx="2477">
                  <c:v>41949</c:v>
                </c:pt>
                <c:pt idx="2478">
                  <c:v>41950</c:v>
                </c:pt>
                <c:pt idx="2479">
                  <c:v>41953</c:v>
                </c:pt>
                <c:pt idx="2480">
                  <c:v>41954</c:v>
                </c:pt>
                <c:pt idx="2481">
                  <c:v>41955</c:v>
                </c:pt>
                <c:pt idx="2482">
                  <c:v>41956</c:v>
                </c:pt>
                <c:pt idx="2483">
                  <c:v>41957</c:v>
                </c:pt>
                <c:pt idx="2484">
                  <c:v>41960</c:v>
                </c:pt>
                <c:pt idx="2485">
                  <c:v>41961</c:v>
                </c:pt>
                <c:pt idx="2486">
                  <c:v>41962</c:v>
                </c:pt>
                <c:pt idx="2487">
                  <c:v>41963</c:v>
                </c:pt>
                <c:pt idx="2488">
                  <c:v>41964</c:v>
                </c:pt>
                <c:pt idx="2489">
                  <c:v>41967</c:v>
                </c:pt>
                <c:pt idx="2490">
                  <c:v>41968</c:v>
                </c:pt>
                <c:pt idx="2491">
                  <c:v>41969</c:v>
                </c:pt>
                <c:pt idx="2492">
                  <c:v>41971</c:v>
                </c:pt>
                <c:pt idx="2493">
                  <c:v>41974</c:v>
                </c:pt>
                <c:pt idx="2494">
                  <c:v>41975</c:v>
                </c:pt>
                <c:pt idx="2495">
                  <c:v>41976</c:v>
                </c:pt>
                <c:pt idx="2496">
                  <c:v>41977</c:v>
                </c:pt>
                <c:pt idx="2497">
                  <c:v>41978</c:v>
                </c:pt>
                <c:pt idx="2498">
                  <c:v>41981</c:v>
                </c:pt>
                <c:pt idx="2499">
                  <c:v>41982</c:v>
                </c:pt>
                <c:pt idx="2500">
                  <c:v>41983</c:v>
                </c:pt>
                <c:pt idx="2501">
                  <c:v>41984</c:v>
                </c:pt>
                <c:pt idx="2502">
                  <c:v>41985</c:v>
                </c:pt>
                <c:pt idx="2503">
                  <c:v>41988</c:v>
                </c:pt>
                <c:pt idx="2504">
                  <c:v>41989</c:v>
                </c:pt>
                <c:pt idx="2505">
                  <c:v>41990</c:v>
                </c:pt>
                <c:pt idx="2506">
                  <c:v>41991</c:v>
                </c:pt>
                <c:pt idx="2507">
                  <c:v>41992</c:v>
                </c:pt>
                <c:pt idx="2508">
                  <c:v>41995</c:v>
                </c:pt>
                <c:pt idx="2509">
                  <c:v>41996</c:v>
                </c:pt>
                <c:pt idx="2510">
                  <c:v>41997</c:v>
                </c:pt>
                <c:pt idx="2511">
                  <c:v>41999</c:v>
                </c:pt>
                <c:pt idx="2512">
                  <c:v>42002</c:v>
                </c:pt>
                <c:pt idx="2513">
                  <c:v>42003</c:v>
                </c:pt>
                <c:pt idx="2514">
                  <c:v>42004</c:v>
                </c:pt>
                <c:pt idx="2515">
                  <c:v>42006</c:v>
                </c:pt>
                <c:pt idx="2516">
                  <c:v>42009</c:v>
                </c:pt>
                <c:pt idx="2517">
                  <c:v>42010</c:v>
                </c:pt>
                <c:pt idx="2518">
                  <c:v>42011</c:v>
                </c:pt>
                <c:pt idx="2519">
                  <c:v>42012</c:v>
                </c:pt>
                <c:pt idx="2520">
                  <c:v>42013</c:v>
                </c:pt>
                <c:pt idx="2521">
                  <c:v>42016</c:v>
                </c:pt>
                <c:pt idx="2522">
                  <c:v>42017</c:v>
                </c:pt>
                <c:pt idx="2523">
                  <c:v>42018</c:v>
                </c:pt>
                <c:pt idx="2524">
                  <c:v>42019</c:v>
                </c:pt>
                <c:pt idx="2525">
                  <c:v>42020</c:v>
                </c:pt>
                <c:pt idx="2526">
                  <c:v>42024</c:v>
                </c:pt>
                <c:pt idx="2527">
                  <c:v>42025</c:v>
                </c:pt>
                <c:pt idx="2528">
                  <c:v>42026</c:v>
                </c:pt>
                <c:pt idx="2529">
                  <c:v>42027</c:v>
                </c:pt>
                <c:pt idx="2530">
                  <c:v>42030</c:v>
                </c:pt>
                <c:pt idx="2531">
                  <c:v>42031</c:v>
                </c:pt>
                <c:pt idx="2532">
                  <c:v>42032</c:v>
                </c:pt>
                <c:pt idx="2533">
                  <c:v>42033</c:v>
                </c:pt>
                <c:pt idx="2534">
                  <c:v>42034</c:v>
                </c:pt>
                <c:pt idx="2535">
                  <c:v>42037</c:v>
                </c:pt>
                <c:pt idx="2536">
                  <c:v>42038</c:v>
                </c:pt>
                <c:pt idx="2537">
                  <c:v>42039</c:v>
                </c:pt>
                <c:pt idx="2538">
                  <c:v>42040</c:v>
                </c:pt>
                <c:pt idx="2539">
                  <c:v>42041</c:v>
                </c:pt>
                <c:pt idx="2540">
                  <c:v>42044</c:v>
                </c:pt>
                <c:pt idx="2541">
                  <c:v>42045</c:v>
                </c:pt>
                <c:pt idx="2542">
                  <c:v>42046</c:v>
                </c:pt>
                <c:pt idx="2543">
                  <c:v>42047</c:v>
                </c:pt>
                <c:pt idx="2544">
                  <c:v>42048</c:v>
                </c:pt>
                <c:pt idx="2545">
                  <c:v>42052</c:v>
                </c:pt>
                <c:pt idx="2546">
                  <c:v>42053</c:v>
                </c:pt>
                <c:pt idx="2547">
                  <c:v>42054</c:v>
                </c:pt>
                <c:pt idx="2548">
                  <c:v>42055</c:v>
                </c:pt>
                <c:pt idx="2549">
                  <c:v>42058</c:v>
                </c:pt>
                <c:pt idx="2550">
                  <c:v>42059</c:v>
                </c:pt>
                <c:pt idx="2551">
                  <c:v>42060</c:v>
                </c:pt>
                <c:pt idx="2552">
                  <c:v>42061</c:v>
                </c:pt>
                <c:pt idx="2553">
                  <c:v>42062</c:v>
                </c:pt>
                <c:pt idx="2554">
                  <c:v>42065</c:v>
                </c:pt>
                <c:pt idx="2555">
                  <c:v>42066</c:v>
                </c:pt>
                <c:pt idx="2556">
                  <c:v>42067</c:v>
                </c:pt>
                <c:pt idx="2557">
                  <c:v>42068</c:v>
                </c:pt>
                <c:pt idx="2558">
                  <c:v>42069</c:v>
                </c:pt>
                <c:pt idx="2559">
                  <c:v>42072</c:v>
                </c:pt>
                <c:pt idx="2560">
                  <c:v>42073</c:v>
                </c:pt>
                <c:pt idx="2561">
                  <c:v>42074</c:v>
                </c:pt>
                <c:pt idx="2562">
                  <c:v>42075</c:v>
                </c:pt>
                <c:pt idx="2563">
                  <c:v>42076</c:v>
                </c:pt>
                <c:pt idx="2564">
                  <c:v>42079</c:v>
                </c:pt>
                <c:pt idx="2565">
                  <c:v>42080</c:v>
                </c:pt>
                <c:pt idx="2566">
                  <c:v>42081</c:v>
                </c:pt>
                <c:pt idx="2567">
                  <c:v>42082</c:v>
                </c:pt>
                <c:pt idx="2568">
                  <c:v>42083</c:v>
                </c:pt>
                <c:pt idx="2569">
                  <c:v>42086</c:v>
                </c:pt>
                <c:pt idx="2570">
                  <c:v>42087</c:v>
                </c:pt>
                <c:pt idx="2571">
                  <c:v>42088</c:v>
                </c:pt>
                <c:pt idx="2572">
                  <c:v>42089</c:v>
                </c:pt>
                <c:pt idx="2573">
                  <c:v>42090</c:v>
                </c:pt>
                <c:pt idx="2574">
                  <c:v>42093</c:v>
                </c:pt>
                <c:pt idx="2575">
                  <c:v>42094</c:v>
                </c:pt>
                <c:pt idx="2576">
                  <c:v>42095</c:v>
                </c:pt>
                <c:pt idx="2577">
                  <c:v>42096</c:v>
                </c:pt>
                <c:pt idx="2578">
                  <c:v>42100</c:v>
                </c:pt>
                <c:pt idx="2579">
                  <c:v>42101</c:v>
                </c:pt>
                <c:pt idx="2580">
                  <c:v>42102</c:v>
                </c:pt>
                <c:pt idx="2581">
                  <c:v>42103</c:v>
                </c:pt>
                <c:pt idx="2582">
                  <c:v>42104</c:v>
                </c:pt>
                <c:pt idx="2583">
                  <c:v>42107</c:v>
                </c:pt>
                <c:pt idx="2584">
                  <c:v>42108</c:v>
                </c:pt>
                <c:pt idx="2585">
                  <c:v>42109</c:v>
                </c:pt>
                <c:pt idx="2586">
                  <c:v>42110</c:v>
                </c:pt>
                <c:pt idx="2587">
                  <c:v>42111</c:v>
                </c:pt>
                <c:pt idx="2588">
                  <c:v>42114</c:v>
                </c:pt>
                <c:pt idx="2589">
                  <c:v>42115</c:v>
                </c:pt>
                <c:pt idx="2590">
                  <c:v>42116</c:v>
                </c:pt>
                <c:pt idx="2591">
                  <c:v>42117</c:v>
                </c:pt>
                <c:pt idx="2592">
                  <c:v>42118</c:v>
                </c:pt>
                <c:pt idx="2593">
                  <c:v>42121</c:v>
                </c:pt>
                <c:pt idx="2594">
                  <c:v>42122</c:v>
                </c:pt>
                <c:pt idx="2595">
                  <c:v>42123</c:v>
                </c:pt>
                <c:pt idx="2596">
                  <c:v>42124</c:v>
                </c:pt>
                <c:pt idx="2597">
                  <c:v>42125</c:v>
                </c:pt>
                <c:pt idx="2598">
                  <c:v>42128</c:v>
                </c:pt>
                <c:pt idx="2599">
                  <c:v>42129</c:v>
                </c:pt>
                <c:pt idx="2600">
                  <c:v>42130</c:v>
                </c:pt>
                <c:pt idx="2601">
                  <c:v>42131</c:v>
                </c:pt>
                <c:pt idx="2602">
                  <c:v>42132</c:v>
                </c:pt>
                <c:pt idx="2603">
                  <c:v>42135</c:v>
                </c:pt>
                <c:pt idx="2604">
                  <c:v>42136</c:v>
                </c:pt>
                <c:pt idx="2605">
                  <c:v>42137</c:v>
                </c:pt>
                <c:pt idx="2606">
                  <c:v>42138</c:v>
                </c:pt>
                <c:pt idx="2607">
                  <c:v>42139</c:v>
                </c:pt>
                <c:pt idx="2608">
                  <c:v>42142</c:v>
                </c:pt>
                <c:pt idx="2609">
                  <c:v>42143</c:v>
                </c:pt>
                <c:pt idx="2610">
                  <c:v>42144</c:v>
                </c:pt>
                <c:pt idx="2611">
                  <c:v>42145</c:v>
                </c:pt>
                <c:pt idx="2612">
                  <c:v>42146</c:v>
                </c:pt>
                <c:pt idx="2613">
                  <c:v>42150</c:v>
                </c:pt>
                <c:pt idx="2614">
                  <c:v>42151</c:v>
                </c:pt>
                <c:pt idx="2615">
                  <c:v>42152</c:v>
                </c:pt>
                <c:pt idx="2616">
                  <c:v>42153</c:v>
                </c:pt>
                <c:pt idx="2617">
                  <c:v>42156</c:v>
                </c:pt>
                <c:pt idx="2618">
                  <c:v>42157</c:v>
                </c:pt>
                <c:pt idx="2619">
                  <c:v>42158</c:v>
                </c:pt>
                <c:pt idx="2620">
                  <c:v>42159</c:v>
                </c:pt>
                <c:pt idx="2621">
                  <c:v>42160</c:v>
                </c:pt>
                <c:pt idx="2622">
                  <c:v>42163</c:v>
                </c:pt>
                <c:pt idx="2623">
                  <c:v>42164</c:v>
                </c:pt>
                <c:pt idx="2624">
                  <c:v>42165</c:v>
                </c:pt>
                <c:pt idx="2625">
                  <c:v>42166</c:v>
                </c:pt>
                <c:pt idx="2626">
                  <c:v>42167</c:v>
                </c:pt>
                <c:pt idx="2627">
                  <c:v>42170</c:v>
                </c:pt>
                <c:pt idx="2628">
                  <c:v>42171</c:v>
                </c:pt>
                <c:pt idx="2629">
                  <c:v>42172</c:v>
                </c:pt>
                <c:pt idx="2630">
                  <c:v>42173</c:v>
                </c:pt>
                <c:pt idx="2631">
                  <c:v>42174</c:v>
                </c:pt>
                <c:pt idx="2632">
                  <c:v>42177</c:v>
                </c:pt>
                <c:pt idx="2633">
                  <c:v>42178</c:v>
                </c:pt>
                <c:pt idx="2634">
                  <c:v>42179</c:v>
                </c:pt>
                <c:pt idx="2635">
                  <c:v>42180</c:v>
                </c:pt>
                <c:pt idx="2636">
                  <c:v>42181</c:v>
                </c:pt>
                <c:pt idx="2637">
                  <c:v>42184</c:v>
                </c:pt>
                <c:pt idx="2638">
                  <c:v>42185</c:v>
                </c:pt>
                <c:pt idx="2639">
                  <c:v>42186</c:v>
                </c:pt>
                <c:pt idx="2640">
                  <c:v>42187</c:v>
                </c:pt>
                <c:pt idx="2641">
                  <c:v>42191</c:v>
                </c:pt>
                <c:pt idx="2642">
                  <c:v>42192</c:v>
                </c:pt>
                <c:pt idx="2643">
                  <c:v>42193</c:v>
                </c:pt>
                <c:pt idx="2644">
                  <c:v>42194</c:v>
                </c:pt>
                <c:pt idx="2645">
                  <c:v>42195</c:v>
                </c:pt>
                <c:pt idx="2646">
                  <c:v>42198</c:v>
                </c:pt>
                <c:pt idx="2647">
                  <c:v>42199</c:v>
                </c:pt>
                <c:pt idx="2648">
                  <c:v>42200</c:v>
                </c:pt>
                <c:pt idx="2649">
                  <c:v>42201</c:v>
                </c:pt>
                <c:pt idx="2650">
                  <c:v>42202</c:v>
                </c:pt>
                <c:pt idx="2651">
                  <c:v>42205</c:v>
                </c:pt>
                <c:pt idx="2652">
                  <c:v>42206</c:v>
                </c:pt>
                <c:pt idx="2653">
                  <c:v>42207</c:v>
                </c:pt>
                <c:pt idx="2654">
                  <c:v>42208</c:v>
                </c:pt>
                <c:pt idx="2655">
                  <c:v>42209</c:v>
                </c:pt>
                <c:pt idx="2656">
                  <c:v>42212</c:v>
                </c:pt>
                <c:pt idx="2657">
                  <c:v>42213</c:v>
                </c:pt>
                <c:pt idx="2658">
                  <c:v>42214</c:v>
                </c:pt>
                <c:pt idx="2659">
                  <c:v>42215</c:v>
                </c:pt>
                <c:pt idx="2660">
                  <c:v>42216</c:v>
                </c:pt>
                <c:pt idx="2661">
                  <c:v>42219</c:v>
                </c:pt>
                <c:pt idx="2662">
                  <c:v>42220</c:v>
                </c:pt>
                <c:pt idx="2663">
                  <c:v>42221</c:v>
                </c:pt>
                <c:pt idx="2664">
                  <c:v>42222</c:v>
                </c:pt>
                <c:pt idx="2665">
                  <c:v>42223</c:v>
                </c:pt>
                <c:pt idx="2666">
                  <c:v>42226</c:v>
                </c:pt>
                <c:pt idx="2667">
                  <c:v>42227</c:v>
                </c:pt>
                <c:pt idx="2668">
                  <c:v>42228</c:v>
                </c:pt>
                <c:pt idx="2669">
                  <c:v>42229</c:v>
                </c:pt>
                <c:pt idx="2670">
                  <c:v>42230</c:v>
                </c:pt>
                <c:pt idx="2671">
                  <c:v>42233</c:v>
                </c:pt>
                <c:pt idx="2672">
                  <c:v>42234</c:v>
                </c:pt>
                <c:pt idx="2673">
                  <c:v>42235</c:v>
                </c:pt>
                <c:pt idx="2674">
                  <c:v>42236</c:v>
                </c:pt>
                <c:pt idx="2675">
                  <c:v>42237</c:v>
                </c:pt>
                <c:pt idx="2676">
                  <c:v>42240</c:v>
                </c:pt>
                <c:pt idx="2677">
                  <c:v>42241</c:v>
                </c:pt>
                <c:pt idx="2678">
                  <c:v>42242</c:v>
                </c:pt>
                <c:pt idx="2679">
                  <c:v>42243</c:v>
                </c:pt>
                <c:pt idx="2680">
                  <c:v>42244</c:v>
                </c:pt>
                <c:pt idx="2681">
                  <c:v>42247</c:v>
                </c:pt>
                <c:pt idx="2682">
                  <c:v>42248</c:v>
                </c:pt>
                <c:pt idx="2683">
                  <c:v>42249</c:v>
                </c:pt>
                <c:pt idx="2684">
                  <c:v>42250</c:v>
                </c:pt>
                <c:pt idx="2685">
                  <c:v>42251</c:v>
                </c:pt>
                <c:pt idx="2686">
                  <c:v>42255</c:v>
                </c:pt>
                <c:pt idx="2687">
                  <c:v>42256</c:v>
                </c:pt>
                <c:pt idx="2688">
                  <c:v>42257</c:v>
                </c:pt>
                <c:pt idx="2689">
                  <c:v>42258</c:v>
                </c:pt>
                <c:pt idx="2690">
                  <c:v>42261</c:v>
                </c:pt>
                <c:pt idx="2691">
                  <c:v>42262</c:v>
                </c:pt>
                <c:pt idx="2692">
                  <c:v>42263</c:v>
                </c:pt>
                <c:pt idx="2693">
                  <c:v>42264</c:v>
                </c:pt>
                <c:pt idx="2694">
                  <c:v>42265</c:v>
                </c:pt>
                <c:pt idx="2695">
                  <c:v>42268</c:v>
                </c:pt>
                <c:pt idx="2696">
                  <c:v>42269</c:v>
                </c:pt>
                <c:pt idx="2697">
                  <c:v>42270</c:v>
                </c:pt>
                <c:pt idx="2698">
                  <c:v>42271</c:v>
                </c:pt>
                <c:pt idx="2699">
                  <c:v>42272</c:v>
                </c:pt>
                <c:pt idx="2700">
                  <c:v>42275</c:v>
                </c:pt>
                <c:pt idx="2701">
                  <c:v>42276</c:v>
                </c:pt>
                <c:pt idx="2702">
                  <c:v>42277</c:v>
                </c:pt>
                <c:pt idx="2703">
                  <c:v>42278</c:v>
                </c:pt>
                <c:pt idx="2704">
                  <c:v>42279</c:v>
                </c:pt>
                <c:pt idx="2705">
                  <c:v>42282</c:v>
                </c:pt>
                <c:pt idx="2706">
                  <c:v>42283</c:v>
                </c:pt>
                <c:pt idx="2707">
                  <c:v>42284</c:v>
                </c:pt>
                <c:pt idx="2708">
                  <c:v>42285</c:v>
                </c:pt>
                <c:pt idx="2709">
                  <c:v>42286</c:v>
                </c:pt>
                <c:pt idx="2710">
                  <c:v>42289</c:v>
                </c:pt>
                <c:pt idx="2711">
                  <c:v>42290</c:v>
                </c:pt>
                <c:pt idx="2712">
                  <c:v>42291</c:v>
                </c:pt>
                <c:pt idx="2713">
                  <c:v>42292</c:v>
                </c:pt>
                <c:pt idx="2714">
                  <c:v>42293</c:v>
                </c:pt>
                <c:pt idx="2715">
                  <c:v>42296</c:v>
                </c:pt>
                <c:pt idx="2716">
                  <c:v>42297</c:v>
                </c:pt>
                <c:pt idx="2717">
                  <c:v>42298</c:v>
                </c:pt>
                <c:pt idx="2718">
                  <c:v>42299</c:v>
                </c:pt>
                <c:pt idx="2719">
                  <c:v>42300</c:v>
                </c:pt>
                <c:pt idx="2720">
                  <c:v>42303</c:v>
                </c:pt>
                <c:pt idx="2721">
                  <c:v>42304</c:v>
                </c:pt>
                <c:pt idx="2722">
                  <c:v>42305</c:v>
                </c:pt>
                <c:pt idx="2723">
                  <c:v>42306</c:v>
                </c:pt>
                <c:pt idx="2724">
                  <c:v>42307</c:v>
                </c:pt>
                <c:pt idx="2725">
                  <c:v>42310</c:v>
                </c:pt>
                <c:pt idx="2726">
                  <c:v>42311</c:v>
                </c:pt>
                <c:pt idx="2727">
                  <c:v>42312</c:v>
                </c:pt>
                <c:pt idx="2728">
                  <c:v>42313</c:v>
                </c:pt>
                <c:pt idx="2729">
                  <c:v>42314</c:v>
                </c:pt>
                <c:pt idx="2730">
                  <c:v>42317</c:v>
                </c:pt>
                <c:pt idx="2731">
                  <c:v>42318</c:v>
                </c:pt>
                <c:pt idx="2732">
                  <c:v>42319</c:v>
                </c:pt>
                <c:pt idx="2733">
                  <c:v>42320</c:v>
                </c:pt>
                <c:pt idx="2734">
                  <c:v>42321</c:v>
                </c:pt>
                <c:pt idx="2735">
                  <c:v>42324</c:v>
                </c:pt>
                <c:pt idx="2736">
                  <c:v>42325</c:v>
                </c:pt>
                <c:pt idx="2737">
                  <c:v>42326</c:v>
                </c:pt>
                <c:pt idx="2738">
                  <c:v>42327</c:v>
                </c:pt>
                <c:pt idx="2739">
                  <c:v>42328</c:v>
                </c:pt>
                <c:pt idx="2740">
                  <c:v>42331</c:v>
                </c:pt>
                <c:pt idx="2741">
                  <c:v>42332</c:v>
                </c:pt>
                <c:pt idx="2742">
                  <c:v>42333</c:v>
                </c:pt>
                <c:pt idx="2743">
                  <c:v>42335</c:v>
                </c:pt>
                <c:pt idx="2744">
                  <c:v>42338</c:v>
                </c:pt>
                <c:pt idx="2745">
                  <c:v>42339</c:v>
                </c:pt>
                <c:pt idx="2746">
                  <c:v>42340</c:v>
                </c:pt>
                <c:pt idx="2747">
                  <c:v>42341</c:v>
                </c:pt>
                <c:pt idx="2748">
                  <c:v>42342</c:v>
                </c:pt>
                <c:pt idx="2749">
                  <c:v>42345</c:v>
                </c:pt>
                <c:pt idx="2750">
                  <c:v>42346</c:v>
                </c:pt>
                <c:pt idx="2751">
                  <c:v>42347</c:v>
                </c:pt>
                <c:pt idx="2752">
                  <c:v>42348</c:v>
                </c:pt>
                <c:pt idx="2753">
                  <c:v>42349</c:v>
                </c:pt>
                <c:pt idx="2754">
                  <c:v>42352</c:v>
                </c:pt>
                <c:pt idx="2755">
                  <c:v>42353</c:v>
                </c:pt>
                <c:pt idx="2756">
                  <c:v>42354</c:v>
                </c:pt>
                <c:pt idx="2757">
                  <c:v>42355</c:v>
                </c:pt>
                <c:pt idx="2758">
                  <c:v>42356</c:v>
                </c:pt>
                <c:pt idx="2759">
                  <c:v>42359</c:v>
                </c:pt>
                <c:pt idx="2760">
                  <c:v>42360</c:v>
                </c:pt>
                <c:pt idx="2761">
                  <c:v>42361</c:v>
                </c:pt>
                <c:pt idx="2762">
                  <c:v>42362</c:v>
                </c:pt>
                <c:pt idx="2763">
                  <c:v>42366</c:v>
                </c:pt>
                <c:pt idx="2764">
                  <c:v>42367</c:v>
                </c:pt>
                <c:pt idx="2765">
                  <c:v>42368</c:v>
                </c:pt>
                <c:pt idx="2766">
                  <c:v>42369</c:v>
                </c:pt>
                <c:pt idx="2767">
                  <c:v>42373</c:v>
                </c:pt>
                <c:pt idx="2768">
                  <c:v>42374</c:v>
                </c:pt>
                <c:pt idx="2769">
                  <c:v>42375</c:v>
                </c:pt>
                <c:pt idx="2770">
                  <c:v>42376</c:v>
                </c:pt>
                <c:pt idx="2771">
                  <c:v>42377</c:v>
                </c:pt>
                <c:pt idx="2772">
                  <c:v>42380</c:v>
                </c:pt>
                <c:pt idx="2773">
                  <c:v>42381</c:v>
                </c:pt>
                <c:pt idx="2774">
                  <c:v>42382</c:v>
                </c:pt>
                <c:pt idx="2775">
                  <c:v>42383</c:v>
                </c:pt>
                <c:pt idx="2776">
                  <c:v>42384</c:v>
                </c:pt>
                <c:pt idx="2777">
                  <c:v>42388</c:v>
                </c:pt>
                <c:pt idx="2778">
                  <c:v>42389</c:v>
                </c:pt>
                <c:pt idx="2779">
                  <c:v>42390</c:v>
                </c:pt>
                <c:pt idx="2780">
                  <c:v>42391</c:v>
                </c:pt>
                <c:pt idx="2781">
                  <c:v>42394</c:v>
                </c:pt>
                <c:pt idx="2782">
                  <c:v>42395</c:v>
                </c:pt>
                <c:pt idx="2783">
                  <c:v>42396</c:v>
                </c:pt>
                <c:pt idx="2784">
                  <c:v>42397</c:v>
                </c:pt>
                <c:pt idx="2785">
                  <c:v>42398</c:v>
                </c:pt>
                <c:pt idx="2786">
                  <c:v>42401</c:v>
                </c:pt>
                <c:pt idx="2787">
                  <c:v>42402</c:v>
                </c:pt>
                <c:pt idx="2788">
                  <c:v>42403</c:v>
                </c:pt>
                <c:pt idx="2789">
                  <c:v>42404</c:v>
                </c:pt>
                <c:pt idx="2790">
                  <c:v>42405</c:v>
                </c:pt>
                <c:pt idx="2791">
                  <c:v>42408</c:v>
                </c:pt>
                <c:pt idx="2792">
                  <c:v>42409</c:v>
                </c:pt>
                <c:pt idx="2793">
                  <c:v>42410</c:v>
                </c:pt>
                <c:pt idx="2794">
                  <c:v>42411</c:v>
                </c:pt>
                <c:pt idx="2795">
                  <c:v>42412</c:v>
                </c:pt>
                <c:pt idx="2796">
                  <c:v>42416</c:v>
                </c:pt>
                <c:pt idx="2797">
                  <c:v>42417</c:v>
                </c:pt>
                <c:pt idx="2798">
                  <c:v>42418</c:v>
                </c:pt>
                <c:pt idx="2799">
                  <c:v>42419</c:v>
                </c:pt>
                <c:pt idx="2800">
                  <c:v>42422</c:v>
                </c:pt>
                <c:pt idx="2801">
                  <c:v>42423</c:v>
                </c:pt>
                <c:pt idx="2802">
                  <c:v>42424</c:v>
                </c:pt>
                <c:pt idx="2803">
                  <c:v>42425</c:v>
                </c:pt>
                <c:pt idx="2804">
                  <c:v>42426</c:v>
                </c:pt>
                <c:pt idx="2805">
                  <c:v>42429</c:v>
                </c:pt>
                <c:pt idx="2806">
                  <c:v>42430</c:v>
                </c:pt>
                <c:pt idx="2807">
                  <c:v>42431</c:v>
                </c:pt>
                <c:pt idx="2808">
                  <c:v>42432</c:v>
                </c:pt>
                <c:pt idx="2809">
                  <c:v>42433</c:v>
                </c:pt>
                <c:pt idx="2810">
                  <c:v>42436</c:v>
                </c:pt>
                <c:pt idx="2811">
                  <c:v>42437</c:v>
                </c:pt>
                <c:pt idx="2812">
                  <c:v>42438</c:v>
                </c:pt>
                <c:pt idx="2813">
                  <c:v>42439</c:v>
                </c:pt>
                <c:pt idx="2814">
                  <c:v>42440</c:v>
                </c:pt>
                <c:pt idx="2815">
                  <c:v>42443</c:v>
                </c:pt>
                <c:pt idx="2816">
                  <c:v>42444</c:v>
                </c:pt>
                <c:pt idx="2817">
                  <c:v>42445</c:v>
                </c:pt>
                <c:pt idx="2818">
                  <c:v>42446</c:v>
                </c:pt>
                <c:pt idx="2819">
                  <c:v>42447</c:v>
                </c:pt>
                <c:pt idx="2820">
                  <c:v>42450</c:v>
                </c:pt>
                <c:pt idx="2821">
                  <c:v>42451</c:v>
                </c:pt>
                <c:pt idx="2822">
                  <c:v>42452</c:v>
                </c:pt>
                <c:pt idx="2823">
                  <c:v>42453</c:v>
                </c:pt>
                <c:pt idx="2824">
                  <c:v>42457</c:v>
                </c:pt>
                <c:pt idx="2825">
                  <c:v>42458</c:v>
                </c:pt>
                <c:pt idx="2826">
                  <c:v>42459</c:v>
                </c:pt>
                <c:pt idx="2827">
                  <c:v>42460</c:v>
                </c:pt>
                <c:pt idx="2828">
                  <c:v>42461</c:v>
                </c:pt>
                <c:pt idx="2829">
                  <c:v>42464</c:v>
                </c:pt>
                <c:pt idx="2830">
                  <c:v>42465</c:v>
                </c:pt>
                <c:pt idx="2831">
                  <c:v>42466</c:v>
                </c:pt>
                <c:pt idx="2832">
                  <c:v>42467</c:v>
                </c:pt>
                <c:pt idx="2833">
                  <c:v>42468</c:v>
                </c:pt>
                <c:pt idx="2834">
                  <c:v>42471</c:v>
                </c:pt>
                <c:pt idx="2835">
                  <c:v>42472</c:v>
                </c:pt>
                <c:pt idx="2836">
                  <c:v>42473</c:v>
                </c:pt>
                <c:pt idx="2837">
                  <c:v>42474</c:v>
                </c:pt>
                <c:pt idx="2838">
                  <c:v>42475</c:v>
                </c:pt>
                <c:pt idx="2839">
                  <c:v>42478</c:v>
                </c:pt>
                <c:pt idx="2840">
                  <c:v>42479</c:v>
                </c:pt>
                <c:pt idx="2841">
                  <c:v>42480</c:v>
                </c:pt>
                <c:pt idx="2842">
                  <c:v>42481</c:v>
                </c:pt>
                <c:pt idx="2843">
                  <c:v>42482</c:v>
                </c:pt>
                <c:pt idx="2844">
                  <c:v>42485</c:v>
                </c:pt>
                <c:pt idx="2845">
                  <c:v>42486</c:v>
                </c:pt>
                <c:pt idx="2846">
                  <c:v>42487</c:v>
                </c:pt>
                <c:pt idx="2847">
                  <c:v>42488</c:v>
                </c:pt>
                <c:pt idx="2848">
                  <c:v>42489</c:v>
                </c:pt>
                <c:pt idx="2849">
                  <c:v>42492</c:v>
                </c:pt>
                <c:pt idx="2850">
                  <c:v>42493</c:v>
                </c:pt>
                <c:pt idx="2851">
                  <c:v>42494</c:v>
                </c:pt>
                <c:pt idx="2852">
                  <c:v>42495</c:v>
                </c:pt>
                <c:pt idx="2853">
                  <c:v>42496</c:v>
                </c:pt>
                <c:pt idx="2854">
                  <c:v>42499</c:v>
                </c:pt>
                <c:pt idx="2855">
                  <c:v>42500</c:v>
                </c:pt>
                <c:pt idx="2856">
                  <c:v>42501</c:v>
                </c:pt>
                <c:pt idx="2857">
                  <c:v>42502</c:v>
                </c:pt>
                <c:pt idx="2858">
                  <c:v>42503</c:v>
                </c:pt>
                <c:pt idx="2859">
                  <c:v>42506</c:v>
                </c:pt>
                <c:pt idx="2860">
                  <c:v>42507</c:v>
                </c:pt>
                <c:pt idx="2861">
                  <c:v>42508</c:v>
                </c:pt>
                <c:pt idx="2862">
                  <c:v>42509</c:v>
                </c:pt>
                <c:pt idx="2863">
                  <c:v>42510</c:v>
                </c:pt>
                <c:pt idx="2864">
                  <c:v>42513</c:v>
                </c:pt>
                <c:pt idx="2865">
                  <c:v>42514</c:v>
                </c:pt>
                <c:pt idx="2866">
                  <c:v>42515</c:v>
                </c:pt>
                <c:pt idx="2867">
                  <c:v>42516</c:v>
                </c:pt>
                <c:pt idx="2868">
                  <c:v>42517</c:v>
                </c:pt>
                <c:pt idx="2869">
                  <c:v>42521</c:v>
                </c:pt>
                <c:pt idx="2870">
                  <c:v>42522</c:v>
                </c:pt>
                <c:pt idx="2871">
                  <c:v>42523</c:v>
                </c:pt>
                <c:pt idx="2872">
                  <c:v>42524</c:v>
                </c:pt>
                <c:pt idx="2873">
                  <c:v>42527</c:v>
                </c:pt>
                <c:pt idx="2874">
                  <c:v>42528</c:v>
                </c:pt>
                <c:pt idx="2875">
                  <c:v>42529</c:v>
                </c:pt>
                <c:pt idx="2876">
                  <c:v>42530</c:v>
                </c:pt>
                <c:pt idx="2877">
                  <c:v>42531</c:v>
                </c:pt>
                <c:pt idx="2878">
                  <c:v>42534</c:v>
                </c:pt>
                <c:pt idx="2879">
                  <c:v>42535</c:v>
                </c:pt>
                <c:pt idx="2880">
                  <c:v>42536</c:v>
                </c:pt>
                <c:pt idx="2881">
                  <c:v>42537</c:v>
                </c:pt>
                <c:pt idx="2882">
                  <c:v>42538</c:v>
                </c:pt>
                <c:pt idx="2883">
                  <c:v>42541</c:v>
                </c:pt>
                <c:pt idx="2884">
                  <c:v>42542</c:v>
                </c:pt>
                <c:pt idx="2885">
                  <c:v>42543</c:v>
                </c:pt>
                <c:pt idx="2886">
                  <c:v>42544</c:v>
                </c:pt>
                <c:pt idx="2887">
                  <c:v>42545</c:v>
                </c:pt>
                <c:pt idx="2888">
                  <c:v>42548</c:v>
                </c:pt>
                <c:pt idx="2889">
                  <c:v>42549</c:v>
                </c:pt>
                <c:pt idx="2890">
                  <c:v>42550</c:v>
                </c:pt>
                <c:pt idx="2891">
                  <c:v>42551</c:v>
                </c:pt>
                <c:pt idx="2892">
                  <c:v>42552</c:v>
                </c:pt>
                <c:pt idx="2893">
                  <c:v>42556</c:v>
                </c:pt>
                <c:pt idx="2894">
                  <c:v>42557</c:v>
                </c:pt>
                <c:pt idx="2895">
                  <c:v>42558</c:v>
                </c:pt>
                <c:pt idx="2896">
                  <c:v>42559</c:v>
                </c:pt>
                <c:pt idx="2897">
                  <c:v>42562</c:v>
                </c:pt>
                <c:pt idx="2898">
                  <c:v>42563</c:v>
                </c:pt>
                <c:pt idx="2899">
                  <c:v>42564</c:v>
                </c:pt>
                <c:pt idx="2900">
                  <c:v>42565</c:v>
                </c:pt>
                <c:pt idx="2901">
                  <c:v>42566</c:v>
                </c:pt>
                <c:pt idx="2902">
                  <c:v>42569</c:v>
                </c:pt>
                <c:pt idx="2903">
                  <c:v>42570</c:v>
                </c:pt>
                <c:pt idx="2904">
                  <c:v>42571</c:v>
                </c:pt>
                <c:pt idx="2905">
                  <c:v>42572</c:v>
                </c:pt>
                <c:pt idx="2906">
                  <c:v>42573</c:v>
                </c:pt>
                <c:pt idx="2907">
                  <c:v>42576</c:v>
                </c:pt>
                <c:pt idx="2908">
                  <c:v>42577</c:v>
                </c:pt>
                <c:pt idx="2909">
                  <c:v>42578</c:v>
                </c:pt>
                <c:pt idx="2910">
                  <c:v>42579</c:v>
                </c:pt>
                <c:pt idx="2911">
                  <c:v>42580</c:v>
                </c:pt>
                <c:pt idx="2912">
                  <c:v>42583</c:v>
                </c:pt>
                <c:pt idx="2913">
                  <c:v>42584</c:v>
                </c:pt>
                <c:pt idx="2914">
                  <c:v>42585</c:v>
                </c:pt>
                <c:pt idx="2915">
                  <c:v>42586</c:v>
                </c:pt>
                <c:pt idx="2916">
                  <c:v>42587</c:v>
                </c:pt>
                <c:pt idx="2917">
                  <c:v>42590</c:v>
                </c:pt>
                <c:pt idx="2918">
                  <c:v>42591</c:v>
                </c:pt>
                <c:pt idx="2919">
                  <c:v>42592</c:v>
                </c:pt>
                <c:pt idx="2920">
                  <c:v>42593</c:v>
                </c:pt>
                <c:pt idx="2921">
                  <c:v>42594</c:v>
                </c:pt>
                <c:pt idx="2922">
                  <c:v>42597</c:v>
                </c:pt>
                <c:pt idx="2923">
                  <c:v>42598</c:v>
                </c:pt>
                <c:pt idx="2924">
                  <c:v>42599</c:v>
                </c:pt>
                <c:pt idx="2925">
                  <c:v>42600</c:v>
                </c:pt>
                <c:pt idx="2926">
                  <c:v>42601</c:v>
                </c:pt>
                <c:pt idx="2927">
                  <c:v>42604</c:v>
                </c:pt>
                <c:pt idx="2928">
                  <c:v>42605</c:v>
                </c:pt>
                <c:pt idx="2929">
                  <c:v>42606</c:v>
                </c:pt>
                <c:pt idx="2930">
                  <c:v>42607</c:v>
                </c:pt>
                <c:pt idx="2931">
                  <c:v>42608</c:v>
                </c:pt>
                <c:pt idx="2932">
                  <c:v>42611</c:v>
                </c:pt>
                <c:pt idx="2933">
                  <c:v>42612</c:v>
                </c:pt>
                <c:pt idx="2934">
                  <c:v>42613</c:v>
                </c:pt>
                <c:pt idx="2935">
                  <c:v>42614</c:v>
                </c:pt>
                <c:pt idx="2936">
                  <c:v>42615</c:v>
                </c:pt>
                <c:pt idx="2937">
                  <c:v>42619</c:v>
                </c:pt>
                <c:pt idx="2938">
                  <c:v>42620</c:v>
                </c:pt>
                <c:pt idx="2939">
                  <c:v>42621</c:v>
                </c:pt>
                <c:pt idx="2940">
                  <c:v>42622</c:v>
                </c:pt>
                <c:pt idx="2941">
                  <c:v>42625</c:v>
                </c:pt>
                <c:pt idx="2942">
                  <c:v>42626</c:v>
                </c:pt>
                <c:pt idx="2943">
                  <c:v>42627</c:v>
                </c:pt>
                <c:pt idx="2944">
                  <c:v>42628</c:v>
                </c:pt>
                <c:pt idx="2945">
                  <c:v>42629</c:v>
                </c:pt>
                <c:pt idx="2946">
                  <c:v>42632</c:v>
                </c:pt>
                <c:pt idx="2947">
                  <c:v>42633</c:v>
                </c:pt>
                <c:pt idx="2948">
                  <c:v>42634</c:v>
                </c:pt>
                <c:pt idx="2949">
                  <c:v>42635</c:v>
                </c:pt>
                <c:pt idx="2950">
                  <c:v>42636</c:v>
                </c:pt>
                <c:pt idx="2951">
                  <c:v>42639</c:v>
                </c:pt>
                <c:pt idx="2952">
                  <c:v>42640</c:v>
                </c:pt>
                <c:pt idx="2953">
                  <c:v>42641</c:v>
                </c:pt>
                <c:pt idx="2954">
                  <c:v>42642</c:v>
                </c:pt>
                <c:pt idx="2955">
                  <c:v>42643</c:v>
                </c:pt>
                <c:pt idx="2956">
                  <c:v>42646</c:v>
                </c:pt>
                <c:pt idx="2957">
                  <c:v>42647</c:v>
                </c:pt>
                <c:pt idx="2958">
                  <c:v>42648</c:v>
                </c:pt>
                <c:pt idx="2959">
                  <c:v>42649</c:v>
                </c:pt>
                <c:pt idx="2960">
                  <c:v>42650</c:v>
                </c:pt>
                <c:pt idx="2961">
                  <c:v>42653</c:v>
                </c:pt>
                <c:pt idx="2962">
                  <c:v>42654</c:v>
                </c:pt>
                <c:pt idx="2963">
                  <c:v>42655</c:v>
                </c:pt>
                <c:pt idx="2964">
                  <c:v>42656</c:v>
                </c:pt>
                <c:pt idx="2965">
                  <c:v>42657</c:v>
                </c:pt>
                <c:pt idx="2966">
                  <c:v>42660</c:v>
                </c:pt>
                <c:pt idx="2967">
                  <c:v>42661</c:v>
                </c:pt>
                <c:pt idx="2968">
                  <c:v>42662</c:v>
                </c:pt>
                <c:pt idx="2969">
                  <c:v>42663</c:v>
                </c:pt>
                <c:pt idx="2970">
                  <c:v>42664</c:v>
                </c:pt>
                <c:pt idx="2971">
                  <c:v>42667</c:v>
                </c:pt>
                <c:pt idx="2972">
                  <c:v>42668</c:v>
                </c:pt>
                <c:pt idx="2973">
                  <c:v>42669</c:v>
                </c:pt>
                <c:pt idx="2974">
                  <c:v>42670</c:v>
                </c:pt>
                <c:pt idx="2975">
                  <c:v>42671</c:v>
                </c:pt>
                <c:pt idx="2976">
                  <c:v>42674</c:v>
                </c:pt>
                <c:pt idx="2977">
                  <c:v>42675</c:v>
                </c:pt>
                <c:pt idx="2978">
                  <c:v>42676</c:v>
                </c:pt>
                <c:pt idx="2979">
                  <c:v>42677</c:v>
                </c:pt>
                <c:pt idx="2980">
                  <c:v>42678</c:v>
                </c:pt>
                <c:pt idx="2981">
                  <c:v>42681</c:v>
                </c:pt>
                <c:pt idx="2982">
                  <c:v>42682</c:v>
                </c:pt>
                <c:pt idx="2983">
                  <c:v>42683</c:v>
                </c:pt>
                <c:pt idx="2984">
                  <c:v>42684</c:v>
                </c:pt>
                <c:pt idx="2985">
                  <c:v>42685</c:v>
                </c:pt>
                <c:pt idx="2986">
                  <c:v>42688</c:v>
                </c:pt>
                <c:pt idx="2987">
                  <c:v>42689</c:v>
                </c:pt>
                <c:pt idx="2988">
                  <c:v>42690</c:v>
                </c:pt>
                <c:pt idx="2989">
                  <c:v>42691</c:v>
                </c:pt>
                <c:pt idx="2990">
                  <c:v>42692</c:v>
                </c:pt>
                <c:pt idx="2991">
                  <c:v>42695</c:v>
                </c:pt>
                <c:pt idx="2992">
                  <c:v>42696</c:v>
                </c:pt>
                <c:pt idx="2993">
                  <c:v>42697</c:v>
                </c:pt>
                <c:pt idx="2994">
                  <c:v>42699</c:v>
                </c:pt>
                <c:pt idx="2995">
                  <c:v>42702</c:v>
                </c:pt>
                <c:pt idx="2996">
                  <c:v>42703</c:v>
                </c:pt>
                <c:pt idx="2997">
                  <c:v>42704</c:v>
                </c:pt>
                <c:pt idx="2998">
                  <c:v>42705</c:v>
                </c:pt>
                <c:pt idx="2999">
                  <c:v>42706</c:v>
                </c:pt>
                <c:pt idx="3000">
                  <c:v>42709</c:v>
                </c:pt>
                <c:pt idx="3001">
                  <c:v>42710</c:v>
                </c:pt>
                <c:pt idx="3002">
                  <c:v>42711</c:v>
                </c:pt>
                <c:pt idx="3003">
                  <c:v>42712</c:v>
                </c:pt>
                <c:pt idx="3004">
                  <c:v>42713</c:v>
                </c:pt>
                <c:pt idx="3005">
                  <c:v>42716</c:v>
                </c:pt>
                <c:pt idx="3006">
                  <c:v>42717</c:v>
                </c:pt>
                <c:pt idx="3007">
                  <c:v>42718</c:v>
                </c:pt>
                <c:pt idx="3008">
                  <c:v>42719</c:v>
                </c:pt>
                <c:pt idx="3009">
                  <c:v>42720</c:v>
                </c:pt>
                <c:pt idx="3010">
                  <c:v>42723</c:v>
                </c:pt>
                <c:pt idx="3011">
                  <c:v>42724</c:v>
                </c:pt>
                <c:pt idx="3012">
                  <c:v>42725</c:v>
                </c:pt>
                <c:pt idx="3013">
                  <c:v>42726</c:v>
                </c:pt>
                <c:pt idx="3014">
                  <c:v>42727</c:v>
                </c:pt>
                <c:pt idx="3015">
                  <c:v>42731</c:v>
                </c:pt>
                <c:pt idx="3016">
                  <c:v>42732</c:v>
                </c:pt>
                <c:pt idx="3017">
                  <c:v>42733</c:v>
                </c:pt>
                <c:pt idx="3018">
                  <c:v>42734</c:v>
                </c:pt>
                <c:pt idx="3019">
                  <c:v>42738</c:v>
                </c:pt>
                <c:pt idx="3020">
                  <c:v>42739</c:v>
                </c:pt>
                <c:pt idx="3021">
                  <c:v>42740</c:v>
                </c:pt>
                <c:pt idx="3022">
                  <c:v>42741</c:v>
                </c:pt>
                <c:pt idx="3023">
                  <c:v>42744</c:v>
                </c:pt>
                <c:pt idx="3024">
                  <c:v>42745</c:v>
                </c:pt>
                <c:pt idx="3025">
                  <c:v>42746</c:v>
                </c:pt>
                <c:pt idx="3026">
                  <c:v>42747</c:v>
                </c:pt>
                <c:pt idx="3027">
                  <c:v>42748</c:v>
                </c:pt>
                <c:pt idx="3028">
                  <c:v>42752</c:v>
                </c:pt>
                <c:pt idx="3029">
                  <c:v>42753</c:v>
                </c:pt>
                <c:pt idx="3030">
                  <c:v>42754</c:v>
                </c:pt>
                <c:pt idx="3031">
                  <c:v>42755</c:v>
                </c:pt>
                <c:pt idx="3032">
                  <c:v>42758</c:v>
                </c:pt>
                <c:pt idx="3033">
                  <c:v>42759</c:v>
                </c:pt>
                <c:pt idx="3034">
                  <c:v>42760</c:v>
                </c:pt>
                <c:pt idx="3035">
                  <c:v>42761</c:v>
                </c:pt>
                <c:pt idx="3036">
                  <c:v>42762</c:v>
                </c:pt>
                <c:pt idx="3037">
                  <c:v>42765</c:v>
                </c:pt>
                <c:pt idx="3038">
                  <c:v>42766</c:v>
                </c:pt>
                <c:pt idx="3039">
                  <c:v>42767</c:v>
                </c:pt>
                <c:pt idx="3040">
                  <c:v>42768</c:v>
                </c:pt>
                <c:pt idx="3041">
                  <c:v>42769</c:v>
                </c:pt>
                <c:pt idx="3042">
                  <c:v>42772</c:v>
                </c:pt>
                <c:pt idx="3043">
                  <c:v>42773</c:v>
                </c:pt>
                <c:pt idx="3044">
                  <c:v>42774</c:v>
                </c:pt>
                <c:pt idx="3045">
                  <c:v>42775</c:v>
                </c:pt>
                <c:pt idx="3046">
                  <c:v>42776</c:v>
                </c:pt>
                <c:pt idx="3047">
                  <c:v>42779</c:v>
                </c:pt>
                <c:pt idx="3048">
                  <c:v>42780</c:v>
                </c:pt>
                <c:pt idx="3049">
                  <c:v>42781</c:v>
                </c:pt>
                <c:pt idx="3050">
                  <c:v>42782</c:v>
                </c:pt>
                <c:pt idx="3051">
                  <c:v>42783</c:v>
                </c:pt>
                <c:pt idx="3052">
                  <c:v>42787</c:v>
                </c:pt>
                <c:pt idx="3053">
                  <c:v>42788</c:v>
                </c:pt>
                <c:pt idx="3054">
                  <c:v>42789</c:v>
                </c:pt>
                <c:pt idx="3055">
                  <c:v>42790</c:v>
                </c:pt>
                <c:pt idx="3056">
                  <c:v>42793</c:v>
                </c:pt>
                <c:pt idx="3057">
                  <c:v>42794</c:v>
                </c:pt>
                <c:pt idx="3058">
                  <c:v>42795</c:v>
                </c:pt>
                <c:pt idx="3059">
                  <c:v>42796</c:v>
                </c:pt>
                <c:pt idx="3060">
                  <c:v>42797</c:v>
                </c:pt>
                <c:pt idx="3061">
                  <c:v>42800</c:v>
                </c:pt>
                <c:pt idx="3062">
                  <c:v>42801</c:v>
                </c:pt>
                <c:pt idx="3063">
                  <c:v>42802</c:v>
                </c:pt>
                <c:pt idx="3064">
                  <c:v>42803</c:v>
                </c:pt>
                <c:pt idx="3065">
                  <c:v>42804</c:v>
                </c:pt>
                <c:pt idx="3066">
                  <c:v>42807</c:v>
                </c:pt>
                <c:pt idx="3067">
                  <c:v>42808</c:v>
                </c:pt>
                <c:pt idx="3068">
                  <c:v>42809</c:v>
                </c:pt>
                <c:pt idx="3069">
                  <c:v>42810</c:v>
                </c:pt>
                <c:pt idx="3070">
                  <c:v>42811</c:v>
                </c:pt>
                <c:pt idx="3071">
                  <c:v>42814</c:v>
                </c:pt>
                <c:pt idx="3072">
                  <c:v>42815</c:v>
                </c:pt>
                <c:pt idx="3073">
                  <c:v>42816</c:v>
                </c:pt>
                <c:pt idx="3074">
                  <c:v>42817</c:v>
                </c:pt>
                <c:pt idx="3075">
                  <c:v>42818</c:v>
                </c:pt>
                <c:pt idx="3076">
                  <c:v>42821</c:v>
                </c:pt>
                <c:pt idx="3077">
                  <c:v>42822</c:v>
                </c:pt>
                <c:pt idx="3078">
                  <c:v>42823</c:v>
                </c:pt>
                <c:pt idx="3079">
                  <c:v>42824</c:v>
                </c:pt>
                <c:pt idx="3080">
                  <c:v>42825</c:v>
                </c:pt>
                <c:pt idx="3081">
                  <c:v>42828</c:v>
                </c:pt>
                <c:pt idx="3082">
                  <c:v>42829</c:v>
                </c:pt>
                <c:pt idx="3083">
                  <c:v>42830</c:v>
                </c:pt>
                <c:pt idx="3084">
                  <c:v>42831</c:v>
                </c:pt>
                <c:pt idx="3085">
                  <c:v>42832</c:v>
                </c:pt>
                <c:pt idx="3086">
                  <c:v>42835</c:v>
                </c:pt>
                <c:pt idx="3087">
                  <c:v>42836</c:v>
                </c:pt>
                <c:pt idx="3088">
                  <c:v>42837</c:v>
                </c:pt>
                <c:pt idx="3089">
                  <c:v>42838</c:v>
                </c:pt>
                <c:pt idx="3090">
                  <c:v>42842</c:v>
                </c:pt>
                <c:pt idx="3091">
                  <c:v>42843</c:v>
                </c:pt>
                <c:pt idx="3092">
                  <c:v>42844</c:v>
                </c:pt>
                <c:pt idx="3093">
                  <c:v>42845</c:v>
                </c:pt>
                <c:pt idx="3094">
                  <c:v>42846</c:v>
                </c:pt>
                <c:pt idx="3095">
                  <c:v>42849</c:v>
                </c:pt>
                <c:pt idx="3096">
                  <c:v>42850</c:v>
                </c:pt>
                <c:pt idx="3097">
                  <c:v>42851</c:v>
                </c:pt>
                <c:pt idx="3098">
                  <c:v>42852</c:v>
                </c:pt>
                <c:pt idx="3099">
                  <c:v>42853</c:v>
                </c:pt>
                <c:pt idx="3100">
                  <c:v>42856</c:v>
                </c:pt>
                <c:pt idx="3101">
                  <c:v>42857</c:v>
                </c:pt>
                <c:pt idx="3102">
                  <c:v>42858</c:v>
                </c:pt>
                <c:pt idx="3103">
                  <c:v>42859</c:v>
                </c:pt>
                <c:pt idx="3104">
                  <c:v>42860</c:v>
                </c:pt>
                <c:pt idx="3105">
                  <c:v>42863</c:v>
                </c:pt>
                <c:pt idx="3106">
                  <c:v>42864</c:v>
                </c:pt>
                <c:pt idx="3107">
                  <c:v>42865</c:v>
                </c:pt>
                <c:pt idx="3108">
                  <c:v>42866</c:v>
                </c:pt>
                <c:pt idx="3109">
                  <c:v>42867</c:v>
                </c:pt>
                <c:pt idx="3110">
                  <c:v>42870</c:v>
                </c:pt>
                <c:pt idx="3111">
                  <c:v>42871</c:v>
                </c:pt>
                <c:pt idx="3112">
                  <c:v>42872</c:v>
                </c:pt>
                <c:pt idx="3113">
                  <c:v>42873</c:v>
                </c:pt>
                <c:pt idx="3114">
                  <c:v>42874</c:v>
                </c:pt>
                <c:pt idx="3115">
                  <c:v>42877</c:v>
                </c:pt>
                <c:pt idx="3116">
                  <c:v>42878</c:v>
                </c:pt>
                <c:pt idx="3117">
                  <c:v>42879</c:v>
                </c:pt>
                <c:pt idx="3118">
                  <c:v>42880</c:v>
                </c:pt>
                <c:pt idx="3119">
                  <c:v>42881</c:v>
                </c:pt>
                <c:pt idx="3120">
                  <c:v>42885</c:v>
                </c:pt>
                <c:pt idx="3121">
                  <c:v>42886</c:v>
                </c:pt>
                <c:pt idx="3122">
                  <c:v>42887</c:v>
                </c:pt>
                <c:pt idx="3123">
                  <c:v>42888</c:v>
                </c:pt>
                <c:pt idx="3124">
                  <c:v>42891</c:v>
                </c:pt>
                <c:pt idx="3125">
                  <c:v>42892</c:v>
                </c:pt>
                <c:pt idx="3126">
                  <c:v>42893</c:v>
                </c:pt>
                <c:pt idx="3127">
                  <c:v>42894</c:v>
                </c:pt>
                <c:pt idx="3128">
                  <c:v>42895</c:v>
                </c:pt>
                <c:pt idx="3129">
                  <c:v>42898</c:v>
                </c:pt>
                <c:pt idx="3130">
                  <c:v>42899</c:v>
                </c:pt>
                <c:pt idx="3131">
                  <c:v>42900</c:v>
                </c:pt>
                <c:pt idx="3132">
                  <c:v>42901</c:v>
                </c:pt>
                <c:pt idx="3133">
                  <c:v>42902</c:v>
                </c:pt>
                <c:pt idx="3134">
                  <c:v>42905</c:v>
                </c:pt>
                <c:pt idx="3135">
                  <c:v>42906</c:v>
                </c:pt>
                <c:pt idx="3136">
                  <c:v>42907</c:v>
                </c:pt>
                <c:pt idx="3137">
                  <c:v>42908</c:v>
                </c:pt>
                <c:pt idx="3138">
                  <c:v>42909</c:v>
                </c:pt>
                <c:pt idx="3139">
                  <c:v>42912</c:v>
                </c:pt>
                <c:pt idx="3140">
                  <c:v>42913</c:v>
                </c:pt>
                <c:pt idx="3141">
                  <c:v>42914</c:v>
                </c:pt>
                <c:pt idx="3142">
                  <c:v>42915</c:v>
                </c:pt>
                <c:pt idx="3143">
                  <c:v>42916</c:v>
                </c:pt>
                <c:pt idx="3144">
                  <c:v>42919</c:v>
                </c:pt>
                <c:pt idx="3145">
                  <c:v>42921</c:v>
                </c:pt>
                <c:pt idx="3146">
                  <c:v>42922</c:v>
                </c:pt>
                <c:pt idx="3147">
                  <c:v>42923</c:v>
                </c:pt>
                <c:pt idx="3148">
                  <c:v>42926</c:v>
                </c:pt>
                <c:pt idx="3149">
                  <c:v>42927</c:v>
                </c:pt>
                <c:pt idx="3150">
                  <c:v>42928</c:v>
                </c:pt>
                <c:pt idx="3151">
                  <c:v>42929</c:v>
                </c:pt>
                <c:pt idx="3152">
                  <c:v>42930</c:v>
                </c:pt>
                <c:pt idx="3153">
                  <c:v>42933</c:v>
                </c:pt>
                <c:pt idx="3154">
                  <c:v>42934</c:v>
                </c:pt>
                <c:pt idx="3155">
                  <c:v>42935</c:v>
                </c:pt>
                <c:pt idx="3156">
                  <c:v>42936</c:v>
                </c:pt>
                <c:pt idx="3157">
                  <c:v>42937</c:v>
                </c:pt>
                <c:pt idx="3158">
                  <c:v>42940</c:v>
                </c:pt>
                <c:pt idx="3159">
                  <c:v>42941</c:v>
                </c:pt>
                <c:pt idx="3160">
                  <c:v>42942</c:v>
                </c:pt>
                <c:pt idx="3161">
                  <c:v>42943</c:v>
                </c:pt>
                <c:pt idx="3162">
                  <c:v>42944</c:v>
                </c:pt>
                <c:pt idx="3163">
                  <c:v>42947</c:v>
                </c:pt>
                <c:pt idx="3164">
                  <c:v>42948</c:v>
                </c:pt>
                <c:pt idx="3165">
                  <c:v>42949</c:v>
                </c:pt>
                <c:pt idx="3166">
                  <c:v>42950</c:v>
                </c:pt>
                <c:pt idx="3167">
                  <c:v>42951</c:v>
                </c:pt>
                <c:pt idx="3168">
                  <c:v>42954</c:v>
                </c:pt>
                <c:pt idx="3169">
                  <c:v>42955</c:v>
                </c:pt>
                <c:pt idx="3170">
                  <c:v>42956</c:v>
                </c:pt>
                <c:pt idx="3171">
                  <c:v>42957</c:v>
                </c:pt>
                <c:pt idx="3172">
                  <c:v>42958</c:v>
                </c:pt>
                <c:pt idx="3173">
                  <c:v>42961</c:v>
                </c:pt>
                <c:pt idx="3174">
                  <c:v>42962</c:v>
                </c:pt>
                <c:pt idx="3175">
                  <c:v>42963</c:v>
                </c:pt>
                <c:pt idx="3176">
                  <c:v>42964</c:v>
                </c:pt>
                <c:pt idx="3177">
                  <c:v>42965</c:v>
                </c:pt>
                <c:pt idx="3178">
                  <c:v>42968</c:v>
                </c:pt>
                <c:pt idx="3179">
                  <c:v>42969</c:v>
                </c:pt>
                <c:pt idx="3180">
                  <c:v>42970</c:v>
                </c:pt>
                <c:pt idx="3181">
                  <c:v>42971</c:v>
                </c:pt>
                <c:pt idx="3182">
                  <c:v>42972</c:v>
                </c:pt>
                <c:pt idx="3183">
                  <c:v>42975</c:v>
                </c:pt>
                <c:pt idx="3184">
                  <c:v>42976</c:v>
                </c:pt>
                <c:pt idx="3185">
                  <c:v>42977</c:v>
                </c:pt>
                <c:pt idx="3186">
                  <c:v>42978</c:v>
                </c:pt>
                <c:pt idx="3187">
                  <c:v>42979</c:v>
                </c:pt>
                <c:pt idx="3188">
                  <c:v>42983</c:v>
                </c:pt>
                <c:pt idx="3189">
                  <c:v>42984</c:v>
                </c:pt>
                <c:pt idx="3190">
                  <c:v>42985</c:v>
                </c:pt>
                <c:pt idx="3191">
                  <c:v>42986</c:v>
                </c:pt>
                <c:pt idx="3192">
                  <c:v>42989</c:v>
                </c:pt>
                <c:pt idx="3193">
                  <c:v>42990</c:v>
                </c:pt>
                <c:pt idx="3194">
                  <c:v>42991</c:v>
                </c:pt>
                <c:pt idx="3195">
                  <c:v>42992</c:v>
                </c:pt>
                <c:pt idx="3196">
                  <c:v>42993</c:v>
                </c:pt>
                <c:pt idx="3197">
                  <c:v>42996</c:v>
                </c:pt>
                <c:pt idx="3198">
                  <c:v>42997</c:v>
                </c:pt>
                <c:pt idx="3199">
                  <c:v>42998</c:v>
                </c:pt>
                <c:pt idx="3200">
                  <c:v>42999</c:v>
                </c:pt>
                <c:pt idx="3201">
                  <c:v>43000</c:v>
                </c:pt>
                <c:pt idx="3202">
                  <c:v>43003</c:v>
                </c:pt>
                <c:pt idx="3203">
                  <c:v>43004</c:v>
                </c:pt>
                <c:pt idx="3204">
                  <c:v>43005</c:v>
                </c:pt>
                <c:pt idx="3205">
                  <c:v>43006</c:v>
                </c:pt>
                <c:pt idx="3206">
                  <c:v>43007</c:v>
                </c:pt>
                <c:pt idx="3207">
                  <c:v>43010</c:v>
                </c:pt>
                <c:pt idx="3208">
                  <c:v>43011</c:v>
                </c:pt>
                <c:pt idx="3209">
                  <c:v>43012</c:v>
                </c:pt>
                <c:pt idx="3210">
                  <c:v>43013</c:v>
                </c:pt>
                <c:pt idx="3211">
                  <c:v>43014</c:v>
                </c:pt>
                <c:pt idx="3212">
                  <c:v>43017</c:v>
                </c:pt>
                <c:pt idx="3213">
                  <c:v>43018</c:v>
                </c:pt>
                <c:pt idx="3214">
                  <c:v>43019</c:v>
                </c:pt>
                <c:pt idx="3215">
                  <c:v>43020</c:v>
                </c:pt>
                <c:pt idx="3216">
                  <c:v>43021</c:v>
                </c:pt>
                <c:pt idx="3217">
                  <c:v>43024</c:v>
                </c:pt>
                <c:pt idx="3218">
                  <c:v>43025</c:v>
                </c:pt>
                <c:pt idx="3219">
                  <c:v>43026</c:v>
                </c:pt>
                <c:pt idx="3220">
                  <c:v>43027</c:v>
                </c:pt>
                <c:pt idx="3221">
                  <c:v>43028</c:v>
                </c:pt>
                <c:pt idx="3222">
                  <c:v>43031</c:v>
                </c:pt>
                <c:pt idx="3223">
                  <c:v>43032</c:v>
                </c:pt>
                <c:pt idx="3224">
                  <c:v>43033</c:v>
                </c:pt>
                <c:pt idx="3225">
                  <c:v>43034</c:v>
                </c:pt>
                <c:pt idx="3226">
                  <c:v>43035</c:v>
                </c:pt>
                <c:pt idx="3227">
                  <c:v>43038</c:v>
                </c:pt>
                <c:pt idx="3228">
                  <c:v>43039</c:v>
                </c:pt>
                <c:pt idx="3229">
                  <c:v>43040</c:v>
                </c:pt>
                <c:pt idx="3230">
                  <c:v>43041</c:v>
                </c:pt>
                <c:pt idx="3231">
                  <c:v>43042</c:v>
                </c:pt>
                <c:pt idx="3232">
                  <c:v>43045</c:v>
                </c:pt>
                <c:pt idx="3233">
                  <c:v>43046</c:v>
                </c:pt>
                <c:pt idx="3234">
                  <c:v>43047</c:v>
                </c:pt>
                <c:pt idx="3235">
                  <c:v>43048</c:v>
                </c:pt>
                <c:pt idx="3236">
                  <c:v>43049</c:v>
                </c:pt>
                <c:pt idx="3237">
                  <c:v>43052</c:v>
                </c:pt>
                <c:pt idx="3238">
                  <c:v>43053</c:v>
                </c:pt>
                <c:pt idx="3239">
                  <c:v>43054</c:v>
                </c:pt>
                <c:pt idx="3240">
                  <c:v>43055</c:v>
                </c:pt>
                <c:pt idx="3241">
                  <c:v>43056</c:v>
                </c:pt>
                <c:pt idx="3242">
                  <c:v>43059</c:v>
                </c:pt>
                <c:pt idx="3243">
                  <c:v>43060</c:v>
                </c:pt>
                <c:pt idx="3244">
                  <c:v>43061</c:v>
                </c:pt>
                <c:pt idx="3245">
                  <c:v>43063</c:v>
                </c:pt>
                <c:pt idx="3246">
                  <c:v>43066</c:v>
                </c:pt>
                <c:pt idx="3247">
                  <c:v>43067</c:v>
                </c:pt>
                <c:pt idx="3248">
                  <c:v>43068</c:v>
                </c:pt>
                <c:pt idx="3249">
                  <c:v>43069</c:v>
                </c:pt>
                <c:pt idx="3250">
                  <c:v>43070</c:v>
                </c:pt>
                <c:pt idx="3251">
                  <c:v>43073</c:v>
                </c:pt>
                <c:pt idx="3252">
                  <c:v>43074</c:v>
                </c:pt>
                <c:pt idx="3253">
                  <c:v>43075</c:v>
                </c:pt>
                <c:pt idx="3254">
                  <c:v>43076</c:v>
                </c:pt>
                <c:pt idx="3255">
                  <c:v>43077</c:v>
                </c:pt>
                <c:pt idx="3256">
                  <c:v>43080</c:v>
                </c:pt>
                <c:pt idx="3257">
                  <c:v>43081</c:v>
                </c:pt>
                <c:pt idx="3258">
                  <c:v>43082</c:v>
                </c:pt>
                <c:pt idx="3259">
                  <c:v>43083</c:v>
                </c:pt>
                <c:pt idx="3260">
                  <c:v>43084</c:v>
                </c:pt>
                <c:pt idx="3261">
                  <c:v>43087</c:v>
                </c:pt>
                <c:pt idx="3262">
                  <c:v>43088</c:v>
                </c:pt>
                <c:pt idx="3263">
                  <c:v>43089</c:v>
                </c:pt>
                <c:pt idx="3264">
                  <c:v>43090</c:v>
                </c:pt>
                <c:pt idx="3265">
                  <c:v>43091</c:v>
                </c:pt>
                <c:pt idx="3266">
                  <c:v>43095</c:v>
                </c:pt>
                <c:pt idx="3267">
                  <c:v>43096</c:v>
                </c:pt>
                <c:pt idx="3268">
                  <c:v>43097</c:v>
                </c:pt>
                <c:pt idx="3269">
                  <c:v>43098</c:v>
                </c:pt>
                <c:pt idx="3270">
                  <c:v>43102</c:v>
                </c:pt>
                <c:pt idx="3271">
                  <c:v>43103</c:v>
                </c:pt>
                <c:pt idx="3272">
                  <c:v>43104</c:v>
                </c:pt>
                <c:pt idx="3273">
                  <c:v>43105</c:v>
                </c:pt>
                <c:pt idx="3274">
                  <c:v>43108</c:v>
                </c:pt>
                <c:pt idx="3275">
                  <c:v>43109</c:v>
                </c:pt>
                <c:pt idx="3276">
                  <c:v>43110</c:v>
                </c:pt>
                <c:pt idx="3277">
                  <c:v>43111</c:v>
                </c:pt>
                <c:pt idx="3278">
                  <c:v>43112</c:v>
                </c:pt>
                <c:pt idx="3279">
                  <c:v>43116</c:v>
                </c:pt>
                <c:pt idx="3280">
                  <c:v>43117</c:v>
                </c:pt>
                <c:pt idx="3281">
                  <c:v>43118</c:v>
                </c:pt>
                <c:pt idx="3282">
                  <c:v>43119</c:v>
                </c:pt>
                <c:pt idx="3283">
                  <c:v>43122</c:v>
                </c:pt>
                <c:pt idx="3284">
                  <c:v>43123</c:v>
                </c:pt>
                <c:pt idx="3285">
                  <c:v>43124</c:v>
                </c:pt>
                <c:pt idx="3286">
                  <c:v>43125</c:v>
                </c:pt>
                <c:pt idx="3287">
                  <c:v>43126</c:v>
                </c:pt>
                <c:pt idx="3288">
                  <c:v>43129</c:v>
                </c:pt>
                <c:pt idx="3289">
                  <c:v>43130</c:v>
                </c:pt>
                <c:pt idx="3290">
                  <c:v>43131</c:v>
                </c:pt>
                <c:pt idx="3291">
                  <c:v>43132</c:v>
                </c:pt>
                <c:pt idx="3292">
                  <c:v>43133</c:v>
                </c:pt>
                <c:pt idx="3293">
                  <c:v>43136</c:v>
                </c:pt>
                <c:pt idx="3294">
                  <c:v>43137</c:v>
                </c:pt>
                <c:pt idx="3295">
                  <c:v>43138</c:v>
                </c:pt>
                <c:pt idx="3296">
                  <c:v>43139</c:v>
                </c:pt>
                <c:pt idx="3297">
                  <c:v>43140</c:v>
                </c:pt>
                <c:pt idx="3298">
                  <c:v>43143</c:v>
                </c:pt>
                <c:pt idx="3299">
                  <c:v>43144</c:v>
                </c:pt>
                <c:pt idx="3300">
                  <c:v>43145</c:v>
                </c:pt>
                <c:pt idx="3301">
                  <c:v>43146</c:v>
                </c:pt>
                <c:pt idx="3302">
                  <c:v>43147</c:v>
                </c:pt>
                <c:pt idx="3303">
                  <c:v>43151</c:v>
                </c:pt>
                <c:pt idx="3304">
                  <c:v>43152</c:v>
                </c:pt>
                <c:pt idx="3305">
                  <c:v>43153</c:v>
                </c:pt>
                <c:pt idx="3306">
                  <c:v>43154</c:v>
                </c:pt>
                <c:pt idx="3307">
                  <c:v>43157</c:v>
                </c:pt>
                <c:pt idx="3308">
                  <c:v>43158</c:v>
                </c:pt>
                <c:pt idx="3309">
                  <c:v>43159</c:v>
                </c:pt>
                <c:pt idx="3310">
                  <c:v>43160</c:v>
                </c:pt>
                <c:pt idx="3311">
                  <c:v>43161</c:v>
                </c:pt>
                <c:pt idx="3312">
                  <c:v>43164</c:v>
                </c:pt>
                <c:pt idx="3313">
                  <c:v>43165</c:v>
                </c:pt>
                <c:pt idx="3314">
                  <c:v>43166</c:v>
                </c:pt>
                <c:pt idx="3315">
                  <c:v>43167</c:v>
                </c:pt>
                <c:pt idx="3316">
                  <c:v>43168</c:v>
                </c:pt>
                <c:pt idx="3317">
                  <c:v>43171</c:v>
                </c:pt>
                <c:pt idx="3318">
                  <c:v>43172</c:v>
                </c:pt>
                <c:pt idx="3319">
                  <c:v>43173</c:v>
                </c:pt>
                <c:pt idx="3320">
                  <c:v>43174</c:v>
                </c:pt>
                <c:pt idx="3321">
                  <c:v>43175</c:v>
                </c:pt>
                <c:pt idx="3322">
                  <c:v>43178</c:v>
                </c:pt>
                <c:pt idx="3323">
                  <c:v>43179</c:v>
                </c:pt>
                <c:pt idx="3324">
                  <c:v>43180</c:v>
                </c:pt>
                <c:pt idx="3325">
                  <c:v>43181</c:v>
                </c:pt>
                <c:pt idx="3326">
                  <c:v>43182</c:v>
                </c:pt>
                <c:pt idx="3327">
                  <c:v>43185</c:v>
                </c:pt>
                <c:pt idx="3328">
                  <c:v>43186</c:v>
                </c:pt>
                <c:pt idx="3329">
                  <c:v>43187</c:v>
                </c:pt>
                <c:pt idx="3330">
                  <c:v>43188</c:v>
                </c:pt>
                <c:pt idx="3331">
                  <c:v>43192</c:v>
                </c:pt>
                <c:pt idx="3332">
                  <c:v>43193</c:v>
                </c:pt>
                <c:pt idx="3333">
                  <c:v>43194</c:v>
                </c:pt>
                <c:pt idx="3334">
                  <c:v>43195</c:v>
                </c:pt>
                <c:pt idx="3335">
                  <c:v>43196</c:v>
                </c:pt>
                <c:pt idx="3336">
                  <c:v>43199</c:v>
                </c:pt>
                <c:pt idx="3337">
                  <c:v>43200</c:v>
                </c:pt>
                <c:pt idx="3338">
                  <c:v>43201</c:v>
                </c:pt>
                <c:pt idx="3339">
                  <c:v>43202</c:v>
                </c:pt>
                <c:pt idx="3340">
                  <c:v>43203</c:v>
                </c:pt>
                <c:pt idx="3341">
                  <c:v>43206</c:v>
                </c:pt>
                <c:pt idx="3342">
                  <c:v>43207</c:v>
                </c:pt>
                <c:pt idx="3343">
                  <c:v>43208</c:v>
                </c:pt>
                <c:pt idx="3344">
                  <c:v>43209</c:v>
                </c:pt>
                <c:pt idx="3345">
                  <c:v>43210</c:v>
                </c:pt>
                <c:pt idx="3346">
                  <c:v>43213</c:v>
                </c:pt>
                <c:pt idx="3347">
                  <c:v>43214</c:v>
                </c:pt>
                <c:pt idx="3348">
                  <c:v>43215</c:v>
                </c:pt>
                <c:pt idx="3349">
                  <c:v>43216</c:v>
                </c:pt>
                <c:pt idx="3350">
                  <c:v>43217</c:v>
                </c:pt>
                <c:pt idx="3351">
                  <c:v>43220</c:v>
                </c:pt>
                <c:pt idx="3352">
                  <c:v>43221</c:v>
                </c:pt>
                <c:pt idx="3353">
                  <c:v>43222</c:v>
                </c:pt>
                <c:pt idx="3354">
                  <c:v>43223</c:v>
                </c:pt>
                <c:pt idx="3355">
                  <c:v>43224</c:v>
                </c:pt>
                <c:pt idx="3356">
                  <c:v>43227</c:v>
                </c:pt>
                <c:pt idx="3357">
                  <c:v>43228</c:v>
                </c:pt>
                <c:pt idx="3358">
                  <c:v>43229</c:v>
                </c:pt>
                <c:pt idx="3359">
                  <c:v>43230</c:v>
                </c:pt>
                <c:pt idx="3360">
                  <c:v>43231</c:v>
                </c:pt>
                <c:pt idx="3361">
                  <c:v>43234</c:v>
                </c:pt>
                <c:pt idx="3362">
                  <c:v>43235</c:v>
                </c:pt>
                <c:pt idx="3363">
                  <c:v>43236</c:v>
                </c:pt>
                <c:pt idx="3364">
                  <c:v>43237</c:v>
                </c:pt>
                <c:pt idx="3365">
                  <c:v>43238</c:v>
                </c:pt>
                <c:pt idx="3366">
                  <c:v>43241</c:v>
                </c:pt>
                <c:pt idx="3367">
                  <c:v>43242</c:v>
                </c:pt>
                <c:pt idx="3368">
                  <c:v>43243</c:v>
                </c:pt>
                <c:pt idx="3369">
                  <c:v>43244</c:v>
                </c:pt>
                <c:pt idx="3370">
                  <c:v>43245</c:v>
                </c:pt>
                <c:pt idx="3371">
                  <c:v>43249</c:v>
                </c:pt>
                <c:pt idx="3372">
                  <c:v>43250</c:v>
                </c:pt>
                <c:pt idx="3373">
                  <c:v>43251</c:v>
                </c:pt>
                <c:pt idx="3374">
                  <c:v>43252</c:v>
                </c:pt>
                <c:pt idx="3375">
                  <c:v>43255</c:v>
                </c:pt>
                <c:pt idx="3376">
                  <c:v>43256</c:v>
                </c:pt>
                <c:pt idx="3377">
                  <c:v>43257</c:v>
                </c:pt>
                <c:pt idx="3378">
                  <c:v>43258</c:v>
                </c:pt>
                <c:pt idx="3379">
                  <c:v>43259</c:v>
                </c:pt>
                <c:pt idx="3380">
                  <c:v>43262</c:v>
                </c:pt>
                <c:pt idx="3381">
                  <c:v>43263</c:v>
                </c:pt>
                <c:pt idx="3382">
                  <c:v>43264</c:v>
                </c:pt>
                <c:pt idx="3383">
                  <c:v>43265</c:v>
                </c:pt>
                <c:pt idx="3384">
                  <c:v>43266</c:v>
                </c:pt>
                <c:pt idx="3385">
                  <c:v>43269</c:v>
                </c:pt>
                <c:pt idx="3386">
                  <c:v>43270</c:v>
                </c:pt>
                <c:pt idx="3387">
                  <c:v>43271</c:v>
                </c:pt>
                <c:pt idx="3388">
                  <c:v>43272</c:v>
                </c:pt>
                <c:pt idx="3389">
                  <c:v>43273</c:v>
                </c:pt>
                <c:pt idx="3390">
                  <c:v>43276</c:v>
                </c:pt>
                <c:pt idx="3391">
                  <c:v>43277</c:v>
                </c:pt>
                <c:pt idx="3392">
                  <c:v>43278</c:v>
                </c:pt>
                <c:pt idx="3393">
                  <c:v>43279</c:v>
                </c:pt>
                <c:pt idx="3394">
                  <c:v>43280</c:v>
                </c:pt>
                <c:pt idx="3395">
                  <c:v>43283</c:v>
                </c:pt>
                <c:pt idx="3396">
                  <c:v>43284</c:v>
                </c:pt>
                <c:pt idx="3397">
                  <c:v>43286</c:v>
                </c:pt>
                <c:pt idx="3398">
                  <c:v>43287</c:v>
                </c:pt>
                <c:pt idx="3399">
                  <c:v>43290</c:v>
                </c:pt>
                <c:pt idx="3400">
                  <c:v>43291</c:v>
                </c:pt>
                <c:pt idx="3401">
                  <c:v>43292</c:v>
                </c:pt>
                <c:pt idx="3402">
                  <c:v>43293</c:v>
                </c:pt>
                <c:pt idx="3403">
                  <c:v>43294</c:v>
                </c:pt>
                <c:pt idx="3404">
                  <c:v>43297</c:v>
                </c:pt>
                <c:pt idx="3405">
                  <c:v>43298</c:v>
                </c:pt>
                <c:pt idx="3406">
                  <c:v>43299</c:v>
                </c:pt>
                <c:pt idx="3407">
                  <c:v>43300</c:v>
                </c:pt>
                <c:pt idx="3408">
                  <c:v>43301</c:v>
                </c:pt>
                <c:pt idx="3409">
                  <c:v>43304</c:v>
                </c:pt>
                <c:pt idx="3410">
                  <c:v>43305</c:v>
                </c:pt>
                <c:pt idx="3411">
                  <c:v>43306</c:v>
                </c:pt>
                <c:pt idx="3412">
                  <c:v>43307</c:v>
                </c:pt>
                <c:pt idx="3413">
                  <c:v>43308</c:v>
                </c:pt>
                <c:pt idx="3414">
                  <c:v>43311</c:v>
                </c:pt>
                <c:pt idx="3415">
                  <c:v>43312</c:v>
                </c:pt>
                <c:pt idx="3416">
                  <c:v>43313</c:v>
                </c:pt>
                <c:pt idx="3417">
                  <c:v>43314</c:v>
                </c:pt>
                <c:pt idx="3418">
                  <c:v>43315</c:v>
                </c:pt>
                <c:pt idx="3419">
                  <c:v>43318</c:v>
                </c:pt>
                <c:pt idx="3420">
                  <c:v>43319</c:v>
                </c:pt>
                <c:pt idx="3421">
                  <c:v>43320</c:v>
                </c:pt>
                <c:pt idx="3422">
                  <c:v>43321</c:v>
                </c:pt>
                <c:pt idx="3423">
                  <c:v>43322</c:v>
                </c:pt>
                <c:pt idx="3424">
                  <c:v>43325</c:v>
                </c:pt>
                <c:pt idx="3425">
                  <c:v>43326</c:v>
                </c:pt>
                <c:pt idx="3426">
                  <c:v>43327</c:v>
                </c:pt>
                <c:pt idx="3427">
                  <c:v>43328</c:v>
                </c:pt>
                <c:pt idx="3428">
                  <c:v>43329</c:v>
                </c:pt>
                <c:pt idx="3429">
                  <c:v>43332</c:v>
                </c:pt>
                <c:pt idx="3430">
                  <c:v>43333</c:v>
                </c:pt>
                <c:pt idx="3431">
                  <c:v>43334</c:v>
                </c:pt>
                <c:pt idx="3432">
                  <c:v>43335</c:v>
                </c:pt>
                <c:pt idx="3433">
                  <c:v>43336</c:v>
                </c:pt>
                <c:pt idx="3434">
                  <c:v>43339</c:v>
                </c:pt>
                <c:pt idx="3435">
                  <c:v>43340</c:v>
                </c:pt>
                <c:pt idx="3436">
                  <c:v>43341</c:v>
                </c:pt>
                <c:pt idx="3437">
                  <c:v>43342</c:v>
                </c:pt>
                <c:pt idx="3438">
                  <c:v>43343</c:v>
                </c:pt>
                <c:pt idx="3439">
                  <c:v>43347</c:v>
                </c:pt>
                <c:pt idx="3440">
                  <c:v>43348</c:v>
                </c:pt>
                <c:pt idx="3441">
                  <c:v>43349</c:v>
                </c:pt>
                <c:pt idx="3442">
                  <c:v>43350</c:v>
                </c:pt>
                <c:pt idx="3443">
                  <c:v>43353</c:v>
                </c:pt>
                <c:pt idx="3444">
                  <c:v>43354</c:v>
                </c:pt>
                <c:pt idx="3445">
                  <c:v>43355</c:v>
                </c:pt>
                <c:pt idx="3446">
                  <c:v>43356</c:v>
                </c:pt>
                <c:pt idx="3447">
                  <c:v>43357</c:v>
                </c:pt>
                <c:pt idx="3448">
                  <c:v>43360</c:v>
                </c:pt>
                <c:pt idx="3449">
                  <c:v>43361</c:v>
                </c:pt>
                <c:pt idx="3450">
                  <c:v>43362</c:v>
                </c:pt>
                <c:pt idx="3451">
                  <c:v>43363</c:v>
                </c:pt>
                <c:pt idx="3452">
                  <c:v>43364</c:v>
                </c:pt>
                <c:pt idx="3453">
                  <c:v>43367</c:v>
                </c:pt>
                <c:pt idx="3454">
                  <c:v>43368</c:v>
                </c:pt>
                <c:pt idx="3455">
                  <c:v>43369</c:v>
                </c:pt>
                <c:pt idx="3456">
                  <c:v>43370</c:v>
                </c:pt>
                <c:pt idx="3457">
                  <c:v>43371</c:v>
                </c:pt>
                <c:pt idx="3458">
                  <c:v>43374</c:v>
                </c:pt>
                <c:pt idx="3459">
                  <c:v>43375</c:v>
                </c:pt>
                <c:pt idx="3460">
                  <c:v>43376</c:v>
                </c:pt>
                <c:pt idx="3461">
                  <c:v>43377</c:v>
                </c:pt>
                <c:pt idx="3462">
                  <c:v>43378</c:v>
                </c:pt>
                <c:pt idx="3463">
                  <c:v>43381</c:v>
                </c:pt>
                <c:pt idx="3464">
                  <c:v>43382</c:v>
                </c:pt>
                <c:pt idx="3465">
                  <c:v>43383</c:v>
                </c:pt>
                <c:pt idx="3466">
                  <c:v>43384</c:v>
                </c:pt>
                <c:pt idx="3467">
                  <c:v>43385</c:v>
                </c:pt>
                <c:pt idx="3468">
                  <c:v>43388</c:v>
                </c:pt>
              </c:numCache>
            </c:numRef>
          </c:cat>
          <c:val>
            <c:numRef>
              <c:f>'SPX (Jan05-Oct18, Full Length)'!$F$5:$F$3473</c:f>
              <c:numCache>
                <c:formatCode>0.0000%</c:formatCode>
                <c:ptCount val="3469"/>
                <c:pt idx="0">
                  <c:v>1.3622242244061615E-4</c:v>
                </c:pt>
                <c:pt idx="1">
                  <c:v>1.2092394468839115E-4</c:v>
                </c:pt>
                <c:pt idx="2">
                  <c:v>1.0767961539259116E-4</c:v>
                </c:pt>
                <c:pt idx="3">
                  <c:v>9.5083771260170432E-5</c:v>
                </c:pt>
                <c:pt idx="4">
                  <c:v>8.5408570680681252E-5</c:v>
                </c:pt>
                <c:pt idx="5">
                  <c:v>8.0127546612021624E-5</c:v>
                </c:pt>
                <c:pt idx="6">
                  <c:v>7.3061200333899735E-5</c:v>
                </c:pt>
                <c:pt idx="7">
                  <c:v>7.3971740110225805E-5</c:v>
                </c:pt>
                <c:pt idx="8">
                  <c:v>7.0178921663173615E-5</c:v>
                </c:pt>
                <c:pt idx="9">
                  <c:v>7.3772767901294497E-5</c:v>
                </c:pt>
                <c:pt idx="10">
                  <c:v>7.6438327808236924E-5</c:v>
                </c:pt>
                <c:pt idx="11">
                  <c:v>7.5217163472568512E-5</c:v>
                </c:pt>
                <c:pt idx="12">
                  <c:v>7.1855353279557608E-5</c:v>
                </c:pt>
                <c:pt idx="13">
                  <c:v>6.5550148292541787E-5</c:v>
                </c:pt>
                <c:pt idx="14">
                  <c:v>6.056156460553674E-5</c:v>
                </c:pt>
                <c:pt idx="15">
                  <c:v>5.7161419667117921E-5</c:v>
                </c:pt>
                <c:pt idx="16">
                  <c:v>5.146682581382528E-5</c:v>
                </c:pt>
                <c:pt idx="17">
                  <c:v>4.7433740636686269E-5</c:v>
                </c:pt>
                <c:pt idx="18">
                  <c:v>5.1613172668251329E-5</c:v>
                </c:pt>
                <c:pt idx="19">
                  <c:v>5.2334762635739639E-5</c:v>
                </c:pt>
                <c:pt idx="20">
                  <c:v>4.8503546842627807E-5</c:v>
                </c:pt>
                <c:pt idx="21">
                  <c:v>4.4920885833912046E-5</c:v>
                </c:pt>
                <c:pt idx="22">
                  <c:v>5.5452190177791806E-5</c:v>
                </c:pt>
                <c:pt idx="23">
                  <c:v>5.0119945012733925E-5</c:v>
                </c:pt>
                <c:pt idx="24">
                  <c:v>4.5426329948960388E-5</c:v>
                </c:pt>
                <c:pt idx="25">
                  <c:v>5.012210055933742E-5</c:v>
                </c:pt>
                <c:pt idx="26">
                  <c:v>4.7512149820108788E-5</c:v>
                </c:pt>
                <c:pt idx="27">
                  <c:v>4.8869240318473545E-5</c:v>
                </c:pt>
                <c:pt idx="28">
                  <c:v>4.4382120970122309E-5</c:v>
                </c:pt>
                <c:pt idx="29">
                  <c:v>4.177297615096268E-5</c:v>
                </c:pt>
                <c:pt idx="30">
                  <c:v>3.823248666771002E-5</c:v>
                </c:pt>
                <c:pt idx="31">
                  <c:v>4.2662457400918606E-5</c:v>
                </c:pt>
                <c:pt idx="32">
                  <c:v>3.9051195266776099E-5</c:v>
                </c:pt>
                <c:pt idx="33">
                  <c:v>6.0943603313799427E-5</c:v>
                </c:pt>
                <c:pt idx="34">
                  <c:v>5.8439231673833398E-5</c:v>
                </c:pt>
                <c:pt idx="35">
                  <c:v>5.9963567837714412E-5</c:v>
                </c:pt>
                <c:pt idx="36">
                  <c:v>6.4166488452133147E-5</c:v>
                </c:pt>
                <c:pt idx="37">
                  <c:v>6.2362437569341502E-5</c:v>
                </c:pt>
                <c:pt idx="38">
                  <c:v>5.9725920094689595E-5</c:v>
                </c:pt>
                <c:pt idx="39">
                  <c:v>5.3658572787483067E-5</c:v>
                </c:pt>
                <c:pt idx="40">
                  <c:v>4.8450494714461961E-5</c:v>
                </c:pt>
                <c:pt idx="41">
                  <c:v>5.5011996658094039E-5</c:v>
                </c:pt>
                <c:pt idx="42">
                  <c:v>5.0406763579835298E-5</c:v>
                </c:pt>
                <c:pt idx="43">
                  <c:v>4.8386744836645873E-5</c:v>
                </c:pt>
                <c:pt idx="44">
                  <c:v>5.6260790179235974E-5</c:v>
                </c:pt>
                <c:pt idx="45">
                  <c:v>5.1083380136652535E-5</c:v>
                </c:pt>
                <c:pt idx="46">
                  <c:v>5.3087719765969423E-5</c:v>
                </c:pt>
                <c:pt idx="47">
                  <c:v>5.1725692020106051E-5</c:v>
                </c:pt>
                <c:pt idx="48">
                  <c:v>5.3517712287960455E-5</c:v>
                </c:pt>
                <c:pt idx="49">
                  <c:v>5.6093719689662283E-5</c:v>
                </c:pt>
                <c:pt idx="50">
                  <c:v>5.091610655221151E-5</c:v>
                </c:pt>
                <c:pt idx="51">
                  <c:v>4.6108821870560106E-5</c:v>
                </c:pt>
                <c:pt idx="52">
                  <c:v>4.4842075887314399E-5</c:v>
                </c:pt>
                <c:pt idx="53">
                  <c:v>5.3263228183316089E-5</c:v>
                </c:pt>
                <c:pt idx="54">
                  <c:v>4.815685517517221E-5</c:v>
                </c:pt>
                <c:pt idx="55">
                  <c:v>4.3819085115197641E-5</c:v>
                </c:pt>
                <c:pt idx="56">
                  <c:v>4.0696126742971144E-5</c:v>
                </c:pt>
                <c:pt idx="57">
                  <c:v>4.4173936677479163E-5</c:v>
                </c:pt>
                <c:pt idx="58">
                  <c:v>6.2875203451371388E-5</c:v>
                </c:pt>
                <c:pt idx="59">
                  <c:v>5.6412182984728919E-5</c:v>
                </c:pt>
                <c:pt idx="60">
                  <c:v>5.5828675562805886E-5</c:v>
                </c:pt>
                <c:pt idx="61">
                  <c:v>5.1188358397534054E-5</c:v>
                </c:pt>
                <c:pt idx="62">
                  <c:v>4.8706816427535892E-5</c:v>
                </c:pt>
                <c:pt idx="63">
                  <c:v>4.4792921755841963E-5</c:v>
                </c:pt>
                <c:pt idx="64">
                  <c:v>4.5079770255857577E-5</c:v>
                </c:pt>
                <c:pt idx="65">
                  <c:v>4.9360504580248794E-5</c:v>
                </c:pt>
                <c:pt idx="66">
                  <c:v>4.4746276697871045E-5</c:v>
                </c:pt>
                <c:pt idx="67">
                  <c:v>4.4443834517549094E-5</c:v>
                </c:pt>
                <c:pt idx="68">
                  <c:v>5.6993526656357916E-5</c:v>
                </c:pt>
                <c:pt idx="69">
                  <c:v>6.3213102015778521E-5</c:v>
                </c:pt>
                <c:pt idx="70">
                  <c:v>8.993144482726838E-5</c:v>
                </c:pt>
                <c:pt idx="71">
                  <c:v>8.0624540381645172E-5</c:v>
                </c:pt>
                <c:pt idx="72">
                  <c:v>7.5792882647505183E-5</c:v>
                </c:pt>
                <c:pt idx="73">
                  <c:v>8.8368772158399793E-5</c:v>
                </c:pt>
                <c:pt idx="74">
                  <c:v>1.2462949213867044E-4</c:v>
                </c:pt>
                <c:pt idx="75">
                  <c:v>1.1482435221679839E-4</c:v>
                </c:pt>
                <c:pt idx="76">
                  <c:v>1.0991075303966963E-4</c:v>
                </c:pt>
                <c:pt idx="77">
                  <c:v>1.0621881735799038E-4</c:v>
                </c:pt>
                <c:pt idx="78">
                  <c:v>9.5517563926493935E-5</c:v>
                </c:pt>
                <c:pt idx="79">
                  <c:v>9.9813123952243721E-5</c:v>
                </c:pt>
                <c:pt idx="80">
                  <c:v>1.0500692733948979E-4</c:v>
                </c:pt>
                <c:pt idx="81">
                  <c:v>9.5052649209732872E-5</c:v>
                </c:pt>
                <c:pt idx="82">
                  <c:v>8.4080292670803657E-5</c:v>
                </c:pt>
                <c:pt idx="83">
                  <c:v>9.3083777348300058E-5</c:v>
                </c:pt>
                <c:pt idx="84">
                  <c:v>8.308836435627989E-5</c:v>
                </c:pt>
                <c:pt idx="85">
                  <c:v>7.3861165491446681E-5</c:v>
                </c:pt>
                <c:pt idx="86">
                  <c:v>7.0672509074043557E-5</c:v>
                </c:pt>
                <c:pt idx="87">
                  <c:v>7.6697570860177042E-5</c:v>
                </c:pt>
                <c:pt idx="88">
                  <c:v>7.0320935380918816E-5</c:v>
                </c:pt>
                <c:pt idx="89">
                  <c:v>7.4735750519411276E-5</c:v>
                </c:pt>
                <c:pt idx="90">
                  <c:v>6.9040135069926601E-5</c:v>
                </c:pt>
                <c:pt idx="91">
                  <c:v>7.3762559888269078E-5</c:v>
                </c:pt>
                <c:pt idx="92">
                  <c:v>7.14695719807357E-5</c:v>
                </c:pt>
                <c:pt idx="93">
                  <c:v>7.568782598427743E-5</c:v>
                </c:pt>
                <c:pt idx="94">
                  <c:v>6.9941408256340626E-5</c:v>
                </c:pt>
                <c:pt idx="95">
                  <c:v>6.2696311893767795E-5</c:v>
                </c:pt>
                <c:pt idx="96">
                  <c:v>5.796693095635698E-5</c:v>
                </c:pt>
                <c:pt idx="97">
                  <c:v>5.2142509346839679E-5</c:v>
                </c:pt>
                <c:pt idx="98">
                  <c:v>4.8512351321178542E-5</c:v>
                </c:pt>
                <c:pt idx="99">
                  <c:v>4.8899532733308477E-5</c:v>
                </c:pt>
                <c:pt idx="100">
                  <c:v>4.4460092208589971E-5</c:v>
                </c:pt>
                <c:pt idx="101">
                  <c:v>4.4927928930851347E-5</c:v>
                </c:pt>
                <c:pt idx="102">
                  <c:v>5.0666656269303738E-5</c:v>
                </c:pt>
                <c:pt idx="103">
                  <c:v>4.6204298001948293E-5</c:v>
                </c:pt>
                <c:pt idx="104">
                  <c:v>4.7649827931007014E-5</c:v>
                </c:pt>
                <c:pt idx="105">
                  <c:v>4.3461653860741934E-5</c:v>
                </c:pt>
                <c:pt idx="106">
                  <c:v>3.9684593250996595E-5</c:v>
                </c:pt>
                <c:pt idx="107">
                  <c:v>3.6992245350325926E-5</c:v>
                </c:pt>
                <c:pt idx="108">
                  <c:v>3.7391518431932375E-5</c:v>
                </c:pt>
                <c:pt idx="109">
                  <c:v>3.5121911807194979E-5</c:v>
                </c:pt>
                <c:pt idx="110">
                  <c:v>3.3125055537258554E-5</c:v>
                </c:pt>
                <c:pt idx="111">
                  <c:v>3.1589075044298621E-5</c:v>
                </c:pt>
                <c:pt idx="112">
                  <c:v>3.0066965000691324E-5</c:v>
                </c:pt>
                <c:pt idx="113">
                  <c:v>2.9742872101065548E-5</c:v>
                </c:pt>
                <c:pt idx="114">
                  <c:v>3.0818446023173123E-5</c:v>
                </c:pt>
                <c:pt idx="115">
                  <c:v>2.8878880400893044E-5</c:v>
                </c:pt>
                <c:pt idx="116">
                  <c:v>2.7652566271166001E-5</c:v>
                </c:pt>
                <c:pt idx="117">
                  <c:v>2.6105957615029819E-5</c:v>
                </c:pt>
                <c:pt idx="118">
                  <c:v>3.8743979257563566E-5</c:v>
                </c:pt>
                <c:pt idx="119">
                  <c:v>4.2556124652718883E-5</c:v>
                </c:pt>
                <c:pt idx="120">
                  <c:v>3.8966530430529902E-5</c:v>
                </c:pt>
                <c:pt idx="121">
                  <c:v>4.5759303169589625E-5</c:v>
                </c:pt>
                <c:pt idx="122">
                  <c:v>4.1896954027819648E-5</c:v>
                </c:pt>
                <c:pt idx="123">
                  <c:v>4.4338773451023919E-5</c:v>
                </c:pt>
                <c:pt idx="124">
                  <c:v>4.1244198331886369E-5</c:v>
                </c:pt>
                <c:pt idx="125">
                  <c:v>4.7063230025716648E-5</c:v>
                </c:pt>
                <c:pt idx="126">
                  <c:v>5.1055017686517024E-5</c:v>
                </c:pt>
                <c:pt idx="127">
                  <c:v>4.6917619626697246E-5</c:v>
                </c:pt>
                <c:pt idx="128">
                  <c:v>5.8887956115736436E-5</c:v>
                </c:pt>
                <c:pt idx="129">
                  <c:v>5.7587996774688087E-5</c:v>
                </c:pt>
                <c:pt idx="130">
                  <c:v>5.2427677664378956E-5</c:v>
                </c:pt>
                <c:pt idx="131">
                  <c:v>4.7473806993076094E-5</c:v>
                </c:pt>
                <c:pt idx="132">
                  <c:v>4.3945500719033836E-5</c:v>
                </c:pt>
                <c:pt idx="133">
                  <c:v>4.025460058392886E-5</c:v>
                </c:pt>
                <c:pt idx="134">
                  <c:v>4.0565255712273386E-5</c:v>
                </c:pt>
                <c:pt idx="135">
                  <c:v>4.2586507545632999E-5</c:v>
                </c:pt>
                <c:pt idx="136">
                  <c:v>4.1623760788828086E-5</c:v>
                </c:pt>
                <c:pt idx="137">
                  <c:v>4.3296817643419856E-5</c:v>
                </c:pt>
                <c:pt idx="138">
                  <c:v>4.3024313890660378E-5</c:v>
                </c:pt>
                <c:pt idx="139">
                  <c:v>4.0995245398417186E-5</c:v>
                </c:pt>
                <c:pt idx="140">
                  <c:v>3.7918469312827707E-5</c:v>
                </c:pt>
                <c:pt idx="141">
                  <c:v>3.7407807540385001E-5</c:v>
                </c:pt>
                <c:pt idx="142">
                  <c:v>3.8217455648506519E-5</c:v>
                </c:pt>
                <c:pt idx="143">
                  <c:v>4.2180084268441284E-5</c:v>
                </c:pt>
                <c:pt idx="144">
                  <c:v>3.8685590287506557E-5</c:v>
                </c:pt>
                <c:pt idx="145">
                  <c:v>4.1577498696618382E-5</c:v>
                </c:pt>
                <c:pt idx="146">
                  <c:v>3.8127523460953704E-5</c:v>
                </c:pt>
                <c:pt idx="147">
                  <c:v>4.1584374032772786E-5</c:v>
                </c:pt>
                <c:pt idx="148">
                  <c:v>4.5013559685743874E-5</c:v>
                </c:pt>
                <c:pt idx="149">
                  <c:v>4.1869234647578984E-5</c:v>
                </c:pt>
                <c:pt idx="150">
                  <c:v>4.3728264087062079E-5</c:v>
                </c:pt>
                <c:pt idx="151">
                  <c:v>4.0305924180708972E-5</c:v>
                </c:pt>
                <c:pt idx="152">
                  <c:v>4.2906412820056065E-5</c:v>
                </c:pt>
                <c:pt idx="153">
                  <c:v>4.3480767556236299E-5</c:v>
                </c:pt>
                <c:pt idx="154">
                  <c:v>4.0648274872571496E-5</c:v>
                </c:pt>
                <c:pt idx="155">
                  <c:v>5.3773436064658071E-5</c:v>
                </c:pt>
                <c:pt idx="156">
                  <c:v>4.8601654553258055E-5</c:v>
                </c:pt>
                <c:pt idx="157">
                  <c:v>4.4213462453510136E-5</c:v>
                </c:pt>
                <c:pt idx="158">
                  <c:v>4.0363321859211205E-5</c:v>
                </c:pt>
                <c:pt idx="159">
                  <c:v>3.7344625487986926E-5</c:v>
                </c:pt>
                <c:pt idx="160">
                  <c:v>3.5805540527662628E-5</c:v>
                </c:pt>
                <c:pt idx="161">
                  <c:v>3.8230278579764608E-5</c:v>
                </c:pt>
                <c:pt idx="162">
                  <c:v>3.583301542443594E-5</c:v>
                </c:pt>
                <c:pt idx="163">
                  <c:v>3.7443152974419977E-5</c:v>
                </c:pt>
                <c:pt idx="164">
                  <c:v>3.8736192042942776E-5</c:v>
                </c:pt>
                <c:pt idx="165">
                  <c:v>3.6833783241064452E-5</c:v>
                </c:pt>
                <c:pt idx="166">
                  <c:v>4.5571301227384014E-5</c:v>
                </c:pt>
                <c:pt idx="167">
                  <c:v>4.1618430176050916E-5</c:v>
                </c:pt>
                <c:pt idx="168">
                  <c:v>3.9113000838960245E-5</c:v>
                </c:pt>
                <c:pt idx="169">
                  <c:v>5.4902835281323563E-5</c:v>
                </c:pt>
                <c:pt idx="170">
                  <c:v>5.0197267684073665E-5</c:v>
                </c:pt>
                <c:pt idx="171">
                  <c:v>4.7178284649663542E-5</c:v>
                </c:pt>
                <c:pt idx="172">
                  <c:v>5.0424840120409523E-5</c:v>
                </c:pt>
                <c:pt idx="173">
                  <c:v>4.5725870804049969E-5</c:v>
                </c:pt>
                <c:pt idx="174">
                  <c:v>4.8402039667386768E-5</c:v>
                </c:pt>
                <c:pt idx="175">
                  <c:v>4.5204952042180452E-5</c:v>
                </c:pt>
                <c:pt idx="176">
                  <c:v>4.120251103989055E-5</c:v>
                </c:pt>
                <c:pt idx="177">
                  <c:v>4.5924682179568425E-5</c:v>
                </c:pt>
                <c:pt idx="178">
                  <c:v>4.5483381129530223E-5</c:v>
                </c:pt>
                <c:pt idx="179">
                  <c:v>4.8777902513113381E-5</c:v>
                </c:pt>
                <c:pt idx="180">
                  <c:v>5.4151141598133938E-5</c:v>
                </c:pt>
                <c:pt idx="181">
                  <c:v>5.044940740193107E-5</c:v>
                </c:pt>
                <c:pt idx="182">
                  <c:v>4.5717817351153227E-5</c:v>
                </c:pt>
                <c:pt idx="183">
                  <c:v>4.1626672429036082E-5</c:v>
                </c:pt>
                <c:pt idx="184">
                  <c:v>3.8103304990182582E-5</c:v>
                </c:pt>
                <c:pt idx="185">
                  <c:v>3.519869519423519E-5</c:v>
                </c:pt>
                <c:pt idx="186">
                  <c:v>4.1942625172706544E-5</c:v>
                </c:pt>
                <c:pt idx="187">
                  <c:v>3.8475491422169864E-5</c:v>
                </c:pt>
                <c:pt idx="188">
                  <c:v>3.5747548492306534E-5</c:v>
                </c:pt>
                <c:pt idx="189">
                  <c:v>4.4887727378723407E-5</c:v>
                </c:pt>
                <c:pt idx="190">
                  <c:v>6.7291574682313594E-5</c:v>
                </c:pt>
                <c:pt idx="191">
                  <c:v>6.2145481209934295E-5</c:v>
                </c:pt>
                <c:pt idx="192">
                  <c:v>5.7359072795572051E-5</c:v>
                </c:pt>
                <c:pt idx="193">
                  <c:v>5.7730941260020838E-5</c:v>
                </c:pt>
                <c:pt idx="194">
                  <c:v>5.2447210929824565E-5</c:v>
                </c:pt>
                <c:pt idx="195">
                  <c:v>5.1781784497194566E-5</c:v>
                </c:pt>
                <c:pt idx="196">
                  <c:v>4.6886617878589498E-5</c:v>
                </c:pt>
                <c:pt idx="197">
                  <c:v>5.0760123528004837E-5</c:v>
                </c:pt>
                <c:pt idx="198">
                  <c:v>4.7002221352387681E-5</c:v>
                </c:pt>
                <c:pt idx="199">
                  <c:v>5.4745074990722648E-5</c:v>
                </c:pt>
                <c:pt idx="200">
                  <c:v>7.6002455860903003E-5</c:v>
                </c:pt>
                <c:pt idx="201">
                  <c:v>9.4489913143328295E-5</c:v>
                </c:pt>
                <c:pt idx="202">
                  <c:v>8.3785527580946783E-5</c:v>
                </c:pt>
                <c:pt idx="203">
                  <c:v>1.0782788557882309E-4</c:v>
                </c:pt>
                <c:pt idx="204">
                  <c:v>9.5634848068235632E-5</c:v>
                </c:pt>
                <c:pt idx="205">
                  <c:v>8.6708171251254412E-5</c:v>
                </c:pt>
                <c:pt idx="206">
                  <c:v>8.9891030160839006E-5</c:v>
                </c:pt>
                <c:pt idx="207">
                  <c:v>1.1216880845812328E-4</c:v>
                </c:pt>
                <c:pt idx="208">
                  <c:v>1.0482731017965882E-4</c:v>
                </c:pt>
                <c:pt idx="209">
                  <c:v>9.3866052332808103E-5</c:v>
                </c:pt>
                <c:pt idx="210">
                  <c:v>9.4826206279280458E-5</c:v>
                </c:pt>
                <c:pt idx="211">
                  <c:v>8.5964345009208776E-5</c:v>
                </c:pt>
                <c:pt idx="212">
                  <c:v>7.6190623555502779E-5</c:v>
                </c:pt>
                <c:pt idx="213">
                  <c:v>6.8362338807591893E-5</c:v>
                </c:pt>
                <c:pt idx="214">
                  <c:v>6.2486046708065866E-5</c:v>
                </c:pt>
                <c:pt idx="215">
                  <c:v>5.6360798835141301E-5</c:v>
                </c:pt>
                <c:pt idx="216">
                  <c:v>5.9253095742775717E-5</c:v>
                </c:pt>
                <c:pt idx="217">
                  <c:v>5.4348543469605584E-5</c:v>
                </c:pt>
                <c:pt idx="218">
                  <c:v>4.9101266793764052E-5</c:v>
                </c:pt>
                <c:pt idx="219">
                  <c:v>4.6288397671067023E-5</c:v>
                </c:pt>
                <c:pt idx="220">
                  <c:v>4.2488967169801187E-5</c:v>
                </c:pt>
                <c:pt idx="221">
                  <c:v>4.9394411000300798E-5</c:v>
                </c:pt>
                <c:pt idx="222">
                  <c:v>4.7081835498365851E-5</c:v>
                </c:pt>
                <c:pt idx="223">
                  <c:v>4.6097290764418018E-5</c:v>
                </c:pt>
                <c:pt idx="224">
                  <c:v>4.5021019516268275E-5</c:v>
                </c:pt>
                <c:pt idx="225">
                  <c:v>4.2454753429619648E-5</c:v>
                </c:pt>
                <c:pt idx="226">
                  <c:v>3.9332577453447739E-5</c:v>
                </c:pt>
                <c:pt idx="227">
                  <c:v>4.4750647032496717E-5</c:v>
                </c:pt>
                <c:pt idx="228">
                  <c:v>4.0786625045265639E-5</c:v>
                </c:pt>
                <c:pt idx="229">
                  <c:v>4.2200572501747373E-5</c:v>
                </c:pt>
                <c:pt idx="230">
                  <c:v>5.6192738145701741E-5</c:v>
                </c:pt>
                <c:pt idx="231">
                  <c:v>5.0627382331701992E-5</c:v>
                </c:pt>
                <c:pt idx="232">
                  <c:v>4.6499547475910394E-5</c:v>
                </c:pt>
                <c:pt idx="233">
                  <c:v>4.2482576648040384E-5</c:v>
                </c:pt>
                <c:pt idx="234">
                  <c:v>4.1835241401454275E-5</c:v>
                </c:pt>
                <c:pt idx="235">
                  <c:v>3.8456380118449608E-5</c:v>
                </c:pt>
                <c:pt idx="236">
                  <c:v>3.6320785579718706E-5</c:v>
                </c:pt>
                <c:pt idx="237">
                  <c:v>3.3630047585032324E-5</c:v>
                </c:pt>
                <c:pt idx="238">
                  <c:v>3.4906693316182813E-5</c:v>
                </c:pt>
                <c:pt idx="239">
                  <c:v>3.4420887206615119E-5</c:v>
                </c:pt>
                <c:pt idx="240">
                  <c:v>3.2151908955372047E-5</c:v>
                </c:pt>
                <c:pt idx="241">
                  <c:v>3.0930722363458455E-5</c:v>
                </c:pt>
                <c:pt idx="242">
                  <c:v>3.2975258726579347E-5</c:v>
                </c:pt>
                <c:pt idx="243">
                  <c:v>3.0678783296704639E-5</c:v>
                </c:pt>
                <c:pt idx="244">
                  <c:v>2.9458289552261923E-5</c:v>
                </c:pt>
                <c:pt idx="245">
                  <c:v>2.9764227389416454E-5</c:v>
                </c:pt>
                <c:pt idx="246">
                  <c:v>2.7935481664638976E-5</c:v>
                </c:pt>
                <c:pt idx="247">
                  <c:v>3.7209468168688112E-5</c:v>
                </c:pt>
                <c:pt idx="248">
                  <c:v>3.4509392050171452E-5</c:v>
                </c:pt>
                <c:pt idx="249">
                  <c:v>3.304746920975003E-5</c:v>
                </c:pt>
                <c:pt idx="250">
                  <c:v>3.3577246844046919E-5</c:v>
                </c:pt>
                <c:pt idx="251">
                  <c:v>6.3330969681709852E-5</c:v>
                </c:pt>
                <c:pt idx="252">
                  <c:v>5.835234754834858E-5</c:v>
                </c:pt>
                <c:pt idx="253">
                  <c:v>5.2469911459850684E-5</c:v>
                </c:pt>
                <c:pt idx="254">
                  <c:v>5.7936121885499702E-5</c:v>
                </c:pt>
                <c:pt idx="255">
                  <c:v>5.3704042424009685E-5</c:v>
                </c:pt>
                <c:pt idx="256">
                  <c:v>4.8492319823599024E-5</c:v>
                </c:pt>
                <c:pt idx="257">
                  <c:v>4.544362138013824E-5</c:v>
                </c:pt>
                <c:pt idx="258">
                  <c:v>4.6068812619756092E-5</c:v>
                </c:pt>
                <c:pt idx="259">
                  <c:v>4.208956561117855E-5</c:v>
                </c:pt>
                <c:pt idx="260">
                  <c:v>4.0067020877749698E-5</c:v>
                </c:pt>
                <c:pt idx="261">
                  <c:v>3.8571999953008065E-5</c:v>
                </c:pt>
                <c:pt idx="262">
                  <c:v>3.9164891233229442E-5</c:v>
                </c:pt>
                <c:pt idx="263">
                  <c:v>7.6009660175573195E-5</c:v>
                </c:pt>
                <c:pt idx="264">
                  <c:v>6.8046446025193564E-5</c:v>
                </c:pt>
                <c:pt idx="265">
                  <c:v>6.1485589812569172E-5</c:v>
                </c:pt>
                <c:pt idx="266">
                  <c:v>5.5513759625663439E-5</c:v>
                </c:pt>
                <c:pt idx="267">
                  <c:v>5.6250384478578693E-5</c:v>
                </c:pt>
                <c:pt idx="268">
                  <c:v>5.7855973350421239E-5</c:v>
                </c:pt>
                <c:pt idx="269">
                  <c:v>5.2199639782463139E-5</c:v>
                </c:pt>
                <c:pt idx="270">
                  <c:v>4.9067217354642419E-5</c:v>
                </c:pt>
                <c:pt idx="271">
                  <c:v>4.4905923031316512E-5</c:v>
                </c:pt>
                <c:pt idx="272">
                  <c:v>5.0694484848405198E-5</c:v>
                </c:pt>
                <c:pt idx="273">
                  <c:v>4.9310974703879688E-5</c:v>
                </c:pt>
                <c:pt idx="274">
                  <c:v>4.4776758279292607E-5</c:v>
                </c:pt>
                <c:pt idx="275">
                  <c:v>4.8610480410629528E-5</c:v>
                </c:pt>
                <c:pt idx="276">
                  <c:v>5.3037027927774189E-5</c:v>
                </c:pt>
                <c:pt idx="277">
                  <c:v>4.8164158818050353E-5</c:v>
                </c:pt>
                <c:pt idx="278">
                  <c:v>4.4486792860639577E-5</c:v>
                </c:pt>
                <c:pt idx="279">
                  <c:v>4.1825053757886292E-5</c:v>
                </c:pt>
                <c:pt idx="280">
                  <c:v>5.0257953909113812E-5</c:v>
                </c:pt>
                <c:pt idx="281">
                  <c:v>4.6979330883982837E-5</c:v>
                </c:pt>
                <c:pt idx="282">
                  <c:v>4.9094700341114252E-5</c:v>
                </c:pt>
                <c:pt idx="283">
                  <c:v>4.4845925162060421E-5</c:v>
                </c:pt>
                <c:pt idx="284">
                  <c:v>4.2141984026576106E-5</c:v>
                </c:pt>
                <c:pt idx="285">
                  <c:v>4.5267128678689285E-5</c:v>
                </c:pt>
                <c:pt idx="286">
                  <c:v>4.2927047444003388E-5</c:v>
                </c:pt>
                <c:pt idx="287">
                  <c:v>3.9413293517936935E-5</c:v>
                </c:pt>
                <c:pt idx="288">
                  <c:v>3.7777179043365706E-5</c:v>
                </c:pt>
                <c:pt idx="289">
                  <c:v>4.7676553928598881E-5</c:v>
                </c:pt>
                <c:pt idx="290">
                  <c:v>5.1425777256420172E-5</c:v>
                </c:pt>
                <c:pt idx="291">
                  <c:v>4.6835166672665044E-5</c:v>
                </c:pt>
                <c:pt idx="292">
                  <c:v>4.2838468211780496E-5</c:v>
                </c:pt>
                <c:pt idx="293">
                  <c:v>4.4925649115684734E-5</c:v>
                </c:pt>
                <c:pt idx="294">
                  <c:v>4.1349663409230972E-5</c:v>
                </c:pt>
                <c:pt idx="295">
                  <c:v>3.8355919298651296E-5</c:v>
                </c:pt>
                <c:pt idx="296">
                  <c:v>3.8130136059927162E-5</c:v>
                </c:pt>
                <c:pt idx="297">
                  <c:v>4.153061882861768E-5</c:v>
                </c:pt>
                <c:pt idx="298">
                  <c:v>3.849209384874118E-5</c:v>
                </c:pt>
                <c:pt idx="299">
                  <c:v>4.8278882717838549E-5</c:v>
                </c:pt>
                <c:pt idx="300">
                  <c:v>4.5987845464634797E-5</c:v>
                </c:pt>
                <c:pt idx="301">
                  <c:v>4.2223486388287487E-5</c:v>
                </c:pt>
                <c:pt idx="302">
                  <c:v>3.8873462524503552E-5</c:v>
                </c:pt>
                <c:pt idx="303">
                  <c:v>3.6066415984396956E-5</c:v>
                </c:pt>
                <c:pt idx="304">
                  <c:v>3.7634809317292957E-5</c:v>
                </c:pt>
                <c:pt idx="305">
                  <c:v>3.898996562358044E-5</c:v>
                </c:pt>
                <c:pt idx="306">
                  <c:v>3.6632343495677984E-5</c:v>
                </c:pt>
                <c:pt idx="307">
                  <c:v>3.3928444594597856E-5</c:v>
                </c:pt>
                <c:pt idx="308">
                  <c:v>3.161859463479266E-5</c:v>
                </c:pt>
                <c:pt idx="309">
                  <c:v>3.444190194829357E-5</c:v>
                </c:pt>
                <c:pt idx="310">
                  <c:v>3.8588820019612811E-5</c:v>
                </c:pt>
                <c:pt idx="311">
                  <c:v>3.5982681094218441E-5</c:v>
                </c:pt>
                <c:pt idx="312">
                  <c:v>3.5324067308011787E-5</c:v>
                </c:pt>
                <c:pt idx="313">
                  <c:v>3.332019479237174E-5</c:v>
                </c:pt>
                <c:pt idx="314">
                  <c:v>3.5640604796788277E-5</c:v>
                </c:pt>
                <c:pt idx="315">
                  <c:v>3.5166392797831169E-5</c:v>
                </c:pt>
                <c:pt idx="316">
                  <c:v>3.2993661606837553E-5</c:v>
                </c:pt>
                <c:pt idx="317">
                  <c:v>4.342586487242098E-5</c:v>
                </c:pt>
                <c:pt idx="318">
                  <c:v>3.9734501219641721E-5</c:v>
                </c:pt>
                <c:pt idx="319">
                  <c:v>4.3602536146055226E-5</c:v>
                </c:pt>
                <c:pt idx="320">
                  <c:v>3.9975462394461908E-5</c:v>
                </c:pt>
                <c:pt idx="321">
                  <c:v>3.6755239607840774E-5</c:v>
                </c:pt>
                <c:pt idx="322">
                  <c:v>3.4947988342034058E-5</c:v>
                </c:pt>
                <c:pt idx="323">
                  <c:v>6.8269437162393247E-5</c:v>
                </c:pt>
                <c:pt idx="324">
                  <c:v>6.1350201096656228E-5</c:v>
                </c:pt>
                <c:pt idx="325">
                  <c:v>5.5207338518539496E-5</c:v>
                </c:pt>
                <c:pt idx="326">
                  <c:v>4.9770694836803999E-5</c:v>
                </c:pt>
                <c:pt idx="327">
                  <c:v>4.5794426433125006E-5</c:v>
                </c:pt>
                <c:pt idx="328">
                  <c:v>4.4506482742518977E-5</c:v>
                </c:pt>
                <c:pt idx="329">
                  <c:v>4.1523223398060164E-5</c:v>
                </c:pt>
                <c:pt idx="330">
                  <c:v>3.9312244322002265E-5</c:v>
                </c:pt>
                <c:pt idx="331">
                  <c:v>3.6170214933456681E-5</c:v>
                </c:pt>
                <c:pt idx="332">
                  <c:v>3.5452573912471202E-5</c:v>
                </c:pt>
                <c:pt idx="333">
                  <c:v>3.7295378550202653E-5</c:v>
                </c:pt>
                <c:pt idx="334">
                  <c:v>3.6366331871036386E-5</c:v>
                </c:pt>
                <c:pt idx="335">
                  <c:v>3.4932418872452725E-5</c:v>
                </c:pt>
                <c:pt idx="336">
                  <c:v>4.4972824670686647E-5</c:v>
                </c:pt>
                <c:pt idx="337">
                  <c:v>4.1059400713141462E-5</c:v>
                </c:pt>
                <c:pt idx="338">
                  <c:v>3.763160306384385E-5</c:v>
                </c:pt>
                <c:pt idx="339">
                  <c:v>3.5027200563962067E-5</c:v>
                </c:pt>
                <c:pt idx="340">
                  <c:v>5.1935852779453556E-5</c:v>
                </c:pt>
                <c:pt idx="341">
                  <c:v>6.2003292336612094E-5</c:v>
                </c:pt>
                <c:pt idx="342">
                  <c:v>5.6364802456471773E-5</c:v>
                </c:pt>
                <c:pt idx="343">
                  <c:v>5.1178764191033557E-5</c:v>
                </c:pt>
                <c:pt idx="344">
                  <c:v>8.0076405036096836E-5</c:v>
                </c:pt>
                <c:pt idx="345">
                  <c:v>7.6473156100518943E-5</c:v>
                </c:pt>
                <c:pt idx="346">
                  <c:v>7.0072514709587657E-5</c:v>
                </c:pt>
                <c:pt idx="347">
                  <c:v>6.4361579846027993E-5</c:v>
                </c:pt>
                <c:pt idx="348">
                  <c:v>5.9884492833505374E-5</c:v>
                </c:pt>
                <c:pt idx="349">
                  <c:v>5.408154134731766E-5</c:v>
                </c:pt>
                <c:pt idx="350">
                  <c:v>6.4215206218954572E-5</c:v>
                </c:pt>
                <c:pt idx="351">
                  <c:v>6.1400390680395236E-5</c:v>
                </c:pt>
                <c:pt idx="352">
                  <c:v>8.5085828586117514E-5</c:v>
                </c:pt>
                <c:pt idx="353">
                  <c:v>8.3313927619199939E-5</c:v>
                </c:pt>
                <c:pt idx="354">
                  <c:v>9.1918751064861315E-5</c:v>
                </c:pt>
                <c:pt idx="355">
                  <c:v>8.1755773276340644E-5</c:v>
                </c:pt>
                <c:pt idx="356">
                  <c:v>1.1029477790048227E-4</c:v>
                </c:pt>
                <c:pt idx="357">
                  <c:v>9.7240450405688885E-5</c:v>
                </c:pt>
                <c:pt idx="358">
                  <c:v>9.0292498787399847E-5</c:v>
                </c:pt>
                <c:pt idx="359">
                  <c:v>8.0144196488908976E-5</c:v>
                </c:pt>
                <c:pt idx="360">
                  <c:v>7.3573084762803556E-5</c:v>
                </c:pt>
                <c:pt idx="361">
                  <c:v>8.4737083976135357E-5</c:v>
                </c:pt>
                <c:pt idx="362">
                  <c:v>8.7715084756030573E-5</c:v>
                </c:pt>
                <c:pt idx="363">
                  <c:v>8.0897321524538556E-5</c:v>
                </c:pt>
                <c:pt idx="364">
                  <c:v>1.2552321743249047E-4</c:v>
                </c:pt>
                <c:pt idx="365">
                  <c:v>1.1177734119887898E-4</c:v>
                </c:pt>
                <c:pt idx="366">
                  <c:v>1.0823819464642446E-4</c:v>
                </c:pt>
                <c:pt idx="367">
                  <c:v>9.5319752056849332E-5</c:v>
                </c:pt>
                <c:pt idx="368">
                  <c:v>9.5520685436462506E-5</c:v>
                </c:pt>
                <c:pt idx="369">
                  <c:v>8.7703502344437109E-5</c:v>
                </c:pt>
                <c:pt idx="370">
                  <c:v>7.7774139943493538E-5</c:v>
                </c:pt>
                <c:pt idx="371">
                  <c:v>7.1975481292052979E-5</c:v>
                </c:pt>
                <c:pt idx="372">
                  <c:v>7.3996254360729515E-5</c:v>
                </c:pt>
                <c:pt idx="373">
                  <c:v>6.9492474115220978E-5</c:v>
                </c:pt>
                <c:pt idx="374">
                  <c:v>1.1740818378993244E-4</c:v>
                </c:pt>
                <c:pt idx="375">
                  <c:v>1.0372022686021218E-4</c:v>
                </c:pt>
                <c:pt idx="376">
                  <c:v>9.8803716112044605E-5</c:v>
                </c:pt>
                <c:pt idx="377">
                  <c:v>9.3472203555768204E-5</c:v>
                </c:pt>
                <c:pt idx="378">
                  <c:v>8.3377086713515964E-5</c:v>
                </c:pt>
                <c:pt idx="379">
                  <c:v>7.9389757406840935E-5</c:v>
                </c:pt>
                <c:pt idx="380">
                  <c:v>7.0797338874851404E-5</c:v>
                </c:pt>
                <c:pt idx="381">
                  <c:v>6.5148646256734603E-5</c:v>
                </c:pt>
                <c:pt idx="382">
                  <c:v>7.2554498100551728E-5</c:v>
                </c:pt>
                <c:pt idx="383">
                  <c:v>8.4663085678371759E-5</c:v>
                </c:pt>
                <c:pt idx="384">
                  <c:v>7.7930968982149992E-5</c:v>
                </c:pt>
                <c:pt idx="385">
                  <c:v>6.951490886713067E-5</c:v>
                </c:pt>
                <c:pt idx="386">
                  <c:v>6.2496877323133594E-5</c:v>
                </c:pt>
                <c:pt idx="387">
                  <c:v>9.7021459427016889E-5</c:v>
                </c:pt>
                <c:pt idx="388">
                  <c:v>9.4241653279872358E-5</c:v>
                </c:pt>
                <c:pt idx="389">
                  <c:v>8.9260214096156815E-5</c:v>
                </c:pt>
                <c:pt idx="390">
                  <c:v>1.1192643151833434E-4</c:v>
                </c:pt>
                <c:pt idx="391">
                  <c:v>1.032446066363994E-4</c:v>
                </c:pt>
                <c:pt idx="392">
                  <c:v>9.1047477305895841E-5</c:v>
                </c:pt>
                <c:pt idx="393">
                  <c:v>8.2554701476729347E-5</c:v>
                </c:pt>
                <c:pt idx="394">
                  <c:v>9.0839664993655982E-5</c:v>
                </c:pt>
                <c:pt idx="395">
                  <c:v>8.0635288733481151E-5</c:v>
                </c:pt>
                <c:pt idx="396">
                  <c:v>7.4016810357874693E-5</c:v>
                </c:pt>
                <c:pt idx="397">
                  <c:v>7.0216239373364155E-5</c:v>
                </c:pt>
                <c:pt idx="398">
                  <c:v>6.2875937476197092E-5</c:v>
                </c:pt>
                <c:pt idx="399">
                  <c:v>5.6415607106413184E-5</c:v>
                </c:pt>
                <c:pt idx="400">
                  <c:v>5.1743809499596812E-5</c:v>
                </c:pt>
                <c:pt idx="401">
                  <c:v>4.8139722118842378E-5</c:v>
                </c:pt>
                <c:pt idx="402">
                  <c:v>4.5949840713083673E-5</c:v>
                </c:pt>
                <c:pt idx="403">
                  <c:v>4.4367782472530662E-5</c:v>
                </c:pt>
                <c:pt idx="404">
                  <c:v>4.2349821495335933E-5</c:v>
                </c:pt>
                <c:pt idx="405">
                  <c:v>3.8884722753028998E-5</c:v>
                </c:pt>
                <c:pt idx="406">
                  <c:v>5.8083112289017175E-5</c:v>
                </c:pt>
                <c:pt idx="407">
                  <c:v>5.9228099882080786E-5</c:v>
                </c:pt>
                <c:pt idx="408">
                  <c:v>5.3520277126246493E-5</c:v>
                </c:pt>
                <c:pt idx="409">
                  <c:v>4.9962434820908311E-5</c:v>
                </c:pt>
                <c:pt idx="410">
                  <c:v>4.6867300632395372E-5</c:v>
                </c:pt>
                <c:pt idx="411">
                  <c:v>4.2724227970066347E-5</c:v>
                </c:pt>
                <c:pt idx="412">
                  <c:v>4.1444873262359253E-5</c:v>
                </c:pt>
                <c:pt idx="413">
                  <c:v>3.8618282483280259E-5</c:v>
                </c:pt>
                <c:pt idx="414">
                  <c:v>3.5585842857129372E-5</c:v>
                </c:pt>
                <c:pt idx="415">
                  <c:v>3.6100961377025592E-5</c:v>
                </c:pt>
                <c:pt idx="416">
                  <c:v>3.3792479251042671E-5</c:v>
                </c:pt>
                <c:pt idx="417">
                  <c:v>3.1373997900845221E-5</c:v>
                </c:pt>
                <c:pt idx="418">
                  <c:v>2.9310790369733063E-5</c:v>
                </c:pt>
                <c:pt idx="419">
                  <c:v>3.1145113747193828E-5</c:v>
                </c:pt>
                <c:pt idx="420">
                  <c:v>2.9447595443904633E-5</c:v>
                </c:pt>
                <c:pt idx="421">
                  <c:v>3.9291064545966716E-5</c:v>
                </c:pt>
                <c:pt idx="422">
                  <c:v>3.8839119024041178E-5</c:v>
                </c:pt>
                <c:pt idx="423">
                  <c:v>3.7416027388518485E-5</c:v>
                </c:pt>
                <c:pt idx="424">
                  <c:v>3.4513592161613743E-5</c:v>
                </c:pt>
                <c:pt idx="425">
                  <c:v>4.497567681180761E-5</c:v>
                </c:pt>
                <c:pt idx="426">
                  <c:v>4.2678644843688931E-5</c:v>
                </c:pt>
                <c:pt idx="427">
                  <c:v>3.9226415920598411E-5</c:v>
                </c:pt>
                <c:pt idx="428">
                  <c:v>3.692223785741927E-5</c:v>
                </c:pt>
                <c:pt idx="429">
                  <c:v>3.4181408115956574E-5</c:v>
                </c:pt>
                <c:pt idx="430">
                  <c:v>3.226990148177249E-5</c:v>
                </c:pt>
                <c:pt idx="431">
                  <c:v>3.3299482914192624E-5</c:v>
                </c:pt>
                <c:pt idx="432">
                  <c:v>3.4416562717555838E-5</c:v>
                </c:pt>
                <c:pt idx="433">
                  <c:v>3.2633965859239462E-5</c:v>
                </c:pt>
                <c:pt idx="434">
                  <c:v>3.9630784302524867E-5</c:v>
                </c:pt>
                <c:pt idx="435">
                  <c:v>4.3116005171459329E-5</c:v>
                </c:pt>
                <c:pt idx="436">
                  <c:v>3.9386673433972682E-5</c:v>
                </c:pt>
                <c:pt idx="437">
                  <c:v>3.6615939113907273E-5</c:v>
                </c:pt>
                <c:pt idx="438">
                  <c:v>3.4522226726933742E-5</c:v>
                </c:pt>
                <c:pt idx="439">
                  <c:v>3.3369965021591905E-5</c:v>
                </c:pt>
                <c:pt idx="440">
                  <c:v>3.1533963509122874E-5</c:v>
                </c:pt>
                <c:pt idx="441">
                  <c:v>4.6795167249985178E-5</c:v>
                </c:pt>
                <c:pt idx="442">
                  <c:v>4.313051699020465E-5</c:v>
                </c:pt>
                <c:pt idx="443">
                  <c:v>4.0256434367632522E-5</c:v>
                </c:pt>
                <c:pt idx="444">
                  <c:v>3.7002502427395778E-5</c:v>
                </c:pt>
                <c:pt idx="445">
                  <c:v>3.4628426016489556E-5</c:v>
                </c:pt>
                <c:pt idx="446">
                  <c:v>3.2874678102811272E-5</c:v>
                </c:pt>
                <c:pt idx="447">
                  <c:v>4.1424082725955929E-5</c:v>
                </c:pt>
                <c:pt idx="448">
                  <c:v>3.8424640204879551E-5</c:v>
                </c:pt>
                <c:pt idx="449">
                  <c:v>3.6112720005281141E-5</c:v>
                </c:pt>
                <c:pt idx="450">
                  <c:v>3.4961393792209283E-5</c:v>
                </c:pt>
                <c:pt idx="451">
                  <c:v>3.2611479990925644E-5</c:v>
                </c:pt>
                <c:pt idx="452">
                  <c:v>3.0423373203908569E-5</c:v>
                </c:pt>
                <c:pt idx="453">
                  <c:v>2.8651445567628255E-5</c:v>
                </c:pt>
                <c:pt idx="454">
                  <c:v>3.146458390905042E-5</c:v>
                </c:pt>
                <c:pt idx="455">
                  <c:v>2.9382564546012295E-5</c:v>
                </c:pt>
                <c:pt idx="456">
                  <c:v>2.9056183461312766E-5</c:v>
                </c:pt>
                <c:pt idx="457">
                  <c:v>3.0238391190570521E-5</c:v>
                </c:pt>
                <c:pt idx="458">
                  <c:v>3.682574732416425E-5</c:v>
                </c:pt>
                <c:pt idx="459">
                  <c:v>3.4001287289869081E-5</c:v>
                </c:pt>
                <c:pt idx="460">
                  <c:v>3.1553354472691374E-5</c:v>
                </c:pt>
                <c:pt idx="461">
                  <c:v>3.5885385477893854E-5</c:v>
                </c:pt>
                <c:pt idx="462">
                  <c:v>3.318576680983821E-5</c:v>
                </c:pt>
                <c:pt idx="463">
                  <c:v>3.144137523461422E-5</c:v>
                </c:pt>
                <c:pt idx="464">
                  <c:v>4.4682747701445019E-5</c:v>
                </c:pt>
                <c:pt idx="465">
                  <c:v>4.1313862400078185E-5</c:v>
                </c:pt>
                <c:pt idx="466">
                  <c:v>3.8350972135356654E-5</c:v>
                </c:pt>
                <c:pt idx="467">
                  <c:v>3.8675712029135175E-5</c:v>
                </c:pt>
                <c:pt idx="468">
                  <c:v>3.5982415286321291E-5</c:v>
                </c:pt>
                <c:pt idx="469">
                  <c:v>3.4028680322834472E-5</c:v>
                </c:pt>
                <c:pt idx="470">
                  <c:v>3.6387488281499945E-5</c:v>
                </c:pt>
                <c:pt idx="471">
                  <c:v>3.4291362436878972E-5</c:v>
                </c:pt>
                <c:pt idx="472">
                  <c:v>3.2423703501493623E-5</c:v>
                </c:pt>
                <c:pt idx="473">
                  <c:v>3.0324275438923758E-5</c:v>
                </c:pt>
                <c:pt idx="474">
                  <c:v>2.8424664441893467E-5</c:v>
                </c:pt>
                <c:pt idx="475">
                  <c:v>2.7087177298328498E-5</c:v>
                </c:pt>
                <c:pt idx="476">
                  <c:v>2.6265328726377658E-5</c:v>
                </c:pt>
                <c:pt idx="477">
                  <c:v>2.6499487518857279E-5</c:v>
                </c:pt>
                <c:pt idx="478">
                  <c:v>4.7124445680132195E-5</c:v>
                </c:pt>
                <c:pt idx="479">
                  <c:v>4.4274064295682104E-5</c:v>
                </c:pt>
                <c:pt idx="480">
                  <c:v>5.0458016119248931E-5</c:v>
                </c:pt>
                <c:pt idx="481">
                  <c:v>4.5769380005671971E-5</c:v>
                </c:pt>
                <c:pt idx="482">
                  <c:v>4.2594244589611977E-5</c:v>
                </c:pt>
                <c:pt idx="483">
                  <c:v>4.8333769423012824E-5</c:v>
                </c:pt>
                <c:pt idx="484">
                  <c:v>4.5771706708161324E-5</c:v>
                </c:pt>
                <c:pt idx="485">
                  <c:v>4.1869435289314191E-5</c:v>
                </c:pt>
                <c:pt idx="486">
                  <c:v>4.0188795258657133E-5</c:v>
                </c:pt>
                <c:pt idx="487">
                  <c:v>3.7259072895159069E-5</c:v>
                </c:pt>
                <c:pt idx="488">
                  <c:v>3.4965030465341609E-5</c:v>
                </c:pt>
                <c:pt idx="489">
                  <c:v>3.2511775559702737E-5</c:v>
                </c:pt>
                <c:pt idx="490">
                  <c:v>3.0436602546348084E-5</c:v>
                </c:pt>
                <c:pt idx="491">
                  <c:v>3.7481314864738695E-5</c:v>
                </c:pt>
                <c:pt idx="492">
                  <c:v>3.469254201111489E-5</c:v>
                </c:pt>
                <c:pt idx="493">
                  <c:v>3.3389530524540241E-5</c:v>
                </c:pt>
                <c:pt idx="494">
                  <c:v>3.1582443190514558E-5</c:v>
                </c:pt>
                <c:pt idx="495">
                  <c:v>2.9714723950764649E-5</c:v>
                </c:pt>
                <c:pt idx="496">
                  <c:v>2.9478462985967379E-5</c:v>
                </c:pt>
                <c:pt idx="497">
                  <c:v>3.1024451281542713E-5</c:v>
                </c:pt>
                <c:pt idx="498">
                  <c:v>3.1244282579633434E-5</c:v>
                </c:pt>
                <c:pt idx="499">
                  <c:v>3.5044756786990841E-5</c:v>
                </c:pt>
                <c:pt idx="500">
                  <c:v>3.2710010904279402E-5</c:v>
                </c:pt>
                <c:pt idx="501">
                  <c:v>3.2869283656340861E-5</c:v>
                </c:pt>
                <c:pt idx="502">
                  <c:v>3.0752058420282378E-5</c:v>
                </c:pt>
                <c:pt idx="503">
                  <c:v>2.8942025860298219E-5</c:v>
                </c:pt>
                <c:pt idx="504">
                  <c:v>3.1615553410263099E-5</c:v>
                </c:pt>
                <c:pt idx="505">
                  <c:v>3.0091051509575739E-5</c:v>
                </c:pt>
                <c:pt idx="506">
                  <c:v>2.8226406154370661E-5</c:v>
                </c:pt>
                <c:pt idx="507">
                  <c:v>2.7041233653029719E-5</c:v>
                </c:pt>
                <c:pt idx="508">
                  <c:v>3.0360536708147395E-5</c:v>
                </c:pt>
                <c:pt idx="509">
                  <c:v>3.123034555264208E-5</c:v>
                </c:pt>
                <c:pt idx="510">
                  <c:v>2.9252846974004939E-5</c:v>
                </c:pt>
                <c:pt idx="511">
                  <c:v>2.7569778649033132E-5</c:v>
                </c:pt>
                <c:pt idx="512">
                  <c:v>2.7079704624658076E-5</c:v>
                </c:pt>
                <c:pt idx="513">
                  <c:v>2.6606174683884341E-5</c:v>
                </c:pt>
                <c:pt idx="514">
                  <c:v>2.8517825279670121E-5</c:v>
                </c:pt>
                <c:pt idx="515">
                  <c:v>2.8336947746350164E-5</c:v>
                </c:pt>
                <c:pt idx="516">
                  <c:v>3.5293053283625968E-5</c:v>
                </c:pt>
                <c:pt idx="517">
                  <c:v>4.7784746680184542E-5</c:v>
                </c:pt>
                <c:pt idx="518">
                  <c:v>4.3566486050933791E-5</c:v>
                </c:pt>
                <c:pt idx="519">
                  <c:v>3.9912705863632396E-5</c:v>
                </c:pt>
                <c:pt idx="520">
                  <c:v>4.0597827039169893E-5</c:v>
                </c:pt>
                <c:pt idx="521">
                  <c:v>4.2394581096446157E-5</c:v>
                </c:pt>
                <c:pt idx="522">
                  <c:v>4.2175464510400388E-5</c:v>
                </c:pt>
                <c:pt idx="523">
                  <c:v>3.8916445468789031E-5</c:v>
                </c:pt>
                <c:pt idx="524">
                  <c:v>3.5886500436855145E-5</c:v>
                </c:pt>
                <c:pt idx="525">
                  <c:v>3.3230674047056647E-5</c:v>
                </c:pt>
                <c:pt idx="526">
                  <c:v>3.112312934973764E-5</c:v>
                </c:pt>
                <c:pt idx="527">
                  <c:v>2.9246714550954468E-5</c:v>
                </c:pt>
                <c:pt idx="528">
                  <c:v>3.3432788868280786E-5</c:v>
                </c:pt>
                <c:pt idx="529">
                  <c:v>3.2331406841347205E-5</c:v>
                </c:pt>
                <c:pt idx="530">
                  <c:v>3.6991411885162409E-5</c:v>
                </c:pt>
                <c:pt idx="531">
                  <c:v>4.1078674542927844E-5</c:v>
                </c:pt>
                <c:pt idx="532">
                  <c:v>3.776070515462209E-5</c:v>
                </c:pt>
                <c:pt idx="533">
                  <c:v>3.487301370136394E-5</c:v>
                </c:pt>
                <c:pt idx="534">
                  <c:v>3.3265338866000033E-5</c:v>
                </c:pt>
                <c:pt idx="535">
                  <c:v>3.1156034633874115E-5</c:v>
                </c:pt>
                <c:pt idx="536">
                  <c:v>2.9196954191117121E-5</c:v>
                </c:pt>
                <c:pt idx="537">
                  <c:v>2.8938642950015023E-5</c:v>
                </c:pt>
                <c:pt idx="538">
                  <c:v>2.7389966495454346E-5</c:v>
                </c:pt>
                <c:pt idx="539">
                  <c:v>1.6950031038436155E-4</c:v>
                </c:pt>
                <c:pt idx="540">
                  <c:v>1.5162317420030935E-4</c:v>
                </c:pt>
                <c:pt idx="541">
                  <c:v>1.333870442077399E-4</c:v>
                </c:pt>
                <c:pt idx="542">
                  <c:v>1.3240220024389167E-4</c:v>
                </c:pt>
                <c:pt idx="543">
                  <c:v>1.2661295312491755E-4</c:v>
                </c:pt>
                <c:pt idx="544">
                  <c:v>1.396835460557651E-4</c:v>
                </c:pt>
                <c:pt idx="545">
                  <c:v>1.2305352735182207E-4</c:v>
                </c:pt>
                <c:pt idx="546">
                  <c:v>1.1409238659101054E-4</c:v>
                </c:pt>
                <c:pt idx="547">
                  <c:v>1.0040405735939491E-4</c:v>
                </c:pt>
                <c:pt idx="548">
                  <c:v>8.9441294556257491E-5</c:v>
                </c:pt>
                <c:pt idx="549">
                  <c:v>1.2856847924988735E-4</c:v>
                </c:pt>
                <c:pt idx="550">
                  <c:v>1.1811304838374448E-4</c:v>
                </c:pt>
                <c:pt idx="551">
                  <c:v>1.0541747535166993E-4</c:v>
                </c:pt>
                <c:pt idx="552">
                  <c:v>9.4648301004445835E-5</c:v>
                </c:pt>
                <c:pt idx="553">
                  <c:v>9.7796653270927001E-5</c:v>
                </c:pt>
                <c:pt idx="554">
                  <c:v>9.1126866427283795E-5</c:v>
                </c:pt>
                <c:pt idx="555">
                  <c:v>1.1535843384295007E-4</c:v>
                </c:pt>
                <c:pt idx="556">
                  <c:v>1.014501601218352E-4</c:v>
                </c:pt>
                <c:pt idx="557">
                  <c:v>8.963169390553142E-5</c:v>
                </c:pt>
                <c:pt idx="558">
                  <c:v>7.9449060074913527E-5</c:v>
                </c:pt>
                <c:pt idx="559">
                  <c:v>7.5144705502695947E-5</c:v>
                </c:pt>
                <c:pt idx="560">
                  <c:v>7.4448692456813924E-5</c:v>
                </c:pt>
                <c:pt idx="561">
                  <c:v>6.7961068714405512E-5</c:v>
                </c:pt>
                <c:pt idx="562">
                  <c:v>6.0887457831921512E-5</c:v>
                </c:pt>
                <c:pt idx="563">
                  <c:v>5.5450444539488756E-5</c:v>
                </c:pt>
                <c:pt idx="564">
                  <c:v>6.0230910757250288E-5</c:v>
                </c:pt>
                <c:pt idx="565">
                  <c:v>5.423093423863759E-5</c:v>
                </c:pt>
                <c:pt idx="566">
                  <c:v>5.003728991671006E-5</c:v>
                </c:pt>
                <c:pt idx="567">
                  <c:v>4.5368866704817775E-5</c:v>
                </c:pt>
                <c:pt idx="568">
                  <c:v>4.2132798504992897E-5</c:v>
                </c:pt>
                <c:pt idx="569">
                  <c:v>4.3681647628563235E-5</c:v>
                </c:pt>
                <c:pt idx="570">
                  <c:v>4.4454330896168266E-5</c:v>
                </c:pt>
                <c:pt idx="571">
                  <c:v>4.1980630905941627E-5</c:v>
                </c:pt>
                <c:pt idx="572">
                  <c:v>5.2169570218897661E-5</c:v>
                </c:pt>
                <c:pt idx="573">
                  <c:v>4.7659371342557546E-5</c:v>
                </c:pt>
                <c:pt idx="574">
                  <c:v>4.334227516599087E-5</c:v>
                </c:pt>
                <c:pt idx="575">
                  <c:v>3.9748893804947277E-5</c:v>
                </c:pt>
                <c:pt idx="576">
                  <c:v>4.6701079456087528E-5</c:v>
                </c:pt>
                <c:pt idx="577">
                  <c:v>4.3093982286212584E-5</c:v>
                </c:pt>
                <c:pt idx="578">
                  <c:v>3.9378269166761533E-5</c:v>
                </c:pt>
                <c:pt idx="579">
                  <c:v>4.841156946844463E-5</c:v>
                </c:pt>
                <c:pt idx="580">
                  <c:v>4.4004054191667125E-5</c:v>
                </c:pt>
                <c:pt idx="581">
                  <c:v>4.0147030862236486E-5</c:v>
                </c:pt>
                <c:pt idx="582">
                  <c:v>4.4133586633513867E-5</c:v>
                </c:pt>
                <c:pt idx="583">
                  <c:v>4.1093406115142323E-5</c:v>
                </c:pt>
                <c:pt idx="584">
                  <c:v>4.2632964826921341E-5</c:v>
                </c:pt>
                <c:pt idx="585">
                  <c:v>4.1194811608030205E-5</c:v>
                </c:pt>
                <c:pt idx="586">
                  <c:v>3.8282595871038083E-5</c:v>
                </c:pt>
                <c:pt idx="587">
                  <c:v>3.6013365974548649E-5</c:v>
                </c:pt>
                <c:pt idx="588">
                  <c:v>3.3443499563998673E-5</c:v>
                </c:pt>
                <c:pt idx="589">
                  <c:v>3.2311323324205486E-5</c:v>
                </c:pt>
                <c:pt idx="590">
                  <c:v>5.3292253110419584E-5</c:v>
                </c:pt>
                <c:pt idx="591">
                  <c:v>5.9191223784208893E-5</c:v>
                </c:pt>
                <c:pt idx="592">
                  <c:v>5.3573208584406241E-5</c:v>
                </c:pt>
                <c:pt idx="593">
                  <c:v>4.856723475553934E-5</c:v>
                </c:pt>
                <c:pt idx="594">
                  <c:v>5.2924986477676567E-5</c:v>
                </c:pt>
                <c:pt idx="595">
                  <c:v>4.7908346422557384E-5</c:v>
                </c:pt>
                <c:pt idx="596">
                  <c:v>4.8701715192514735E-5</c:v>
                </c:pt>
                <c:pt idx="597">
                  <c:v>4.4463958558564342E-5</c:v>
                </c:pt>
                <c:pt idx="598">
                  <c:v>4.0589503226852726E-5</c:v>
                </c:pt>
                <c:pt idx="599">
                  <c:v>3.7385875211538451E-5</c:v>
                </c:pt>
                <c:pt idx="600">
                  <c:v>4.5668937511571641E-5</c:v>
                </c:pt>
                <c:pt idx="601">
                  <c:v>4.5115290781062644E-5</c:v>
                </c:pt>
                <c:pt idx="602">
                  <c:v>4.1393357669048358E-5</c:v>
                </c:pt>
                <c:pt idx="603">
                  <c:v>4.5491559254400672E-5</c:v>
                </c:pt>
                <c:pt idx="604">
                  <c:v>4.1430740964145178E-5</c:v>
                </c:pt>
                <c:pt idx="605">
                  <c:v>3.9597689150694621E-5</c:v>
                </c:pt>
                <c:pt idx="606">
                  <c:v>3.676726978679245E-5</c:v>
                </c:pt>
                <c:pt idx="607">
                  <c:v>3.7333225314587005E-5</c:v>
                </c:pt>
                <c:pt idx="608">
                  <c:v>4.376957736543524E-5</c:v>
                </c:pt>
                <c:pt idx="609">
                  <c:v>7.6697690865262379E-5</c:v>
                </c:pt>
                <c:pt idx="610">
                  <c:v>8.362056593585241E-5</c:v>
                </c:pt>
                <c:pt idx="611">
                  <c:v>7.4284343191171617E-5</c:v>
                </c:pt>
                <c:pt idx="612">
                  <c:v>7.9739590352677378E-5</c:v>
                </c:pt>
                <c:pt idx="613">
                  <c:v>9.8291359191144613E-5</c:v>
                </c:pt>
                <c:pt idx="614">
                  <c:v>8.9537702856579978E-5</c:v>
                </c:pt>
                <c:pt idx="615">
                  <c:v>8.4328570218798987E-5</c:v>
                </c:pt>
                <c:pt idx="616">
                  <c:v>7.4957654394500143E-5</c:v>
                </c:pt>
                <c:pt idx="617">
                  <c:v>6.7089824406037517E-5</c:v>
                </c:pt>
                <c:pt idx="618">
                  <c:v>8.200013034116649E-5</c:v>
                </c:pt>
                <c:pt idx="619">
                  <c:v>7.7330197917730158E-5</c:v>
                </c:pt>
                <c:pt idx="620">
                  <c:v>8.8571432345318878E-5</c:v>
                </c:pt>
                <c:pt idx="621">
                  <c:v>7.9651984776283929E-5</c:v>
                </c:pt>
                <c:pt idx="622">
                  <c:v>7.2013851188217109E-5</c:v>
                </c:pt>
                <c:pt idx="623">
                  <c:v>7.3868595926683168E-5</c:v>
                </c:pt>
                <c:pt idx="624">
                  <c:v>6.5818511128715456E-5</c:v>
                </c:pt>
                <c:pt idx="625">
                  <c:v>5.9175492373550631E-5</c:v>
                </c:pt>
                <c:pt idx="626">
                  <c:v>6.679835165975235E-5</c:v>
                </c:pt>
                <c:pt idx="627">
                  <c:v>6.1250827812259792E-5</c:v>
                </c:pt>
                <c:pt idx="628">
                  <c:v>5.497393765090852E-5</c:v>
                </c:pt>
                <c:pt idx="629">
                  <c:v>5.0867733485556119E-5</c:v>
                </c:pt>
                <c:pt idx="630">
                  <c:v>4.6141973515121406E-5</c:v>
                </c:pt>
                <c:pt idx="631">
                  <c:v>6.5940071917590693E-5</c:v>
                </c:pt>
                <c:pt idx="632">
                  <c:v>6.2884818935969767E-5</c:v>
                </c:pt>
                <c:pt idx="633">
                  <c:v>9.9593492777790937E-5</c:v>
                </c:pt>
                <c:pt idx="634">
                  <c:v>8.9039481878439169E-5</c:v>
                </c:pt>
                <c:pt idx="635">
                  <c:v>7.926750840866773E-5</c:v>
                </c:pt>
                <c:pt idx="636">
                  <c:v>7.0436239019722446E-5</c:v>
                </c:pt>
                <c:pt idx="637">
                  <c:v>6.3357314302949345E-5</c:v>
                </c:pt>
                <c:pt idx="638">
                  <c:v>5.914693939583554E-5</c:v>
                </c:pt>
                <c:pt idx="639">
                  <c:v>7.0952930225824532E-5</c:v>
                </c:pt>
                <c:pt idx="640">
                  <c:v>6.6123809580116802E-5</c:v>
                </c:pt>
                <c:pt idx="641">
                  <c:v>1.0584317771929792E-4</c:v>
                </c:pt>
                <c:pt idx="642">
                  <c:v>9.5854275196640521E-5</c:v>
                </c:pt>
                <c:pt idx="643">
                  <c:v>1.4949702969227876E-4</c:v>
                </c:pt>
                <c:pt idx="644">
                  <c:v>1.6123202218334748E-4</c:v>
                </c:pt>
                <c:pt idx="645">
                  <c:v>1.5335770346193623E-4</c:v>
                </c:pt>
                <c:pt idx="646">
                  <c:v>1.5309739732361941E-4</c:v>
                </c:pt>
                <c:pt idx="647">
                  <c:v>1.4008541676172926E-4</c:v>
                </c:pt>
                <c:pt idx="648">
                  <c:v>1.2493778964995576E-4</c:v>
                </c:pt>
                <c:pt idx="649">
                  <c:v>1.9381871364174445E-4</c:v>
                </c:pt>
                <c:pt idx="650">
                  <c:v>2.3827542707936824E-4</c:v>
                </c:pt>
                <c:pt idx="651">
                  <c:v>2.1153322563028236E-4</c:v>
                </c:pt>
                <c:pt idx="652">
                  <c:v>2.0759917210461267E-4</c:v>
                </c:pt>
                <c:pt idx="653">
                  <c:v>2.8528759926719214E-4</c:v>
                </c:pt>
                <c:pt idx="654">
                  <c:v>2.4741475090671322E-4</c:v>
                </c:pt>
                <c:pt idx="655">
                  <c:v>2.1489572326452642E-4</c:v>
                </c:pt>
                <c:pt idx="656">
                  <c:v>2.2618377911443928E-4</c:v>
                </c:pt>
                <c:pt idx="657">
                  <c:v>2.1965958451468519E-4</c:v>
                </c:pt>
                <c:pt idx="658">
                  <c:v>1.9228260497317656E-4</c:v>
                </c:pt>
                <c:pt idx="659">
                  <c:v>2.3936550100625613E-4</c:v>
                </c:pt>
                <c:pt idx="660">
                  <c:v>2.0796120930790198E-4</c:v>
                </c:pt>
                <c:pt idx="661">
                  <c:v>1.8111802957030833E-4</c:v>
                </c:pt>
                <c:pt idx="662">
                  <c:v>1.7425474015126351E-4</c:v>
                </c:pt>
                <c:pt idx="663">
                  <c:v>1.5216206327769746E-4</c:v>
                </c:pt>
                <c:pt idx="664">
                  <c:v>1.4889043542817132E-4</c:v>
                </c:pt>
                <c:pt idx="665">
                  <c:v>1.3884778813524123E-4</c:v>
                </c:pt>
                <c:pt idx="666">
                  <c:v>1.8721281365130496E-4</c:v>
                </c:pt>
                <c:pt idx="667">
                  <c:v>2.2037264579150858E-4</c:v>
                </c:pt>
                <c:pt idx="668">
                  <c:v>1.9371978118510553E-4</c:v>
                </c:pt>
                <c:pt idx="669">
                  <c:v>1.8372458316360686E-4</c:v>
                </c:pt>
                <c:pt idx="670">
                  <c:v>1.7320642690504926E-4</c:v>
                </c:pt>
                <c:pt idx="671">
                  <c:v>1.668736193511682E-4</c:v>
                </c:pt>
                <c:pt idx="672">
                  <c:v>1.4783752561438915E-4</c:v>
                </c:pt>
                <c:pt idx="673">
                  <c:v>1.6337301633459527E-4</c:v>
                </c:pt>
                <c:pt idx="674">
                  <c:v>1.4287107321450397E-4</c:v>
                </c:pt>
                <c:pt idx="675">
                  <c:v>1.4719418442900306E-4</c:v>
                </c:pt>
                <c:pt idx="676">
                  <c:v>1.2878154299430486E-4</c:v>
                </c:pt>
                <c:pt idx="677">
                  <c:v>1.2140587880488317E-4</c:v>
                </c:pt>
                <c:pt idx="678">
                  <c:v>1.066350725360288E-4</c:v>
                </c:pt>
                <c:pt idx="679">
                  <c:v>9.7064352860313333E-5</c:v>
                </c:pt>
                <c:pt idx="680">
                  <c:v>1.8729394722073538E-4</c:v>
                </c:pt>
                <c:pt idx="681">
                  <c:v>1.6763582735513174E-4</c:v>
                </c:pt>
                <c:pt idx="682">
                  <c:v>1.5172154877692349E-4</c:v>
                </c:pt>
                <c:pt idx="683">
                  <c:v>1.3519935218960061E-4</c:v>
                </c:pt>
                <c:pt idx="684">
                  <c:v>1.2176789026814705E-4</c:v>
                </c:pt>
                <c:pt idx="685">
                  <c:v>1.0695513526171645E-4</c:v>
                </c:pt>
                <c:pt idx="686">
                  <c:v>9.7703933254428336E-5</c:v>
                </c:pt>
                <c:pt idx="687">
                  <c:v>8.8088775868584075E-5</c:v>
                </c:pt>
                <c:pt idx="688">
                  <c:v>7.9100565162520202E-5</c:v>
                </c:pt>
                <c:pt idx="689">
                  <c:v>9.1319767679563972E-5</c:v>
                </c:pt>
                <c:pt idx="690">
                  <c:v>8.0795868249483013E-5</c:v>
                </c:pt>
                <c:pt idx="691">
                  <c:v>7.4214771685827968E-5</c:v>
                </c:pt>
                <c:pt idx="692">
                  <c:v>6.6625586531720213E-5</c:v>
                </c:pt>
                <c:pt idx="693">
                  <c:v>7.0458348983448363E-5</c:v>
                </c:pt>
                <c:pt idx="694">
                  <c:v>6.4100225523393484E-5</c:v>
                </c:pt>
                <c:pt idx="695">
                  <c:v>6.521135279774994E-5</c:v>
                </c:pt>
                <c:pt idx="696">
                  <c:v>5.8710560998210904E-5</c:v>
                </c:pt>
                <c:pt idx="697">
                  <c:v>5.5945806698602843E-5</c:v>
                </c:pt>
                <c:pt idx="698">
                  <c:v>5.3093855493540796E-5</c:v>
                </c:pt>
                <c:pt idx="699">
                  <c:v>5.6316770725415388E-5</c:v>
                </c:pt>
                <c:pt idx="700">
                  <c:v>5.5865703344476859E-5</c:v>
                </c:pt>
                <c:pt idx="701">
                  <c:v>5.0703359874170305E-5</c:v>
                </c:pt>
                <c:pt idx="702">
                  <c:v>4.5967168654642182E-5</c:v>
                </c:pt>
                <c:pt idx="703">
                  <c:v>1.1995437947804133E-4</c:v>
                </c:pt>
                <c:pt idx="704">
                  <c:v>1.0710123159451225E-4</c:v>
                </c:pt>
                <c:pt idx="705">
                  <c:v>1.0356920142047132E-4</c:v>
                </c:pt>
                <c:pt idx="706">
                  <c:v>9.2018937684197513E-5</c:v>
                </c:pt>
                <c:pt idx="707">
                  <c:v>8.1500026597747837E-5</c:v>
                </c:pt>
                <c:pt idx="708">
                  <c:v>9.4964219470716456E-5</c:v>
                </c:pt>
                <c:pt idx="709">
                  <c:v>8.5559074230316648E-5</c:v>
                </c:pt>
                <c:pt idx="710">
                  <c:v>8.0813192561576534E-5</c:v>
                </c:pt>
                <c:pt idx="711">
                  <c:v>8.8884789905766608E-5</c:v>
                </c:pt>
                <c:pt idx="712">
                  <c:v>1.6182454525459573E-4</c:v>
                </c:pt>
                <c:pt idx="713">
                  <c:v>1.4142474651790158E-4</c:v>
                </c:pt>
                <c:pt idx="714">
                  <c:v>1.2674851872927176E-4</c:v>
                </c:pt>
                <c:pt idx="715">
                  <c:v>1.2850511240467081E-4</c:v>
                </c:pt>
                <c:pt idx="716">
                  <c:v>2.1542853249790261E-4</c:v>
                </c:pt>
                <c:pt idx="717">
                  <c:v>1.8743120681069913E-4</c:v>
                </c:pt>
                <c:pt idx="718">
                  <c:v>1.8764568578756482E-4</c:v>
                </c:pt>
                <c:pt idx="719">
                  <c:v>1.7540570612119277E-4</c:v>
                </c:pt>
                <c:pt idx="720">
                  <c:v>2.5378726708534858E-4</c:v>
                </c:pt>
                <c:pt idx="721">
                  <c:v>2.2629033999224069E-4</c:v>
                </c:pt>
                <c:pt idx="722">
                  <c:v>2.1750600224826317E-4</c:v>
                </c:pt>
                <c:pt idx="723">
                  <c:v>1.9243324833817421E-4</c:v>
                </c:pt>
                <c:pt idx="724">
                  <c:v>2.0393688601914363E-4</c:v>
                </c:pt>
                <c:pt idx="725">
                  <c:v>1.7991713563564183E-4</c:v>
                </c:pt>
                <c:pt idx="726">
                  <c:v>1.870908383368661E-4</c:v>
                </c:pt>
                <c:pt idx="727">
                  <c:v>1.970178240793993E-4</c:v>
                </c:pt>
                <c:pt idx="728">
                  <c:v>2.3591363716559939E-4</c:v>
                </c:pt>
                <c:pt idx="729">
                  <c:v>2.3155305410206464E-4</c:v>
                </c:pt>
                <c:pt idx="730">
                  <c:v>2.9835595314163093E-4</c:v>
                </c:pt>
                <c:pt idx="731">
                  <c:v>2.5864989253245166E-4</c:v>
                </c:pt>
                <c:pt idx="732">
                  <c:v>2.3170544921856316E-4</c:v>
                </c:pt>
                <c:pt idx="733">
                  <c:v>2.0549966642875576E-4</c:v>
                </c:pt>
                <c:pt idx="734">
                  <c:v>1.8395606056779553E-4</c:v>
                </c:pt>
                <c:pt idx="735">
                  <c:v>1.8783045685010109E-4</c:v>
                </c:pt>
                <c:pt idx="736">
                  <c:v>1.906069997168902E-4</c:v>
                </c:pt>
                <c:pt idx="737">
                  <c:v>1.6644742356484665E-4</c:v>
                </c:pt>
                <c:pt idx="738">
                  <c:v>1.520340668909583E-4</c:v>
                </c:pt>
                <c:pt idx="739">
                  <c:v>2.0897455446633028E-4</c:v>
                </c:pt>
                <c:pt idx="740">
                  <c:v>1.862061591702372E-4</c:v>
                </c:pt>
                <c:pt idx="741">
                  <c:v>1.6246937066624427E-4</c:v>
                </c:pt>
                <c:pt idx="742">
                  <c:v>1.6439964030288723E-4</c:v>
                </c:pt>
                <c:pt idx="743">
                  <c:v>1.7042369891631843E-4</c:v>
                </c:pt>
                <c:pt idx="744">
                  <c:v>1.534297731590693E-4</c:v>
                </c:pt>
                <c:pt idx="745">
                  <c:v>1.3435787032632196E-4</c:v>
                </c:pt>
                <c:pt idx="746">
                  <c:v>1.2061432357959115E-4</c:v>
                </c:pt>
                <c:pt idx="747">
                  <c:v>1.3903556058651419E-4</c:v>
                </c:pt>
                <c:pt idx="748">
                  <c:v>1.2954069331541209E-4</c:v>
                </c:pt>
                <c:pt idx="749">
                  <c:v>1.1369551165640541E-4</c:v>
                </c:pt>
                <c:pt idx="750">
                  <c:v>1.2406731681190058E-4</c:v>
                </c:pt>
                <c:pt idx="751">
                  <c:v>1.0916176974708601E-4</c:v>
                </c:pt>
                <c:pt idx="752">
                  <c:v>1.0171331285404973E-4</c:v>
                </c:pt>
                <c:pt idx="753">
                  <c:v>1.1451064897550887E-4</c:v>
                </c:pt>
                <c:pt idx="754">
                  <c:v>1.0070749485319793E-4</c:v>
                </c:pt>
                <c:pt idx="755">
                  <c:v>1.6061868204271152E-4</c:v>
                </c:pt>
                <c:pt idx="756">
                  <c:v>1.4154929942652173E-4</c:v>
                </c:pt>
                <c:pt idx="757">
                  <c:v>1.6403272745603241E-4</c:v>
                </c:pt>
                <c:pt idx="758">
                  <c:v>1.6534436033507002E-4</c:v>
                </c:pt>
                <c:pt idx="759">
                  <c:v>1.5189301021934127E-4</c:v>
                </c:pt>
                <c:pt idx="760">
                  <c:v>1.5482415264186439E-4</c:v>
                </c:pt>
                <c:pt idx="761">
                  <c:v>1.4940469375162872E-4</c:v>
                </c:pt>
                <c:pt idx="762">
                  <c:v>2.0464737421783678E-4</c:v>
                </c:pt>
                <c:pt idx="763">
                  <c:v>1.818810270088591E-4</c:v>
                </c:pt>
                <c:pt idx="764">
                  <c:v>2.5934704069736832E-4</c:v>
                </c:pt>
                <c:pt idx="765">
                  <c:v>2.2946713226862437E-4</c:v>
                </c:pt>
                <c:pt idx="766">
                  <c:v>2.1408072302063144E-4</c:v>
                </c:pt>
                <c:pt idx="767">
                  <c:v>2.4097454258460921E-4</c:v>
                </c:pt>
                <c:pt idx="768">
                  <c:v>2.2139067157526661E-4</c:v>
                </c:pt>
                <c:pt idx="769">
                  <c:v>2.225346994589456E-4</c:v>
                </c:pt>
                <c:pt idx="770">
                  <c:v>2.302232350474696E-4</c:v>
                </c:pt>
                <c:pt idx="771">
                  <c:v>2.0460625927784434E-4</c:v>
                </c:pt>
                <c:pt idx="772">
                  <c:v>1.8079800603765302E-4</c:v>
                </c:pt>
                <c:pt idx="773">
                  <c:v>1.9113852356471219E-4</c:v>
                </c:pt>
                <c:pt idx="774">
                  <c:v>1.8435778708044952E-4</c:v>
                </c:pt>
                <c:pt idx="775">
                  <c:v>1.7373690191263531E-4</c:v>
                </c:pt>
                <c:pt idx="776">
                  <c:v>2.7346467910665043E-4</c:v>
                </c:pt>
                <c:pt idx="777">
                  <c:v>2.441620481085797E-4</c:v>
                </c:pt>
                <c:pt idx="778">
                  <c:v>2.1947633698167536E-4</c:v>
                </c:pt>
                <c:pt idx="779">
                  <c:v>1.9297256128312522E-4</c:v>
                </c:pt>
                <c:pt idx="780">
                  <c:v>1.7223208761161664E-4</c:v>
                </c:pt>
                <c:pt idx="781">
                  <c:v>1.5657343520733465E-4</c:v>
                </c:pt>
                <c:pt idx="782">
                  <c:v>1.5887244750710793E-4</c:v>
                </c:pt>
                <c:pt idx="783">
                  <c:v>1.602596917355149E-4</c:v>
                </c:pt>
                <c:pt idx="784">
                  <c:v>1.40087552465987E-4</c:v>
                </c:pt>
                <c:pt idx="785">
                  <c:v>1.2277262534191003E-4</c:v>
                </c:pt>
                <c:pt idx="786">
                  <c:v>1.1608729361002189E-4</c:v>
                </c:pt>
                <c:pt idx="787">
                  <c:v>1.2177462946449225E-4</c:v>
                </c:pt>
                <c:pt idx="788">
                  <c:v>1.1434119433224573E-4</c:v>
                </c:pt>
                <c:pt idx="789">
                  <c:v>1.2327747631460238E-4</c:v>
                </c:pt>
                <c:pt idx="790">
                  <c:v>1.1393581637907625E-4</c:v>
                </c:pt>
                <c:pt idx="791">
                  <c:v>1.0031438662277588E-4</c:v>
                </c:pt>
                <c:pt idx="792">
                  <c:v>9.8033355099227259E-5</c:v>
                </c:pt>
                <c:pt idx="793">
                  <c:v>1.7392735024203889E-4</c:v>
                </c:pt>
                <c:pt idx="794">
                  <c:v>1.5177783356066607E-4</c:v>
                </c:pt>
                <c:pt idx="795">
                  <c:v>1.3413363546380515E-4</c:v>
                </c:pt>
                <c:pt idx="796">
                  <c:v>1.2082990959370867E-4</c:v>
                </c:pt>
                <c:pt idx="797">
                  <c:v>1.6383422142183734E-4</c:v>
                </c:pt>
                <c:pt idx="798">
                  <c:v>1.5149611120807724E-4</c:v>
                </c:pt>
                <c:pt idx="799">
                  <c:v>1.6094628655164602E-4</c:v>
                </c:pt>
                <c:pt idx="800">
                  <c:v>3.0473445599146461E-4</c:v>
                </c:pt>
                <c:pt idx="801">
                  <c:v>2.7373619725631551E-4</c:v>
                </c:pt>
                <c:pt idx="802">
                  <c:v>2.4060512734386873E-4</c:v>
                </c:pt>
                <c:pt idx="803">
                  <c:v>2.6044527246453725E-4</c:v>
                </c:pt>
                <c:pt idx="804">
                  <c:v>2.3563130888016952E-4</c:v>
                </c:pt>
                <c:pt idx="805">
                  <c:v>4.189673137022235E-4</c:v>
                </c:pt>
                <c:pt idx="806">
                  <c:v>4.3245361090004384E-4</c:v>
                </c:pt>
                <c:pt idx="807">
                  <c:v>4.4206950558469728E-4</c:v>
                </c:pt>
                <c:pt idx="808">
                  <c:v>4.1001594296709596E-4</c:v>
                </c:pt>
                <c:pt idx="809">
                  <c:v>3.5516200013259512E-4</c:v>
                </c:pt>
                <c:pt idx="810">
                  <c:v>3.165500903709216E-4</c:v>
                </c:pt>
                <c:pt idx="811">
                  <c:v>2.8988868811537639E-4</c:v>
                </c:pt>
                <c:pt idx="812">
                  <c:v>2.5887510318851951E-4</c:v>
                </c:pt>
                <c:pt idx="813">
                  <c:v>2.2856150392293911E-4</c:v>
                </c:pt>
                <c:pt idx="814">
                  <c:v>3.5208789253228349E-4</c:v>
                </c:pt>
                <c:pt idx="815">
                  <c:v>3.0522168434049605E-4</c:v>
                </c:pt>
                <c:pt idx="816">
                  <c:v>2.6472194643433866E-4</c:v>
                </c:pt>
                <c:pt idx="817">
                  <c:v>2.2980810822731878E-4</c:v>
                </c:pt>
                <c:pt idx="818">
                  <c:v>2.0003348802188179E-4</c:v>
                </c:pt>
                <c:pt idx="819">
                  <c:v>1.7726483204554249E-4</c:v>
                </c:pt>
                <c:pt idx="820">
                  <c:v>1.6240695144536209E-4</c:v>
                </c:pt>
                <c:pt idx="821">
                  <c:v>1.442316194518875E-4</c:v>
                </c:pt>
                <c:pt idx="822">
                  <c:v>1.7565943290015083E-4</c:v>
                </c:pt>
                <c:pt idx="823">
                  <c:v>1.5459496739262367E-4</c:v>
                </c:pt>
                <c:pt idx="824">
                  <c:v>1.3765734668371818E-4</c:v>
                </c:pt>
                <c:pt idx="825">
                  <c:v>1.818938039487198E-4</c:v>
                </c:pt>
                <c:pt idx="826">
                  <c:v>1.5863297130798827E-4</c:v>
                </c:pt>
                <c:pt idx="827">
                  <c:v>1.7778098974418163E-4</c:v>
                </c:pt>
                <c:pt idx="828">
                  <c:v>1.5534142007750596E-4</c:v>
                </c:pt>
                <c:pt idx="829">
                  <c:v>1.4502081451010115E-4</c:v>
                </c:pt>
                <c:pt idx="830">
                  <c:v>1.2791563249365666E-4</c:v>
                </c:pt>
                <c:pt idx="831">
                  <c:v>1.1716332406986051E-4</c:v>
                </c:pt>
                <c:pt idx="832">
                  <c:v>1.0800820474012539E-4</c:v>
                </c:pt>
                <c:pt idx="833">
                  <c:v>9.5253840519788025E-5</c:v>
                </c:pt>
                <c:pt idx="834">
                  <c:v>8.5967109376637886E-5</c:v>
                </c:pt>
                <c:pt idx="835">
                  <c:v>7.7951211670315024E-5</c:v>
                </c:pt>
                <c:pt idx="836">
                  <c:v>1.0428516718202983E-4</c:v>
                </c:pt>
                <c:pt idx="837">
                  <c:v>9.3170669566671399E-5</c:v>
                </c:pt>
                <c:pt idx="838">
                  <c:v>8.4824438596643406E-5</c:v>
                </c:pt>
                <c:pt idx="839">
                  <c:v>8.2179553289136621E-5</c:v>
                </c:pt>
                <c:pt idx="840">
                  <c:v>1.1200138064189959E-4</c:v>
                </c:pt>
                <c:pt idx="841">
                  <c:v>1.0015530453160908E-4</c:v>
                </c:pt>
                <c:pt idx="842">
                  <c:v>9.3762170429698838E-5</c:v>
                </c:pt>
                <c:pt idx="843">
                  <c:v>9.7346459766227476E-5</c:v>
                </c:pt>
                <c:pt idx="844">
                  <c:v>8.5981803286452765E-5</c:v>
                </c:pt>
                <c:pt idx="845">
                  <c:v>7.8112726229542269E-5</c:v>
                </c:pt>
                <c:pt idx="846">
                  <c:v>8.278191432196946E-5</c:v>
                </c:pt>
                <c:pt idx="847">
                  <c:v>7.3639995440683906E-5</c:v>
                </c:pt>
                <c:pt idx="848">
                  <c:v>6.5697343818317693E-5</c:v>
                </c:pt>
                <c:pt idx="849">
                  <c:v>6.901816065785938E-5</c:v>
                </c:pt>
                <c:pt idx="850">
                  <c:v>9.2315184521690855E-5</c:v>
                </c:pt>
                <c:pt idx="851">
                  <c:v>8.2458170026721166E-5</c:v>
                </c:pt>
                <c:pt idx="852">
                  <c:v>9.3953886608091983E-5</c:v>
                </c:pt>
                <c:pt idx="853">
                  <c:v>8.8630687707945925E-5</c:v>
                </c:pt>
                <c:pt idx="854">
                  <c:v>8.0347504230678961E-5</c:v>
                </c:pt>
                <c:pt idx="855">
                  <c:v>7.4751423419642314E-5</c:v>
                </c:pt>
                <c:pt idx="856">
                  <c:v>6.6829691461989263E-5</c:v>
                </c:pt>
                <c:pt idx="857">
                  <c:v>7.2888803120010502E-5</c:v>
                </c:pt>
                <c:pt idx="858">
                  <c:v>6.8944493532417498E-5</c:v>
                </c:pt>
                <c:pt idx="859">
                  <c:v>6.1580792165174105E-5</c:v>
                </c:pt>
                <c:pt idx="860">
                  <c:v>1.0049783123165063E-4</c:v>
                </c:pt>
                <c:pt idx="861">
                  <c:v>2.0227263325794042E-4</c:v>
                </c:pt>
                <c:pt idx="862">
                  <c:v>1.7616634621907216E-4</c:v>
                </c:pt>
                <c:pt idx="863">
                  <c:v>1.5437483295768566E-4</c:v>
                </c:pt>
                <c:pt idx="864">
                  <c:v>1.6893162614139146E-4</c:v>
                </c:pt>
                <c:pt idx="865">
                  <c:v>1.487334902042183E-4</c:v>
                </c:pt>
                <c:pt idx="866">
                  <c:v>1.570576644415139E-4</c:v>
                </c:pt>
                <c:pt idx="867">
                  <c:v>1.3725436581284739E-4</c:v>
                </c:pt>
                <c:pt idx="868">
                  <c:v>1.2570250833168531E-4</c:v>
                </c:pt>
                <c:pt idx="869">
                  <c:v>1.2155064422672222E-4</c:v>
                </c:pt>
                <c:pt idx="870">
                  <c:v>1.0843099828071865E-4</c:v>
                </c:pt>
                <c:pt idx="871">
                  <c:v>1.3642338716620127E-4</c:v>
                </c:pt>
                <c:pt idx="872">
                  <c:v>1.1952994878887261E-4</c:v>
                </c:pt>
                <c:pt idx="873">
                  <c:v>1.0596224374020498E-4</c:v>
                </c:pt>
                <c:pt idx="874">
                  <c:v>9.7430243956448556E-5</c:v>
                </c:pt>
                <c:pt idx="875">
                  <c:v>1.887049395460835E-4</c:v>
                </c:pt>
                <c:pt idx="876">
                  <c:v>1.6608258973373975E-4</c:v>
                </c:pt>
                <c:pt idx="877">
                  <c:v>1.4519681403209588E-4</c:v>
                </c:pt>
                <c:pt idx="878">
                  <c:v>1.2881753405648237E-4</c:v>
                </c:pt>
                <c:pt idx="879">
                  <c:v>1.5245001307099634E-4</c:v>
                </c:pt>
                <c:pt idx="880">
                  <c:v>1.3343828432478522E-4</c:v>
                </c:pt>
                <c:pt idx="881">
                  <c:v>1.253374460962191E-4</c:v>
                </c:pt>
                <c:pt idx="882">
                  <c:v>1.447423497633057E-4</c:v>
                </c:pt>
                <c:pt idx="883">
                  <c:v>1.8843872995453383E-4</c:v>
                </c:pt>
                <c:pt idx="884">
                  <c:v>1.7002543324216903E-4</c:v>
                </c:pt>
                <c:pt idx="885">
                  <c:v>1.6303527522028072E-4</c:v>
                </c:pt>
                <c:pt idx="886">
                  <c:v>1.5209196671723459E-4</c:v>
                </c:pt>
                <c:pt idx="887">
                  <c:v>1.4713716734965243E-4</c:v>
                </c:pt>
                <c:pt idx="888">
                  <c:v>2.0352461247217165E-4</c:v>
                </c:pt>
                <c:pt idx="889">
                  <c:v>1.9434755840234036E-4</c:v>
                </c:pt>
                <c:pt idx="890">
                  <c:v>1.6929374772527907E-4</c:v>
                </c:pt>
                <c:pt idx="891">
                  <c:v>1.4779850656959959E-4</c:v>
                </c:pt>
                <c:pt idx="892">
                  <c:v>1.5097377561389483E-4</c:v>
                </c:pt>
                <c:pt idx="893">
                  <c:v>1.3399441686347467E-4</c:v>
                </c:pt>
                <c:pt idx="894">
                  <c:v>1.8111035137297743E-4</c:v>
                </c:pt>
                <c:pt idx="895">
                  <c:v>1.5998172528931169E-4</c:v>
                </c:pt>
                <c:pt idx="896">
                  <c:v>1.8094040908046065E-4</c:v>
                </c:pt>
                <c:pt idx="897">
                  <c:v>2.2271636253666584E-4</c:v>
                </c:pt>
                <c:pt idx="898">
                  <c:v>2.267451695010711E-4</c:v>
                </c:pt>
                <c:pt idx="899">
                  <c:v>2.1768104390114894E-4</c:v>
                </c:pt>
                <c:pt idx="900">
                  <c:v>1.9303157749869291E-4</c:v>
                </c:pt>
                <c:pt idx="901">
                  <c:v>1.7770806766825178E-4</c:v>
                </c:pt>
                <c:pt idx="902">
                  <c:v>2.5313284121735921E-4</c:v>
                </c:pt>
                <c:pt idx="903">
                  <c:v>2.2111778903062811E-4</c:v>
                </c:pt>
                <c:pt idx="904">
                  <c:v>2.3057091558819633E-4</c:v>
                </c:pt>
                <c:pt idx="905">
                  <c:v>2.6836659217332944E-4</c:v>
                </c:pt>
                <c:pt idx="906">
                  <c:v>2.3860219519660706E-4</c:v>
                </c:pt>
                <c:pt idx="907">
                  <c:v>2.2458686268567182E-4</c:v>
                </c:pt>
                <c:pt idx="908">
                  <c:v>1.9627046611812919E-4</c:v>
                </c:pt>
                <c:pt idx="909">
                  <c:v>1.7456584330886529E-4</c:v>
                </c:pt>
                <c:pt idx="910">
                  <c:v>1.5427044492633679E-4</c:v>
                </c:pt>
                <c:pt idx="911">
                  <c:v>1.6199883804739778E-4</c:v>
                </c:pt>
                <c:pt idx="912">
                  <c:v>1.5182842691116867E-4</c:v>
                </c:pt>
                <c:pt idx="913">
                  <c:v>1.373345556892045E-4</c:v>
                </c:pt>
                <c:pt idx="914">
                  <c:v>1.2105343834851833E-4</c:v>
                </c:pt>
                <c:pt idx="915">
                  <c:v>1.2161849052933117E-4</c:v>
                </c:pt>
                <c:pt idx="916">
                  <c:v>1.5267025087178866E-4</c:v>
                </c:pt>
                <c:pt idx="917">
                  <c:v>1.3510291776831776E-4</c:v>
                </c:pt>
                <c:pt idx="918">
                  <c:v>1.2598226363501764E-4</c:v>
                </c:pt>
                <c:pt idx="919">
                  <c:v>1.3678192913185367E-4</c:v>
                </c:pt>
                <c:pt idx="920">
                  <c:v>1.4226122505679761E-4</c:v>
                </c:pt>
                <c:pt idx="921">
                  <c:v>1.2653818806989873E-4</c:v>
                </c:pt>
                <c:pt idx="922">
                  <c:v>1.11531750638226E-4</c:v>
                </c:pt>
                <c:pt idx="923">
                  <c:v>2.0474769775641246E-4</c:v>
                </c:pt>
                <c:pt idx="924">
                  <c:v>1.8055459958474544E-4</c:v>
                </c:pt>
                <c:pt idx="925">
                  <c:v>2.0752167071455481E-4</c:v>
                </c:pt>
                <c:pt idx="926">
                  <c:v>3.1935561842060748E-4</c:v>
                </c:pt>
                <c:pt idx="927">
                  <c:v>2.8116300034263496E-4</c:v>
                </c:pt>
                <c:pt idx="928">
                  <c:v>2.6654980645291897E-4</c:v>
                </c:pt>
                <c:pt idx="929">
                  <c:v>2.31838643080665E-4</c:v>
                </c:pt>
                <c:pt idx="930">
                  <c:v>4.6601679321843026E-4</c:v>
                </c:pt>
                <c:pt idx="931">
                  <c:v>4.3916101324165981E-4</c:v>
                </c:pt>
                <c:pt idx="932">
                  <c:v>6.4406420029325265E-4</c:v>
                </c:pt>
                <c:pt idx="933">
                  <c:v>7.7931872839826866E-4</c:v>
                </c:pt>
                <c:pt idx="934">
                  <c:v>8.6453760509729895E-4</c:v>
                </c:pt>
                <c:pt idx="935">
                  <c:v>9.1895139869181924E-4</c:v>
                </c:pt>
                <c:pt idx="936">
                  <c:v>8.2078429654019081E-4</c:v>
                </c:pt>
                <c:pt idx="937">
                  <c:v>7.0783248175019207E-4</c:v>
                </c:pt>
                <c:pt idx="938">
                  <c:v>6.5634838029288568E-4</c:v>
                </c:pt>
                <c:pt idx="939">
                  <c:v>5.6731775725089796E-4</c:v>
                </c:pt>
                <c:pt idx="940">
                  <c:v>1.4095043067120412E-3</c:v>
                </c:pt>
                <c:pt idx="941">
                  <c:v>1.5628543704766195E-3</c:v>
                </c:pt>
                <c:pt idx="942">
                  <c:v>1.3472321014882797E-3</c:v>
                </c:pt>
                <c:pt idx="943">
                  <c:v>1.3528409171783325E-3</c:v>
                </c:pt>
                <c:pt idx="944">
                  <c:v>1.1861007303875066E-3</c:v>
                </c:pt>
                <c:pt idx="945">
                  <c:v>1.1978006662111212E-3</c:v>
                </c:pt>
                <c:pt idx="946">
                  <c:v>1.4234153755553558E-3</c:v>
                </c:pt>
                <c:pt idx="947">
                  <c:v>1.2402925772918676E-3</c:v>
                </c:pt>
                <c:pt idx="948">
                  <c:v>1.7584316735890203E-3</c:v>
                </c:pt>
                <c:pt idx="949">
                  <c:v>1.5292301939946035E-3</c:v>
                </c:pt>
                <c:pt idx="950">
                  <c:v>2.9124709241678268E-3</c:v>
                </c:pt>
                <c:pt idx="951">
                  <c:v>2.507409853528189E-3</c:v>
                </c:pt>
                <c:pt idx="952">
                  <c:v>3.1280145283632747E-3</c:v>
                </c:pt>
                <c:pt idx="953">
                  <c:v>2.9043105180910694E-3</c:v>
                </c:pt>
                <c:pt idx="954">
                  <c:v>2.50162360181855E-3</c:v>
                </c:pt>
                <c:pt idx="955">
                  <c:v>2.421863944850004E-3</c:v>
                </c:pt>
                <c:pt idx="956">
                  <c:v>2.1955705984278433E-3</c:v>
                </c:pt>
                <c:pt idx="957">
                  <c:v>2.3314590692134077E-3</c:v>
                </c:pt>
                <c:pt idx="958">
                  <c:v>2.0239772937061776E-3</c:v>
                </c:pt>
                <c:pt idx="959">
                  <c:v>1.8826638589041881E-3</c:v>
                </c:pt>
                <c:pt idx="960">
                  <c:v>1.7396060283691264E-3</c:v>
                </c:pt>
                <c:pt idx="961">
                  <c:v>2.8824999912708139E-3</c:v>
                </c:pt>
                <c:pt idx="962">
                  <c:v>2.4929079548037321E-3</c:v>
                </c:pt>
                <c:pt idx="963">
                  <c:v>2.2229267394825889E-3</c:v>
                </c:pt>
                <c:pt idx="964">
                  <c:v>1.9398579409534743E-3</c:v>
                </c:pt>
                <c:pt idx="965">
                  <c:v>1.6693653612612337E-3</c:v>
                </c:pt>
                <c:pt idx="966">
                  <c:v>1.6347073472956603E-3</c:v>
                </c:pt>
                <c:pt idx="967">
                  <c:v>1.7368728604832584E-3</c:v>
                </c:pt>
                <c:pt idx="968">
                  <c:v>1.7950525734534749E-3</c:v>
                </c:pt>
                <c:pt idx="969">
                  <c:v>1.6433515125979081E-3</c:v>
                </c:pt>
                <c:pt idx="970">
                  <c:v>1.4329794436763335E-3</c:v>
                </c:pt>
                <c:pt idx="971">
                  <c:v>1.2910554860173949E-3</c:v>
                </c:pt>
                <c:pt idx="972">
                  <c:v>1.4319389051084147E-3</c:v>
                </c:pt>
                <c:pt idx="973">
                  <c:v>1.8026740727723699E-3</c:v>
                </c:pt>
                <c:pt idx="974">
                  <c:v>1.7577945361629782E-3</c:v>
                </c:pt>
                <c:pt idx="975">
                  <c:v>1.5915351736701107E-3</c:v>
                </c:pt>
                <c:pt idx="976">
                  <c:v>1.3809336567908819E-3</c:v>
                </c:pt>
                <c:pt idx="977">
                  <c:v>1.6338015841154997E-3</c:v>
                </c:pt>
                <c:pt idx="978">
                  <c:v>1.9421432753208752E-3</c:v>
                </c:pt>
                <c:pt idx="979">
                  <c:v>2.1468423606801662E-3</c:v>
                </c:pt>
                <c:pt idx="980">
                  <c:v>2.345143847181434E-3</c:v>
                </c:pt>
                <c:pt idx="981">
                  <c:v>2.0218365547560518E-3</c:v>
                </c:pt>
                <c:pt idx="982">
                  <c:v>1.887617793016621E-3</c:v>
                </c:pt>
                <c:pt idx="983">
                  <c:v>1.6348032296448687E-3</c:v>
                </c:pt>
                <c:pt idx="984">
                  <c:v>2.3559273870378079E-3</c:v>
                </c:pt>
                <c:pt idx="985">
                  <c:v>2.2159236270898643E-3</c:v>
                </c:pt>
                <c:pt idx="986">
                  <c:v>1.9852069583035418E-3</c:v>
                </c:pt>
                <c:pt idx="987">
                  <c:v>1.8098283122659705E-3</c:v>
                </c:pt>
                <c:pt idx="988">
                  <c:v>1.7155278331535662E-3</c:v>
                </c:pt>
                <c:pt idx="989">
                  <c:v>1.6513610496431534E-3</c:v>
                </c:pt>
                <c:pt idx="990">
                  <c:v>1.4844258363921115E-3</c:v>
                </c:pt>
                <c:pt idx="991">
                  <c:v>1.2942506509432497E-3</c:v>
                </c:pt>
                <c:pt idx="992">
                  <c:v>1.2109254772989552E-3</c:v>
                </c:pt>
                <c:pt idx="993">
                  <c:v>1.0483631502923565E-3</c:v>
                </c:pt>
                <c:pt idx="994">
                  <c:v>9.2200761948305976E-4</c:v>
                </c:pt>
                <c:pt idx="995">
                  <c:v>1.1083825690168362E-3</c:v>
                </c:pt>
                <c:pt idx="996">
                  <c:v>9.6535791623152654E-4</c:v>
                </c:pt>
                <c:pt idx="997">
                  <c:v>8.8487236450978464E-4</c:v>
                </c:pt>
                <c:pt idx="998">
                  <c:v>7.6344268855522924E-4</c:v>
                </c:pt>
                <c:pt idx="999">
                  <c:v>6.9799400289718646E-4</c:v>
                </c:pt>
                <c:pt idx="1000">
                  <c:v>6.1313785412211183E-4</c:v>
                </c:pt>
                <c:pt idx="1001">
                  <c:v>5.3298637585588802E-4</c:v>
                </c:pt>
                <c:pt idx="1002">
                  <c:v>4.6357625426963014E-4</c:v>
                </c:pt>
                <c:pt idx="1003">
                  <c:v>4.0232569016957322E-4</c:v>
                </c:pt>
                <c:pt idx="1004">
                  <c:v>4.1885392775883727E-4</c:v>
                </c:pt>
                <c:pt idx="1005">
                  <c:v>3.8599245702495411E-4</c:v>
                </c:pt>
                <c:pt idx="1006">
                  <c:v>4.5284958502334711E-4</c:v>
                </c:pt>
                <c:pt idx="1007">
                  <c:v>3.9392117217010699E-4</c:v>
                </c:pt>
                <c:pt idx="1008">
                  <c:v>3.4798489771604936E-4</c:v>
                </c:pt>
                <c:pt idx="1009">
                  <c:v>4.0847598754800777E-4</c:v>
                </c:pt>
                <c:pt idx="1010">
                  <c:v>3.5458534317943027E-4</c:v>
                </c:pt>
                <c:pt idx="1011">
                  <c:v>3.6095378960460816E-4</c:v>
                </c:pt>
                <c:pt idx="1012">
                  <c:v>3.7301078406188829E-4</c:v>
                </c:pt>
                <c:pt idx="1013">
                  <c:v>3.2311621651039802E-4</c:v>
                </c:pt>
                <c:pt idx="1014">
                  <c:v>4.1318766806469512E-4</c:v>
                </c:pt>
                <c:pt idx="1015">
                  <c:v>3.5746880948800554E-4</c:v>
                </c:pt>
                <c:pt idx="1016">
                  <c:v>3.162059193706031E-4</c:v>
                </c:pt>
                <c:pt idx="1017">
                  <c:v>6.0608117366820922E-4</c:v>
                </c:pt>
                <c:pt idx="1018">
                  <c:v>7.4814863679421926E-4</c:v>
                </c:pt>
                <c:pt idx="1019">
                  <c:v>6.7234756737389136E-4</c:v>
                </c:pt>
                <c:pt idx="1020">
                  <c:v>5.8330902348663306E-4</c:v>
                </c:pt>
                <c:pt idx="1021">
                  <c:v>5.0705716955713655E-4</c:v>
                </c:pt>
                <c:pt idx="1022">
                  <c:v>4.5210050761961701E-4</c:v>
                </c:pt>
                <c:pt idx="1023">
                  <c:v>5.2475937854034455E-4</c:v>
                </c:pt>
                <c:pt idx="1024">
                  <c:v>5.8369753635690506E-4</c:v>
                </c:pt>
                <c:pt idx="1025">
                  <c:v>5.6555303225416754E-4</c:v>
                </c:pt>
                <c:pt idx="1026">
                  <c:v>4.8816767606363402E-4</c:v>
                </c:pt>
                <c:pt idx="1027">
                  <c:v>4.5151356473786429E-4</c:v>
                </c:pt>
                <c:pt idx="1028">
                  <c:v>3.9685720299435779E-4</c:v>
                </c:pt>
                <c:pt idx="1029">
                  <c:v>3.7512007064477638E-4</c:v>
                </c:pt>
                <c:pt idx="1030">
                  <c:v>4.1068845899066371E-4</c:v>
                </c:pt>
                <c:pt idx="1031">
                  <c:v>3.5537435345300616E-4</c:v>
                </c:pt>
                <c:pt idx="1032">
                  <c:v>5.9488078632189355E-4</c:v>
                </c:pt>
                <c:pt idx="1033">
                  <c:v>5.2083660993924538E-4</c:v>
                </c:pt>
                <c:pt idx="1034">
                  <c:v>4.500894722154186E-4</c:v>
                </c:pt>
                <c:pt idx="1035">
                  <c:v>4.0085626551963308E-4</c:v>
                </c:pt>
                <c:pt idx="1036">
                  <c:v>5.9379255184714794E-4</c:v>
                </c:pt>
                <c:pt idx="1037">
                  <c:v>5.1249797388895982E-4</c:v>
                </c:pt>
                <c:pt idx="1038">
                  <c:v>4.59775435670126E-4</c:v>
                </c:pt>
                <c:pt idx="1039">
                  <c:v>4.1278375507533619E-4</c:v>
                </c:pt>
                <c:pt idx="1040">
                  <c:v>5.0026413931891203E-4</c:v>
                </c:pt>
                <c:pt idx="1041">
                  <c:v>6.2353691612200828E-4</c:v>
                </c:pt>
                <c:pt idx="1042">
                  <c:v>5.5146370401514065E-4</c:v>
                </c:pt>
                <c:pt idx="1043">
                  <c:v>5.0567840553678825E-4</c:v>
                </c:pt>
                <c:pt idx="1044">
                  <c:v>5.0281666439453061E-4</c:v>
                </c:pt>
                <c:pt idx="1045">
                  <c:v>6.9301827802628157E-4</c:v>
                </c:pt>
                <c:pt idx="1046">
                  <c:v>6.0250824241437728E-4</c:v>
                </c:pt>
                <c:pt idx="1047">
                  <c:v>5.8705242340662857E-4</c:v>
                </c:pt>
                <c:pt idx="1048">
                  <c:v>7.2198240782555558E-4</c:v>
                </c:pt>
                <c:pt idx="1049">
                  <c:v>6.2267617778492769E-4</c:v>
                </c:pt>
                <c:pt idx="1050">
                  <c:v>5.4916289975272855E-4</c:v>
                </c:pt>
                <c:pt idx="1051">
                  <c:v>9.5660977694125501E-4</c:v>
                </c:pt>
                <c:pt idx="1052">
                  <c:v>8.2474735400689641E-4</c:v>
                </c:pt>
                <c:pt idx="1053">
                  <c:v>9.0827222042535007E-4</c:v>
                </c:pt>
                <c:pt idx="1054">
                  <c:v>7.8964610233120695E-4</c:v>
                </c:pt>
                <c:pt idx="1055">
                  <c:v>6.8209221237684682E-4</c:v>
                </c:pt>
                <c:pt idx="1056">
                  <c:v>7.1122375917892424E-4</c:v>
                </c:pt>
                <c:pt idx="1057">
                  <c:v>6.6505707030387398E-4</c:v>
                </c:pt>
                <c:pt idx="1058">
                  <c:v>5.9366056895089408E-4</c:v>
                </c:pt>
                <c:pt idx="1059">
                  <c:v>5.5880969501726895E-4</c:v>
                </c:pt>
                <c:pt idx="1060">
                  <c:v>1.0784374166245053E-3</c:v>
                </c:pt>
                <c:pt idx="1061">
                  <c:v>9.7830190056263705E-4</c:v>
                </c:pt>
                <c:pt idx="1062">
                  <c:v>8.5370078033045302E-4</c:v>
                </c:pt>
                <c:pt idx="1063">
                  <c:v>8.0039101638361713E-4</c:v>
                </c:pt>
                <c:pt idx="1064">
                  <c:v>7.3898891867292711E-4</c:v>
                </c:pt>
                <c:pt idx="1065">
                  <c:v>7.8145128791724436E-4</c:v>
                </c:pt>
                <c:pt idx="1066">
                  <c:v>6.941061092734218E-4</c:v>
                </c:pt>
                <c:pt idx="1067">
                  <c:v>6.3119268348359409E-4</c:v>
                </c:pt>
                <c:pt idx="1068">
                  <c:v>6.4277066203027172E-4</c:v>
                </c:pt>
                <c:pt idx="1069">
                  <c:v>5.6573656471539484E-4</c:v>
                </c:pt>
                <c:pt idx="1070">
                  <c:v>4.9655771114254709E-4</c:v>
                </c:pt>
                <c:pt idx="1071">
                  <c:v>4.9662039903995768E-4</c:v>
                </c:pt>
                <c:pt idx="1072">
                  <c:v>4.4545530603017742E-4</c:v>
                </c:pt>
                <c:pt idx="1073">
                  <c:v>5.573814665951743E-4</c:v>
                </c:pt>
                <c:pt idx="1074">
                  <c:v>4.8187899428132116E-4</c:v>
                </c:pt>
                <c:pt idx="1075">
                  <c:v>4.6419366826425481E-4</c:v>
                </c:pt>
                <c:pt idx="1076">
                  <c:v>4.1981998388022749E-4</c:v>
                </c:pt>
                <c:pt idx="1077">
                  <c:v>3.9170324408955084E-4</c:v>
                </c:pt>
                <c:pt idx="1078">
                  <c:v>3.4174442618006455E-4</c:v>
                </c:pt>
                <c:pt idx="1079">
                  <c:v>5.1388890362549051E-4</c:v>
                </c:pt>
                <c:pt idx="1080">
                  <c:v>4.9753059946819594E-4</c:v>
                </c:pt>
                <c:pt idx="1081">
                  <c:v>4.3673098248923404E-4</c:v>
                </c:pt>
                <c:pt idx="1082">
                  <c:v>3.8920312301353438E-4</c:v>
                </c:pt>
                <c:pt idx="1083">
                  <c:v>3.702500125240014E-4</c:v>
                </c:pt>
                <c:pt idx="1084">
                  <c:v>3.3244209581805435E-4</c:v>
                </c:pt>
                <c:pt idx="1085">
                  <c:v>2.8879560376723494E-4</c:v>
                </c:pt>
                <c:pt idx="1086">
                  <c:v>3.0601155852785555E-4</c:v>
                </c:pt>
                <c:pt idx="1087">
                  <c:v>2.6530616435918423E-4</c:v>
                </c:pt>
                <c:pt idx="1088">
                  <c:v>2.3370163637254662E-4</c:v>
                </c:pt>
                <c:pt idx="1089">
                  <c:v>3.3965716346035868E-4</c:v>
                </c:pt>
                <c:pt idx="1090">
                  <c:v>2.9581061736399963E-4</c:v>
                </c:pt>
                <c:pt idx="1091">
                  <c:v>2.9250130858014649E-4</c:v>
                </c:pt>
                <c:pt idx="1092">
                  <c:v>2.743467397774972E-4</c:v>
                </c:pt>
                <c:pt idx="1093">
                  <c:v>3.0697434870564184E-4</c:v>
                </c:pt>
                <c:pt idx="1094">
                  <c:v>3.2112546023768879E-4</c:v>
                </c:pt>
                <c:pt idx="1095">
                  <c:v>2.7829498069500481E-4</c:v>
                </c:pt>
                <c:pt idx="1096">
                  <c:v>3.275127295931659E-4</c:v>
                </c:pt>
                <c:pt idx="1097">
                  <c:v>2.9642542506144406E-4</c:v>
                </c:pt>
                <c:pt idx="1098">
                  <c:v>2.7246519655730239E-4</c:v>
                </c:pt>
                <c:pt idx="1099">
                  <c:v>3.4633716890701934E-4</c:v>
                </c:pt>
                <c:pt idx="1100">
                  <c:v>3.0019585191880911E-4</c:v>
                </c:pt>
                <c:pt idx="1101">
                  <c:v>2.6333831770085944E-4</c:v>
                </c:pt>
                <c:pt idx="1102">
                  <c:v>2.6197868905137537E-4</c:v>
                </c:pt>
                <c:pt idx="1103">
                  <c:v>2.2764320827471565E-4</c:v>
                </c:pt>
                <c:pt idx="1104">
                  <c:v>2.8025051297385546E-4</c:v>
                </c:pt>
                <c:pt idx="1105">
                  <c:v>2.8592171281840219E-4</c:v>
                </c:pt>
                <c:pt idx="1106">
                  <c:v>2.7624828521175551E-4</c:v>
                </c:pt>
                <c:pt idx="1107">
                  <c:v>2.6157321887024471E-4</c:v>
                </c:pt>
                <c:pt idx="1108">
                  <c:v>3.0638823726629206E-4</c:v>
                </c:pt>
                <c:pt idx="1109">
                  <c:v>2.6599057986777431E-4</c:v>
                </c:pt>
                <c:pt idx="1110">
                  <c:v>2.5329714347821334E-4</c:v>
                </c:pt>
                <c:pt idx="1111">
                  <c:v>2.3562033896583562E-4</c:v>
                </c:pt>
                <c:pt idx="1112">
                  <c:v>2.054885185870314E-4</c:v>
                </c:pt>
                <c:pt idx="1113">
                  <c:v>1.7897523306353519E-4</c:v>
                </c:pt>
                <c:pt idx="1114">
                  <c:v>1.5754102738691145E-4</c:v>
                </c:pt>
                <c:pt idx="1115">
                  <c:v>1.3911095734913577E-4</c:v>
                </c:pt>
                <c:pt idx="1116">
                  <c:v>1.2628570934073271E-4</c:v>
                </c:pt>
                <c:pt idx="1117">
                  <c:v>1.1105413225897841E-4</c:v>
                </c:pt>
                <c:pt idx="1118">
                  <c:v>1.6500121413742563E-4</c:v>
                </c:pt>
                <c:pt idx="1119">
                  <c:v>1.6334161109238333E-4</c:v>
                </c:pt>
                <c:pt idx="1120">
                  <c:v>1.4287850656578271E-4</c:v>
                </c:pt>
                <c:pt idx="1121">
                  <c:v>1.3349730996094745E-4</c:v>
                </c:pt>
                <c:pt idx="1122">
                  <c:v>1.1817093096900782E-4</c:v>
                </c:pt>
                <c:pt idx="1123">
                  <c:v>2.153386173287816E-4</c:v>
                </c:pt>
                <c:pt idx="1124">
                  <c:v>1.8794799200543889E-4</c:v>
                </c:pt>
                <c:pt idx="1125">
                  <c:v>1.6885526900541249E-4</c:v>
                </c:pt>
                <c:pt idx="1126">
                  <c:v>2.0213836298318665E-4</c:v>
                </c:pt>
                <c:pt idx="1127">
                  <c:v>1.7623603828348741E-4</c:v>
                </c:pt>
                <c:pt idx="1128">
                  <c:v>1.6351117360692511E-4</c:v>
                </c:pt>
                <c:pt idx="1129">
                  <c:v>1.5146148098699045E-4</c:v>
                </c:pt>
                <c:pt idx="1130">
                  <c:v>1.3471200236723374E-4</c:v>
                </c:pt>
                <c:pt idx="1131">
                  <c:v>2.1919055701688918E-4</c:v>
                </c:pt>
                <c:pt idx="1132">
                  <c:v>1.9140691782662086E-4</c:v>
                </c:pt>
                <c:pt idx="1133">
                  <c:v>2.1288750863545004E-4</c:v>
                </c:pt>
                <c:pt idx="1134">
                  <c:v>1.8554052326098835E-4</c:v>
                </c:pt>
                <c:pt idx="1135">
                  <c:v>1.6321728928457568E-4</c:v>
                </c:pt>
                <c:pt idx="1136">
                  <c:v>1.4447028725752463E-4</c:v>
                </c:pt>
                <c:pt idx="1137">
                  <c:v>2.0046094866511442E-4</c:v>
                </c:pt>
                <c:pt idx="1138">
                  <c:v>1.7789985834201468E-4</c:v>
                </c:pt>
                <c:pt idx="1139">
                  <c:v>2.596841488234104E-4</c:v>
                </c:pt>
                <c:pt idx="1140">
                  <c:v>2.3429691575110312E-4</c:v>
                </c:pt>
                <c:pt idx="1141">
                  <c:v>2.0361628226947396E-4</c:v>
                </c:pt>
                <c:pt idx="1142">
                  <c:v>1.9280444301495621E-4</c:v>
                </c:pt>
                <c:pt idx="1143">
                  <c:v>1.6952505735282281E-4</c:v>
                </c:pt>
                <c:pt idx="1144">
                  <c:v>1.4799653664338786E-4</c:v>
                </c:pt>
                <c:pt idx="1145">
                  <c:v>1.9405048693226992E-4</c:v>
                </c:pt>
                <c:pt idx="1146">
                  <c:v>1.7013071995807872E-4</c:v>
                </c:pt>
                <c:pt idx="1147">
                  <c:v>1.4954141076963754E-4</c:v>
                </c:pt>
                <c:pt idx="1148">
                  <c:v>1.3160629267394174E-4</c:v>
                </c:pt>
                <c:pt idx="1149">
                  <c:v>1.1787089662274131E-4</c:v>
                </c:pt>
                <c:pt idx="1150">
                  <c:v>1.2044162607929994E-4</c:v>
                </c:pt>
                <c:pt idx="1151">
                  <c:v>1.0586711722484003E-4</c:v>
                </c:pt>
                <c:pt idx="1152">
                  <c:v>1.2130765377109677E-4</c:v>
                </c:pt>
                <c:pt idx="1153">
                  <c:v>1.0762603264400667E-4</c:v>
                </c:pt>
                <c:pt idx="1154">
                  <c:v>9.5804576123668012E-5</c:v>
                </c:pt>
                <c:pt idx="1155">
                  <c:v>8.8406540057145373E-5</c:v>
                </c:pt>
                <c:pt idx="1156">
                  <c:v>9.9757128327268747E-5</c:v>
                </c:pt>
                <c:pt idx="1157">
                  <c:v>8.9367005076251092E-5</c:v>
                </c:pt>
                <c:pt idx="1158">
                  <c:v>9.8163582346252589E-5</c:v>
                </c:pt>
                <c:pt idx="1159">
                  <c:v>1.0248076532535865E-4</c:v>
                </c:pt>
                <c:pt idx="1160">
                  <c:v>9.6010071211899127E-5</c:v>
                </c:pt>
                <c:pt idx="1161">
                  <c:v>9.3482119890262984E-5</c:v>
                </c:pt>
                <c:pt idx="1162">
                  <c:v>1.5272258084702141E-4</c:v>
                </c:pt>
                <c:pt idx="1163">
                  <c:v>1.4578541918126403E-4</c:v>
                </c:pt>
                <c:pt idx="1164">
                  <c:v>1.3317560624721706E-4</c:v>
                </c:pt>
                <c:pt idx="1165">
                  <c:v>1.3101241593205069E-4</c:v>
                </c:pt>
                <c:pt idx="1166">
                  <c:v>1.5617308600874807E-4</c:v>
                </c:pt>
                <c:pt idx="1167">
                  <c:v>1.3652923163873562E-4</c:v>
                </c:pt>
                <c:pt idx="1168">
                  <c:v>1.2028895359735341E-4</c:v>
                </c:pt>
                <c:pt idx="1169">
                  <c:v>1.0567243721393801E-4</c:v>
                </c:pt>
                <c:pt idx="1170">
                  <c:v>9.4037173290238327E-5</c:v>
                </c:pt>
                <c:pt idx="1171">
                  <c:v>8.3592379049465368E-5</c:v>
                </c:pt>
                <c:pt idx="1172">
                  <c:v>8.189738938762744E-5</c:v>
                </c:pt>
                <c:pt idx="1173">
                  <c:v>1.310206441793429E-4</c:v>
                </c:pt>
                <c:pt idx="1174">
                  <c:v>1.161826825636207E-4</c:v>
                </c:pt>
                <c:pt idx="1175">
                  <c:v>1.108164761179176E-4</c:v>
                </c:pt>
                <c:pt idx="1176">
                  <c:v>1.1802108834225247E-4</c:v>
                </c:pt>
                <c:pt idx="1177">
                  <c:v>1.1303733813696638E-4</c:v>
                </c:pt>
                <c:pt idx="1178">
                  <c:v>1.0665302817496979E-4</c:v>
                </c:pt>
                <c:pt idx="1179">
                  <c:v>1.0689086255650918E-4</c:v>
                </c:pt>
                <c:pt idx="1180">
                  <c:v>9.437953540154993E-5</c:v>
                </c:pt>
                <c:pt idx="1181">
                  <c:v>8.820014244700111E-5</c:v>
                </c:pt>
                <c:pt idx="1182">
                  <c:v>7.9278267433978143E-5</c:v>
                </c:pt>
                <c:pt idx="1183">
                  <c:v>9.8401189263140176E-5</c:v>
                </c:pt>
                <c:pt idx="1184">
                  <c:v>8.7991541429003714E-5</c:v>
                </c:pt>
                <c:pt idx="1185">
                  <c:v>7.8762723105104443E-5</c:v>
                </c:pt>
                <c:pt idx="1186">
                  <c:v>7.1383784964650413E-5</c:v>
                </c:pt>
                <c:pt idx="1187">
                  <c:v>6.8810226225508826E-5</c:v>
                </c:pt>
                <c:pt idx="1188">
                  <c:v>7.3544923745656599E-5</c:v>
                </c:pt>
                <c:pt idx="1189">
                  <c:v>7.6268848602910458E-5</c:v>
                </c:pt>
                <c:pt idx="1190">
                  <c:v>7.2276192919350197E-5</c:v>
                </c:pt>
                <c:pt idx="1191">
                  <c:v>1.0219399960993489E-4</c:v>
                </c:pt>
                <c:pt idx="1192">
                  <c:v>9.0719869853917801E-5</c:v>
                </c:pt>
                <c:pt idx="1193">
                  <c:v>8.1591108804832222E-5</c:v>
                </c:pt>
                <c:pt idx="1194">
                  <c:v>1.5143519469772946E-4</c:v>
                </c:pt>
                <c:pt idx="1195">
                  <c:v>1.3484102211434805E-4</c:v>
                </c:pt>
                <c:pt idx="1196">
                  <c:v>1.4448006513741884E-4</c:v>
                </c:pt>
                <c:pt idx="1197">
                  <c:v>1.4884625085878758E-4</c:v>
                </c:pt>
                <c:pt idx="1198">
                  <c:v>1.3107577280323498E-4</c:v>
                </c:pt>
                <c:pt idx="1199">
                  <c:v>1.2157975872025575E-4</c:v>
                </c:pt>
                <c:pt idx="1200">
                  <c:v>1.1056772740265088E-4</c:v>
                </c:pt>
                <c:pt idx="1201">
                  <c:v>9.9611506725171323E-5</c:v>
                </c:pt>
                <c:pt idx="1202">
                  <c:v>8.8834959036333987E-5</c:v>
                </c:pt>
                <c:pt idx="1203">
                  <c:v>1.1530687472042491E-4</c:v>
                </c:pt>
                <c:pt idx="1204">
                  <c:v>1.0344930423924013E-4</c:v>
                </c:pt>
                <c:pt idx="1205">
                  <c:v>9.9014120875903007E-5</c:v>
                </c:pt>
                <c:pt idx="1206">
                  <c:v>9.7928842211754942E-5</c:v>
                </c:pt>
                <c:pt idx="1207">
                  <c:v>9.1099086064738482E-5</c:v>
                </c:pt>
                <c:pt idx="1208">
                  <c:v>8.9931085157378806E-5</c:v>
                </c:pt>
                <c:pt idx="1209">
                  <c:v>9.3082715552138024E-5</c:v>
                </c:pt>
                <c:pt idx="1210">
                  <c:v>9.9960470051241499E-5</c:v>
                </c:pt>
                <c:pt idx="1211">
                  <c:v>1.0455604655453278E-4</c:v>
                </c:pt>
                <c:pt idx="1212">
                  <c:v>9.3460173554595842E-5</c:v>
                </c:pt>
                <c:pt idx="1213">
                  <c:v>1.2813215607781613E-4</c:v>
                </c:pt>
                <c:pt idx="1214">
                  <c:v>1.727896349119727E-4</c:v>
                </c:pt>
                <c:pt idx="1215">
                  <c:v>2.4454226103376539E-4</c:v>
                </c:pt>
                <c:pt idx="1216">
                  <c:v>2.1736216347819162E-4</c:v>
                </c:pt>
                <c:pt idx="1217">
                  <c:v>1.8975332610411628E-4</c:v>
                </c:pt>
                <c:pt idx="1218">
                  <c:v>1.6546721613354642E-4</c:v>
                </c:pt>
                <c:pt idx="1219">
                  <c:v>1.8853046184729431E-4</c:v>
                </c:pt>
                <c:pt idx="1220">
                  <c:v>1.6503343859380017E-4</c:v>
                </c:pt>
                <c:pt idx="1221">
                  <c:v>2.0298814959944029E-4</c:v>
                </c:pt>
                <c:pt idx="1222">
                  <c:v>1.7670642511331296E-4</c:v>
                </c:pt>
                <c:pt idx="1223">
                  <c:v>1.5714576876947205E-4</c:v>
                </c:pt>
                <c:pt idx="1224">
                  <c:v>1.4986097650400283E-4</c:v>
                </c:pt>
                <c:pt idx="1225">
                  <c:v>1.3499376695859941E-4</c:v>
                </c:pt>
                <c:pt idx="1226">
                  <c:v>1.4322242261309654E-4</c:v>
                </c:pt>
                <c:pt idx="1227">
                  <c:v>1.2547036135213425E-4</c:v>
                </c:pt>
                <c:pt idx="1228">
                  <c:v>1.1014754007365198E-4</c:v>
                </c:pt>
                <c:pt idx="1229">
                  <c:v>1.184209527193173E-4</c:v>
                </c:pt>
                <c:pt idx="1230">
                  <c:v>1.0529685280873901E-4</c:v>
                </c:pt>
                <c:pt idx="1231">
                  <c:v>1.148659714774099E-4</c:v>
                </c:pt>
                <c:pt idx="1232">
                  <c:v>1.0104656883388774E-4</c:v>
                </c:pt>
                <c:pt idx="1233">
                  <c:v>9.1557844891068652E-5</c:v>
                </c:pt>
                <c:pt idx="1234">
                  <c:v>1.1635228092985494E-4</c:v>
                </c:pt>
                <c:pt idx="1235">
                  <c:v>1.0400227802104488E-4</c:v>
                </c:pt>
                <c:pt idx="1236">
                  <c:v>1.0904175609807116E-4</c:v>
                </c:pt>
                <c:pt idx="1237">
                  <c:v>9.6023202739271144E-5</c:v>
                </c:pt>
                <c:pt idx="1238">
                  <c:v>9.321494623811322E-5</c:v>
                </c:pt>
                <c:pt idx="1239">
                  <c:v>8.6029429940094701E-5</c:v>
                </c:pt>
                <c:pt idx="1240">
                  <c:v>7.6968768471339784E-5</c:v>
                </c:pt>
                <c:pt idx="1241">
                  <c:v>8.0973213194520928E-5</c:v>
                </c:pt>
                <c:pt idx="1242">
                  <c:v>7.350594207830337E-5</c:v>
                </c:pt>
                <c:pt idx="1243">
                  <c:v>6.9546396012489837E-5</c:v>
                </c:pt>
                <c:pt idx="1244">
                  <c:v>6.3700139022535972E-5</c:v>
                </c:pt>
                <c:pt idx="1245">
                  <c:v>6.2830009836571289E-5</c:v>
                </c:pt>
                <c:pt idx="1246">
                  <c:v>5.9979464689880951E-5</c:v>
                </c:pt>
                <c:pt idx="1247">
                  <c:v>5.4019060603427522E-5</c:v>
                </c:pt>
                <c:pt idx="1248">
                  <c:v>6.5355457218412857E-5</c:v>
                </c:pt>
                <c:pt idx="1249">
                  <c:v>6.253183490434095E-5</c:v>
                </c:pt>
                <c:pt idx="1250">
                  <c:v>6.9195613534719181E-5</c:v>
                </c:pt>
                <c:pt idx="1251">
                  <c:v>6.3295757062424411E-5</c:v>
                </c:pt>
                <c:pt idx="1252">
                  <c:v>5.734518848914927E-5</c:v>
                </c:pt>
                <c:pt idx="1253">
                  <c:v>5.4894106819690591E-5</c:v>
                </c:pt>
                <c:pt idx="1254">
                  <c:v>4.9657965231664896E-5</c:v>
                </c:pt>
                <c:pt idx="1255">
                  <c:v>4.523546209199284E-5</c:v>
                </c:pt>
                <c:pt idx="1256">
                  <c:v>4.1207574059006738E-5</c:v>
                </c:pt>
                <c:pt idx="1257">
                  <c:v>4.9767625925531308E-5</c:v>
                </c:pt>
                <c:pt idx="1258">
                  <c:v>7.5707001406328977E-5</c:v>
                </c:pt>
                <c:pt idx="1259">
                  <c:v>6.8539136432706335E-5</c:v>
                </c:pt>
                <c:pt idx="1260">
                  <c:v>6.1255336510575599E-5</c:v>
                </c:pt>
                <c:pt idx="1261">
                  <c:v>5.6869614227285388E-5</c:v>
                </c:pt>
                <c:pt idx="1262">
                  <c:v>5.2184980015926491E-5</c:v>
                </c:pt>
                <c:pt idx="1263">
                  <c:v>4.7535647845820743E-5</c:v>
                </c:pt>
                <c:pt idx="1264">
                  <c:v>5.3656914998510922E-5</c:v>
                </c:pt>
                <c:pt idx="1265">
                  <c:v>5.6690010621294088E-5</c:v>
                </c:pt>
                <c:pt idx="1266">
                  <c:v>5.1743029793366758E-5</c:v>
                </c:pt>
                <c:pt idx="1267">
                  <c:v>6.0739766481348906E-5</c:v>
                </c:pt>
                <c:pt idx="1268">
                  <c:v>7.3122918611988433E-5</c:v>
                </c:pt>
                <c:pt idx="1269">
                  <c:v>7.8529557044130393E-5</c:v>
                </c:pt>
                <c:pt idx="1270">
                  <c:v>1.1253323746948074E-4</c:v>
                </c:pt>
                <c:pt idx="1271">
                  <c:v>1.5737574742632091E-4</c:v>
                </c:pt>
                <c:pt idx="1272">
                  <c:v>1.4005408009262415E-4</c:v>
                </c:pt>
                <c:pt idx="1273">
                  <c:v>1.247607778559404E-4</c:v>
                </c:pt>
                <c:pt idx="1274">
                  <c:v>1.1234752041352629E-4</c:v>
                </c:pt>
                <c:pt idx="1275">
                  <c:v>1.1547751488980751E-4</c:v>
                </c:pt>
                <c:pt idx="1276">
                  <c:v>1.1304074665353096E-4</c:v>
                </c:pt>
                <c:pt idx="1277">
                  <c:v>1.2367665637568208E-4</c:v>
                </c:pt>
                <c:pt idx="1278">
                  <c:v>1.2861839731263212E-4</c:v>
                </c:pt>
                <c:pt idx="1279">
                  <c:v>1.1639359247546216E-4</c:v>
                </c:pt>
                <c:pt idx="1280">
                  <c:v>2.1778328694621105E-4</c:v>
                </c:pt>
                <c:pt idx="1281">
                  <c:v>1.9041368131666932E-4</c:v>
                </c:pt>
                <c:pt idx="1282">
                  <c:v>1.7525830172475097E-4</c:v>
                </c:pt>
                <c:pt idx="1283">
                  <c:v>1.7313286384549532E-4</c:v>
                </c:pt>
                <c:pt idx="1284">
                  <c:v>1.5164998973098774E-4</c:v>
                </c:pt>
                <c:pt idx="1285">
                  <c:v>1.4374425455775057E-4</c:v>
                </c:pt>
                <c:pt idx="1286">
                  <c:v>1.2671481658473128E-4</c:v>
                </c:pt>
                <c:pt idx="1287">
                  <c:v>1.4976948676682594E-4</c:v>
                </c:pt>
                <c:pt idx="1288">
                  <c:v>1.3313171271157965E-4</c:v>
                </c:pt>
                <c:pt idx="1289">
                  <c:v>1.2186457606781621E-4</c:v>
                </c:pt>
                <c:pt idx="1290">
                  <c:v>1.0759345709469154E-4</c:v>
                </c:pt>
                <c:pt idx="1291">
                  <c:v>9.4893906954565256E-5</c:v>
                </c:pt>
                <c:pt idx="1292">
                  <c:v>1.0132301656242215E-4</c:v>
                </c:pt>
                <c:pt idx="1293">
                  <c:v>1.0062962699713714E-4</c:v>
                </c:pt>
                <c:pt idx="1294">
                  <c:v>8.9299882525801515E-5</c:v>
                </c:pt>
                <c:pt idx="1295">
                  <c:v>7.9287651599844544E-5</c:v>
                </c:pt>
                <c:pt idx="1296">
                  <c:v>8.2739053976256687E-5</c:v>
                </c:pt>
                <c:pt idx="1297">
                  <c:v>7.4063603178315128E-5</c:v>
                </c:pt>
                <c:pt idx="1298">
                  <c:v>6.5987122689654501E-5</c:v>
                </c:pt>
                <c:pt idx="1299">
                  <c:v>6.0689812785569888E-5</c:v>
                </c:pt>
                <c:pt idx="1300">
                  <c:v>7.7838682190138834E-5</c:v>
                </c:pt>
                <c:pt idx="1301">
                  <c:v>6.9211136635705475E-5</c:v>
                </c:pt>
                <c:pt idx="1302">
                  <c:v>6.2142824783202038E-5</c:v>
                </c:pt>
                <c:pt idx="1303">
                  <c:v>5.8163089934389477E-5</c:v>
                </c:pt>
                <c:pt idx="1304">
                  <c:v>5.4252046292659276E-5</c:v>
                </c:pt>
                <c:pt idx="1305">
                  <c:v>4.8953520589012549E-5</c:v>
                </c:pt>
                <c:pt idx="1306">
                  <c:v>4.4421029921926184E-5</c:v>
                </c:pt>
                <c:pt idx="1307">
                  <c:v>4.7708498926950289E-5</c:v>
                </c:pt>
                <c:pt idx="1308">
                  <c:v>4.7362479191366679E-5</c:v>
                </c:pt>
                <c:pt idx="1309">
                  <c:v>4.3042689693439247E-5</c:v>
                </c:pt>
                <c:pt idx="1310">
                  <c:v>4.2399948684574371E-5</c:v>
                </c:pt>
                <c:pt idx="1311">
                  <c:v>4.1858482966470661E-5</c:v>
                </c:pt>
                <c:pt idx="1312">
                  <c:v>4.4424831027448957E-5</c:v>
                </c:pt>
                <c:pt idx="1313">
                  <c:v>4.4099491502784774E-5</c:v>
                </c:pt>
                <c:pt idx="1314">
                  <c:v>4.0573059336258867E-5</c:v>
                </c:pt>
                <c:pt idx="1315">
                  <c:v>3.7263022745619108E-5</c:v>
                </c:pt>
                <c:pt idx="1316">
                  <c:v>3.8200615200343122E-5</c:v>
                </c:pt>
                <c:pt idx="1317">
                  <c:v>3.5160610041464178E-5</c:v>
                </c:pt>
                <c:pt idx="1318">
                  <c:v>3.3824530230635406E-5</c:v>
                </c:pt>
                <c:pt idx="1319">
                  <c:v>3.7945778007635451E-5</c:v>
                </c:pt>
                <c:pt idx="1320">
                  <c:v>4.2424917856712556E-5</c:v>
                </c:pt>
                <c:pt idx="1321">
                  <c:v>3.9126650874573033E-5</c:v>
                </c:pt>
                <c:pt idx="1322">
                  <c:v>4.0067694005385205E-5</c:v>
                </c:pt>
                <c:pt idx="1323">
                  <c:v>3.8119795843663125E-5</c:v>
                </c:pt>
                <c:pt idx="1324">
                  <c:v>4.0409917215713976E-5</c:v>
                </c:pt>
                <c:pt idx="1325">
                  <c:v>3.7429675678582302E-5</c:v>
                </c:pt>
                <c:pt idx="1326">
                  <c:v>3.4554111861509335E-5</c:v>
                </c:pt>
                <c:pt idx="1327">
                  <c:v>4.6830431505033904E-5</c:v>
                </c:pt>
                <c:pt idx="1328">
                  <c:v>4.2657557070204881E-5</c:v>
                </c:pt>
                <c:pt idx="1329">
                  <c:v>6.9952286872561293E-5</c:v>
                </c:pt>
                <c:pt idx="1330">
                  <c:v>6.4867630475421573E-5</c:v>
                </c:pt>
                <c:pt idx="1331">
                  <c:v>6.5813694491790155E-5</c:v>
                </c:pt>
                <c:pt idx="1332">
                  <c:v>5.9004487689473271E-5</c:v>
                </c:pt>
                <c:pt idx="1333">
                  <c:v>5.3640204027754728E-5</c:v>
                </c:pt>
                <c:pt idx="1334">
                  <c:v>5.4464080838990042E-5</c:v>
                </c:pt>
                <c:pt idx="1335">
                  <c:v>5.1327849379565907E-5</c:v>
                </c:pt>
                <c:pt idx="1336">
                  <c:v>1.115283734423056E-4</c:v>
                </c:pt>
                <c:pt idx="1337">
                  <c:v>1.0311866694416173E-4</c:v>
                </c:pt>
                <c:pt idx="1338">
                  <c:v>1.1086814760594259E-4</c:v>
                </c:pt>
                <c:pt idx="1339">
                  <c:v>1.3057572454443591E-4</c:v>
                </c:pt>
                <c:pt idx="1340">
                  <c:v>1.350029126063409E-4</c:v>
                </c:pt>
                <c:pt idx="1341">
                  <c:v>1.8596857740347546E-4</c:v>
                </c:pt>
                <c:pt idx="1342">
                  <c:v>1.672120540902221E-4</c:v>
                </c:pt>
                <c:pt idx="1343">
                  <c:v>2.7079512411387694E-4</c:v>
                </c:pt>
                <c:pt idx="1344">
                  <c:v>2.6281808198563622E-4</c:v>
                </c:pt>
                <c:pt idx="1345">
                  <c:v>4.5823079611574327E-4</c:v>
                </c:pt>
                <c:pt idx="1346">
                  <c:v>3.9732280455840696E-4</c:v>
                </c:pt>
                <c:pt idx="1347">
                  <c:v>3.6610693608523092E-4</c:v>
                </c:pt>
                <c:pt idx="1348">
                  <c:v>3.3437992586860535E-4</c:v>
                </c:pt>
                <c:pt idx="1349">
                  <c:v>3.3164745002716074E-4</c:v>
                </c:pt>
                <c:pt idx="1350">
                  <c:v>2.8736540510522349E-4</c:v>
                </c:pt>
                <c:pt idx="1351">
                  <c:v>2.7317643590804791E-4</c:v>
                </c:pt>
                <c:pt idx="1352">
                  <c:v>2.4012836171129955E-4</c:v>
                </c:pt>
                <c:pt idx="1353">
                  <c:v>3.8947565225355539E-4</c:v>
                </c:pt>
                <c:pt idx="1354">
                  <c:v>3.6376686267161731E-4</c:v>
                </c:pt>
                <c:pt idx="1355">
                  <c:v>3.3464591834459064E-4</c:v>
                </c:pt>
                <c:pt idx="1356">
                  <c:v>2.898093228791946E-4</c:v>
                </c:pt>
                <c:pt idx="1357">
                  <c:v>2.5509710608744018E-4</c:v>
                </c:pt>
                <c:pt idx="1358">
                  <c:v>3.5015106868082116E-4</c:v>
                </c:pt>
                <c:pt idx="1359">
                  <c:v>3.213448174642083E-4</c:v>
                </c:pt>
                <c:pt idx="1360">
                  <c:v>3.1345025275737287E-4</c:v>
                </c:pt>
                <c:pt idx="1361">
                  <c:v>3.511025164168289E-4</c:v>
                </c:pt>
                <c:pt idx="1362">
                  <c:v>3.0587543231508395E-4</c:v>
                </c:pt>
                <c:pt idx="1363">
                  <c:v>4.059963689587732E-4</c:v>
                </c:pt>
                <c:pt idx="1364">
                  <c:v>3.7288348050774607E-4</c:v>
                </c:pt>
                <c:pt idx="1365">
                  <c:v>3.3698258494243351E-4</c:v>
                </c:pt>
                <c:pt idx="1366">
                  <c:v>2.9600470845814078E-4</c:v>
                </c:pt>
                <c:pt idx="1367">
                  <c:v>3.6019733128990879E-4</c:v>
                </c:pt>
                <c:pt idx="1368">
                  <c:v>3.1403541721876756E-4</c:v>
                </c:pt>
                <c:pt idx="1369">
                  <c:v>2.7247862851278082E-4</c:v>
                </c:pt>
                <c:pt idx="1370">
                  <c:v>3.0211455047735524E-4</c:v>
                </c:pt>
                <c:pt idx="1371">
                  <c:v>2.6188813316052985E-4</c:v>
                </c:pt>
                <c:pt idx="1372">
                  <c:v>2.2749451218859049E-4</c:v>
                </c:pt>
                <c:pt idx="1373">
                  <c:v>1.9796242865316441E-4</c:v>
                </c:pt>
                <c:pt idx="1374">
                  <c:v>1.7416006970492304E-4</c:v>
                </c:pt>
                <c:pt idx="1375">
                  <c:v>1.8269381462984502E-4</c:v>
                </c:pt>
                <c:pt idx="1376">
                  <c:v>1.6033514607257594E-4</c:v>
                </c:pt>
                <c:pt idx="1377">
                  <c:v>1.7368632263086459E-4</c:v>
                </c:pt>
                <c:pt idx="1378">
                  <c:v>1.5251665071420878E-4</c:v>
                </c:pt>
                <c:pt idx="1379">
                  <c:v>1.3385006329725191E-4</c:v>
                </c:pt>
                <c:pt idx="1380">
                  <c:v>2.3186309104783584E-4</c:v>
                </c:pt>
                <c:pt idx="1381">
                  <c:v>2.136848828668306E-4</c:v>
                </c:pt>
                <c:pt idx="1382">
                  <c:v>1.8714421145297203E-4</c:v>
                </c:pt>
                <c:pt idx="1383">
                  <c:v>1.6568480265708244E-4</c:v>
                </c:pt>
                <c:pt idx="1384">
                  <c:v>1.4808323419135421E-4</c:v>
                </c:pt>
                <c:pt idx="1385">
                  <c:v>2.4641817864551276E-4</c:v>
                </c:pt>
                <c:pt idx="1386">
                  <c:v>2.2453806607484298E-4</c:v>
                </c:pt>
                <c:pt idx="1387">
                  <c:v>2.0141142807581508E-4</c:v>
                </c:pt>
                <c:pt idx="1388">
                  <c:v>1.7541554643890899E-4</c:v>
                </c:pt>
                <c:pt idx="1389">
                  <c:v>1.8118152635849031E-4</c:v>
                </c:pt>
                <c:pt idx="1390">
                  <c:v>1.5797783499306106E-4</c:v>
                </c:pt>
                <c:pt idx="1391">
                  <c:v>1.3821432777925114E-4</c:v>
                </c:pt>
                <c:pt idx="1392">
                  <c:v>2.1995589471657208E-4</c:v>
                </c:pt>
                <c:pt idx="1393">
                  <c:v>1.9554089219033779E-4</c:v>
                </c:pt>
                <c:pt idx="1394">
                  <c:v>1.8582727428660789E-4</c:v>
                </c:pt>
                <c:pt idx="1395">
                  <c:v>1.8153287586757433E-4</c:v>
                </c:pt>
                <c:pt idx="1396">
                  <c:v>2.1862281700063072E-4</c:v>
                </c:pt>
                <c:pt idx="1397">
                  <c:v>1.981802961746163E-4</c:v>
                </c:pt>
                <c:pt idx="1398">
                  <c:v>1.8751174503984328E-4</c:v>
                </c:pt>
                <c:pt idx="1399">
                  <c:v>1.6354345255123882E-4</c:v>
                </c:pt>
                <c:pt idx="1400">
                  <c:v>1.4852931746968802E-4</c:v>
                </c:pt>
                <c:pt idx="1401">
                  <c:v>1.319871798183582E-4</c:v>
                </c:pt>
                <c:pt idx="1402">
                  <c:v>1.1571957868181573E-4</c:v>
                </c:pt>
                <c:pt idx="1403">
                  <c:v>1.5948957738137675E-4</c:v>
                </c:pt>
                <c:pt idx="1404">
                  <c:v>1.4208148058116952E-4</c:v>
                </c:pt>
                <c:pt idx="1405">
                  <c:v>1.2874918240213598E-4</c:v>
                </c:pt>
                <c:pt idx="1406">
                  <c:v>1.1312940097881559E-4</c:v>
                </c:pt>
                <c:pt idx="1407">
                  <c:v>1.0115453608815737E-4</c:v>
                </c:pt>
                <c:pt idx="1408">
                  <c:v>9.2814586865040108E-5</c:v>
                </c:pt>
                <c:pt idx="1409">
                  <c:v>8.6311281378196006E-5</c:v>
                </c:pt>
                <c:pt idx="1410">
                  <c:v>1.7102467199843398E-4</c:v>
                </c:pt>
                <c:pt idx="1411">
                  <c:v>1.5269522949562956E-4</c:v>
                </c:pt>
                <c:pt idx="1412">
                  <c:v>1.3543395338403075E-4</c:v>
                </c:pt>
                <c:pt idx="1413">
                  <c:v>1.1868145849616104E-4</c:v>
                </c:pt>
                <c:pt idx="1414">
                  <c:v>1.2198842925491771E-4</c:v>
                </c:pt>
                <c:pt idx="1415">
                  <c:v>1.0739236642841263E-4</c:v>
                </c:pt>
                <c:pt idx="1416">
                  <c:v>1.2874075698328464E-4</c:v>
                </c:pt>
                <c:pt idx="1417">
                  <c:v>1.1452804414678494E-4</c:v>
                </c:pt>
                <c:pt idx="1418">
                  <c:v>1.0266604165769186E-4</c:v>
                </c:pt>
                <c:pt idx="1419">
                  <c:v>1.1560909086171005E-4</c:v>
                </c:pt>
                <c:pt idx="1420">
                  <c:v>1.0293925566127008E-4</c:v>
                </c:pt>
                <c:pt idx="1421">
                  <c:v>9.7799457622337556E-5</c:v>
                </c:pt>
                <c:pt idx="1422">
                  <c:v>1.1910955088030088E-4</c:v>
                </c:pt>
                <c:pt idx="1423">
                  <c:v>1.3045324984822018E-4</c:v>
                </c:pt>
                <c:pt idx="1424">
                  <c:v>1.1441970758614558E-4</c:v>
                </c:pt>
                <c:pt idx="1425">
                  <c:v>2.0427437051814441E-4</c:v>
                </c:pt>
                <c:pt idx="1426">
                  <c:v>1.8762885637176749E-4</c:v>
                </c:pt>
                <c:pt idx="1427">
                  <c:v>1.8431786316732229E-4</c:v>
                </c:pt>
                <c:pt idx="1428">
                  <c:v>1.7633590022577339E-4</c:v>
                </c:pt>
                <c:pt idx="1429">
                  <c:v>1.5874864315599681E-4</c:v>
                </c:pt>
                <c:pt idx="1430">
                  <c:v>1.4148620849106729E-4</c:v>
                </c:pt>
                <c:pt idx="1431">
                  <c:v>1.2669440675611908E-4</c:v>
                </c:pt>
                <c:pt idx="1432">
                  <c:v>1.2592346515053846E-4</c:v>
                </c:pt>
                <c:pt idx="1433">
                  <c:v>1.1057116265456603E-4</c:v>
                </c:pt>
                <c:pt idx="1434">
                  <c:v>9.8809140865809437E-5</c:v>
                </c:pt>
                <c:pt idx="1435">
                  <c:v>8.7235611604912454E-5</c:v>
                </c:pt>
                <c:pt idx="1436">
                  <c:v>7.7360800968924125E-5</c:v>
                </c:pt>
                <c:pt idx="1437">
                  <c:v>9.6340748984677558E-5</c:v>
                </c:pt>
                <c:pt idx="1438">
                  <c:v>8.5883086260015235E-5</c:v>
                </c:pt>
                <c:pt idx="1439">
                  <c:v>7.8890013021087381E-5</c:v>
                </c:pt>
                <c:pt idx="1440">
                  <c:v>7.8374934421035345E-5</c:v>
                </c:pt>
                <c:pt idx="1441">
                  <c:v>1.2315064573595276E-4</c:v>
                </c:pt>
                <c:pt idx="1442">
                  <c:v>1.1195310017179569E-4</c:v>
                </c:pt>
                <c:pt idx="1443">
                  <c:v>1.0131181738795293E-4</c:v>
                </c:pt>
                <c:pt idx="1444">
                  <c:v>9.0167564216690871E-5</c:v>
                </c:pt>
                <c:pt idx="1445">
                  <c:v>8.0929987392531287E-5</c:v>
                </c:pt>
                <c:pt idx="1446">
                  <c:v>7.4185368172978333E-5</c:v>
                </c:pt>
                <c:pt idx="1447">
                  <c:v>7.3756457898511768E-5</c:v>
                </c:pt>
                <c:pt idx="1448">
                  <c:v>1.1751643615490855E-4</c:v>
                </c:pt>
                <c:pt idx="1449">
                  <c:v>1.0334310215378038E-4</c:v>
                </c:pt>
                <c:pt idx="1450">
                  <c:v>9.1437850707127408E-5</c:v>
                </c:pt>
                <c:pt idx="1451">
                  <c:v>8.5351667463525331E-5</c:v>
                </c:pt>
                <c:pt idx="1452">
                  <c:v>7.5663693925780563E-5</c:v>
                </c:pt>
                <c:pt idx="1453">
                  <c:v>6.9075800461656145E-5</c:v>
                </c:pt>
                <c:pt idx="1454">
                  <c:v>6.7718410577389501E-5</c:v>
                </c:pt>
                <c:pt idx="1455">
                  <c:v>6.2093712535574871E-5</c:v>
                </c:pt>
                <c:pt idx="1456">
                  <c:v>5.6173030019277055E-5</c:v>
                </c:pt>
                <c:pt idx="1457">
                  <c:v>5.6845275526370628E-5</c:v>
                </c:pt>
                <c:pt idx="1458">
                  <c:v>8.118938425672118E-5</c:v>
                </c:pt>
                <c:pt idx="1459">
                  <c:v>8.5272663525034782E-5</c:v>
                </c:pt>
                <c:pt idx="1460">
                  <c:v>7.597156077675398E-5</c:v>
                </c:pt>
                <c:pt idx="1461">
                  <c:v>6.8278913839511264E-5</c:v>
                </c:pt>
                <c:pt idx="1462">
                  <c:v>6.1545178500115399E-5</c:v>
                </c:pt>
                <c:pt idx="1463">
                  <c:v>5.5212423120117088E-5</c:v>
                </c:pt>
                <c:pt idx="1464">
                  <c:v>5.0634698363045124E-5</c:v>
                </c:pt>
                <c:pt idx="1465">
                  <c:v>4.5991375790699049E-5</c:v>
                </c:pt>
                <c:pt idx="1466">
                  <c:v>4.1875302537940556E-5</c:v>
                </c:pt>
                <c:pt idx="1467">
                  <c:v>3.8425379575762225E-5</c:v>
                </c:pt>
                <c:pt idx="1468">
                  <c:v>4.2506098926858583E-5</c:v>
                </c:pt>
                <c:pt idx="1469">
                  <c:v>4.0469282640118722E-5</c:v>
                </c:pt>
                <c:pt idx="1470">
                  <c:v>8.137912364058137E-5</c:v>
                </c:pt>
                <c:pt idx="1471">
                  <c:v>7.4081089493803113E-5</c:v>
                </c:pt>
                <c:pt idx="1472">
                  <c:v>6.6515810686373089E-5</c:v>
                </c:pt>
                <c:pt idx="1473">
                  <c:v>6.7201869177900059E-5</c:v>
                </c:pt>
                <c:pt idx="1474">
                  <c:v>6.235133621750139E-5</c:v>
                </c:pt>
                <c:pt idx="1475">
                  <c:v>5.8047493206323E-5</c:v>
                </c:pt>
                <c:pt idx="1476">
                  <c:v>6.880980985936937E-5</c:v>
                </c:pt>
                <c:pt idx="1477">
                  <c:v>6.1628877300694317E-5</c:v>
                </c:pt>
                <c:pt idx="1478">
                  <c:v>8.6551505359944544E-5</c:v>
                </c:pt>
                <c:pt idx="1479">
                  <c:v>7.6697128825597015E-5</c:v>
                </c:pt>
                <c:pt idx="1480">
                  <c:v>9.6307607517077333E-5</c:v>
                </c:pt>
                <c:pt idx="1481">
                  <c:v>8.5840191605919287E-5</c:v>
                </c:pt>
                <c:pt idx="1482">
                  <c:v>7.6376260358619811E-5</c:v>
                </c:pt>
                <c:pt idx="1483">
                  <c:v>9.2244206502554253E-5</c:v>
                </c:pt>
                <c:pt idx="1484">
                  <c:v>1.0809592305210058E-4</c:v>
                </c:pt>
                <c:pt idx="1485">
                  <c:v>1.0183875771663245E-4</c:v>
                </c:pt>
                <c:pt idx="1486">
                  <c:v>9.004923605330912E-5</c:v>
                </c:pt>
                <c:pt idx="1487">
                  <c:v>8.4083335260619533E-5</c:v>
                </c:pt>
                <c:pt idx="1488">
                  <c:v>1.3020864570402476E-4</c:v>
                </c:pt>
                <c:pt idx="1489">
                  <c:v>1.3375482131885885E-4</c:v>
                </c:pt>
                <c:pt idx="1490">
                  <c:v>1.1804432150922466E-4</c:v>
                </c:pt>
                <c:pt idx="1491">
                  <c:v>1.0394344787534204E-4</c:v>
                </c:pt>
                <c:pt idx="1492">
                  <c:v>9.1662302097688842E-5</c:v>
                </c:pt>
                <c:pt idx="1493">
                  <c:v>8.2713207752526722E-5</c:v>
                </c:pt>
                <c:pt idx="1494">
                  <c:v>7.515299952173376E-5</c:v>
                </c:pt>
                <c:pt idx="1495">
                  <c:v>7.1189457980689301E-5</c:v>
                </c:pt>
                <c:pt idx="1496">
                  <c:v>6.3496697199889879E-5</c:v>
                </c:pt>
                <c:pt idx="1497">
                  <c:v>5.6987462647428765E-5</c:v>
                </c:pt>
                <c:pt idx="1498">
                  <c:v>5.442162857518367E-5</c:v>
                </c:pt>
                <c:pt idx="1499">
                  <c:v>5.3648279855128124E-5</c:v>
                </c:pt>
                <c:pt idx="1500">
                  <c:v>4.8512651716292707E-5</c:v>
                </c:pt>
                <c:pt idx="1501">
                  <c:v>4.4791232761028346E-5</c:v>
                </c:pt>
                <c:pt idx="1502">
                  <c:v>4.5150755975756048E-5</c:v>
                </c:pt>
                <c:pt idx="1503">
                  <c:v>4.2490123927776388E-5</c:v>
                </c:pt>
                <c:pt idx="1504">
                  <c:v>3.9166837400423191E-5</c:v>
                </c:pt>
                <c:pt idx="1505">
                  <c:v>3.6035031013464281E-5</c:v>
                </c:pt>
                <c:pt idx="1506">
                  <c:v>3.3371086975926037E-5</c:v>
                </c:pt>
                <c:pt idx="1507">
                  <c:v>3.1133277945734315E-5</c:v>
                </c:pt>
                <c:pt idx="1508">
                  <c:v>2.9360673882212297E-5</c:v>
                </c:pt>
                <c:pt idx="1509">
                  <c:v>2.7571591233906933E-5</c:v>
                </c:pt>
                <c:pt idx="1510">
                  <c:v>4.1273414168007991E-5</c:v>
                </c:pt>
                <c:pt idx="1511">
                  <c:v>3.8005065032671156E-5</c:v>
                </c:pt>
                <c:pt idx="1512">
                  <c:v>3.7977398807234096E-5</c:v>
                </c:pt>
                <c:pt idx="1513">
                  <c:v>3.5505230721633943E-5</c:v>
                </c:pt>
                <c:pt idx="1514">
                  <c:v>3.3250372465325843E-5</c:v>
                </c:pt>
                <c:pt idx="1515">
                  <c:v>3.1133879039079952E-5</c:v>
                </c:pt>
                <c:pt idx="1516">
                  <c:v>3.0742541888242867E-5</c:v>
                </c:pt>
                <c:pt idx="1517">
                  <c:v>3.8397649878503068E-5</c:v>
                </c:pt>
                <c:pt idx="1518">
                  <c:v>3.5674949465524267E-5</c:v>
                </c:pt>
                <c:pt idx="1519">
                  <c:v>3.9483567467894704E-5</c:v>
                </c:pt>
                <c:pt idx="1520">
                  <c:v>3.6487950627118878E-5</c:v>
                </c:pt>
                <c:pt idx="1521">
                  <c:v>4.5872455087094078E-5</c:v>
                </c:pt>
                <c:pt idx="1522">
                  <c:v>4.1949828718916645E-5</c:v>
                </c:pt>
                <c:pt idx="1523">
                  <c:v>3.9074381535304983E-5</c:v>
                </c:pt>
                <c:pt idx="1524">
                  <c:v>3.995559653908101E-5</c:v>
                </c:pt>
                <c:pt idx="1525">
                  <c:v>3.6676601991835666E-5</c:v>
                </c:pt>
                <c:pt idx="1526">
                  <c:v>3.5972571723709106E-5</c:v>
                </c:pt>
                <c:pt idx="1527">
                  <c:v>3.3846285130851243E-5</c:v>
                </c:pt>
                <c:pt idx="1528">
                  <c:v>6.936631751846245E-5</c:v>
                </c:pt>
                <c:pt idx="1529">
                  <c:v>6.8921035349225296E-5</c:v>
                </c:pt>
                <c:pt idx="1530">
                  <c:v>9.4727581247971428E-5</c:v>
                </c:pt>
                <c:pt idx="1531">
                  <c:v>8.4597199706430812E-5</c:v>
                </c:pt>
                <c:pt idx="1532">
                  <c:v>7.5672994321199206E-5</c:v>
                </c:pt>
                <c:pt idx="1533">
                  <c:v>6.8338044350710491E-5</c:v>
                </c:pt>
                <c:pt idx="1534">
                  <c:v>6.5683329573989533E-5</c:v>
                </c:pt>
                <c:pt idx="1535">
                  <c:v>6.0851983347237016E-5</c:v>
                </c:pt>
                <c:pt idx="1536">
                  <c:v>5.5540967075524329E-5</c:v>
                </c:pt>
                <c:pt idx="1537">
                  <c:v>5.0121907591035478E-5</c:v>
                </c:pt>
                <c:pt idx="1538">
                  <c:v>4.9011517122258923E-5</c:v>
                </c:pt>
                <c:pt idx="1539">
                  <c:v>4.5123740351253483E-5</c:v>
                </c:pt>
                <c:pt idx="1540">
                  <c:v>4.2353037647015231E-5</c:v>
                </c:pt>
                <c:pt idx="1541">
                  <c:v>4.3389124649468828E-5</c:v>
                </c:pt>
                <c:pt idx="1542">
                  <c:v>4.0743350707977835E-5</c:v>
                </c:pt>
                <c:pt idx="1543">
                  <c:v>3.7785580795480426E-5</c:v>
                </c:pt>
                <c:pt idx="1544">
                  <c:v>8.497869443864538E-5</c:v>
                </c:pt>
                <c:pt idx="1545">
                  <c:v>7.9788543631940478E-5</c:v>
                </c:pt>
                <c:pt idx="1546">
                  <c:v>7.1000387886988836E-5</c:v>
                </c:pt>
                <c:pt idx="1547">
                  <c:v>7.6587075468984175E-5</c:v>
                </c:pt>
                <c:pt idx="1548">
                  <c:v>7.1814829466186072E-5</c:v>
                </c:pt>
                <c:pt idx="1549">
                  <c:v>9.3529485234203816E-5</c:v>
                </c:pt>
                <c:pt idx="1550">
                  <c:v>8.2996180167577122E-5</c:v>
                </c:pt>
                <c:pt idx="1551">
                  <c:v>1.0893876026856565E-4</c:v>
                </c:pt>
                <c:pt idx="1552">
                  <c:v>1.0240270144083963E-4</c:v>
                </c:pt>
                <c:pt idx="1553">
                  <c:v>9.8591076915925498E-5</c:v>
                </c:pt>
                <c:pt idx="1554">
                  <c:v>9.6512435083740046E-5</c:v>
                </c:pt>
                <c:pt idx="1555">
                  <c:v>8.5466127446303021E-5</c:v>
                </c:pt>
                <c:pt idx="1556">
                  <c:v>1.181920190291866E-4</c:v>
                </c:pt>
                <c:pt idx="1557">
                  <c:v>1.0983855910512564E-4</c:v>
                </c:pt>
                <c:pt idx="1558">
                  <c:v>1.0105132020051819E-4</c:v>
                </c:pt>
                <c:pt idx="1559">
                  <c:v>1.0408243620383499E-4</c:v>
                </c:pt>
                <c:pt idx="1560">
                  <c:v>1.3699974058079253E-4</c:v>
                </c:pt>
                <c:pt idx="1561">
                  <c:v>1.4137238112625405E-4</c:v>
                </c:pt>
                <c:pt idx="1562">
                  <c:v>1.2599253420368927E-4</c:v>
                </c:pt>
                <c:pt idx="1563">
                  <c:v>1.3733640746523712E-4</c:v>
                </c:pt>
                <c:pt idx="1564">
                  <c:v>1.218148177700755E-4</c:v>
                </c:pt>
                <c:pt idx="1565">
                  <c:v>1.0799243985973784E-4</c:v>
                </c:pt>
                <c:pt idx="1566">
                  <c:v>1.0549668500812543E-4</c:v>
                </c:pt>
                <c:pt idx="1567">
                  <c:v>9.4154625625798827E-5</c:v>
                </c:pt>
                <c:pt idx="1568">
                  <c:v>8.4121460450890323E-5</c:v>
                </c:pt>
                <c:pt idx="1569">
                  <c:v>8.053898200822698E-5</c:v>
                </c:pt>
                <c:pt idx="1570">
                  <c:v>7.6847471745536736E-5</c:v>
                </c:pt>
                <c:pt idx="1571">
                  <c:v>6.8754903410184917E-5</c:v>
                </c:pt>
                <c:pt idx="1572">
                  <c:v>6.4337797476424406E-5</c:v>
                </c:pt>
                <c:pt idx="1573">
                  <c:v>5.7625322095704503E-5</c:v>
                </c:pt>
                <c:pt idx="1574">
                  <c:v>5.1849258155556947E-5</c:v>
                </c:pt>
                <c:pt idx="1575">
                  <c:v>4.7451726723217936E-5</c:v>
                </c:pt>
                <c:pt idx="1576">
                  <c:v>4.3381782049247637E-5</c:v>
                </c:pt>
                <c:pt idx="1577">
                  <c:v>4.1520037746679354E-5</c:v>
                </c:pt>
                <c:pt idx="1578">
                  <c:v>3.8940627864099331E-5</c:v>
                </c:pt>
                <c:pt idx="1579">
                  <c:v>4.2996611258596155E-5</c:v>
                </c:pt>
                <c:pt idx="1580">
                  <c:v>3.9284260941131724E-5</c:v>
                </c:pt>
                <c:pt idx="1581">
                  <c:v>3.6092033650379269E-5</c:v>
                </c:pt>
                <c:pt idx="1582">
                  <c:v>3.5183786695124414E-5</c:v>
                </c:pt>
                <c:pt idx="1583">
                  <c:v>4.7022202810911685E-5</c:v>
                </c:pt>
                <c:pt idx="1584">
                  <c:v>4.664851133685104E-5</c:v>
                </c:pt>
                <c:pt idx="1585">
                  <c:v>6.416380200774288E-5</c:v>
                </c:pt>
                <c:pt idx="1586">
                  <c:v>6.0786303073047551E-5</c:v>
                </c:pt>
                <c:pt idx="1587">
                  <c:v>5.4865394298265856E-5</c:v>
                </c:pt>
                <c:pt idx="1588">
                  <c:v>5.9075013726862386E-5</c:v>
                </c:pt>
                <c:pt idx="1589">
                  <c:v>5.7741177416130135E-5</c:v>
                </c:pt>
                <c:pt idx="1590">
                  <c:v>5.3450004915683899E-5</c:v>
                </c:pt>
                <c:pt idx="1591">
                  <c:v>4.888917148489738E-5</c:v>
                </c:pt>
                <c:pt idx="1592">
                  <c:v>4.4707164345547903E-5</c:v>
                </c:pt>
                <c:pt idx="1593">
                  <c:v>4.2108902909069977E-5</c:v>
                </c:pt>
                <c:pt idx="1594">
                  <c:v>4.4112705355212464E-5</c:v>
                </c:pt>
                <c:pt idx="1595">
                  <c:v>5.0032886783659848E-5</c:v>
                </c:pt>
                <c:pt idx="1596">
                  <c:v>4.7061150251772567E-5</c:v>
                </c:pt>
                <c:pt idx="1597">
                  <c:v>4.5237776062917252E-5</c:v>
                </c:pt>
                <c:pt idx="1598">
                  <c:v>4.8952250007807725E-5</c:v>
                </c:pt>
                <c:pt idx="1599">
                  <c:v>5.9095386096191926E-5</c:v>
                </c:pt>
                <c:pt idx="1600">
                  <c:v>5.596140171760167E-5</c:v>
                </c:pt>
                <c:pt idx="1601">
                  <c:v>5.8164878666152039E-5</c:v>
                </c:pt>
                <c:pt idx="1602">
                  <c:v>5.6892002108894077E-5</c:v>
                </c:pt>
                <c:pt idx="1603">
                  <c:v>5.1231680503931747E-5</c:v>
                </c:pt>
                <c:pt idx="1604">
                  <c:v>5.5581483435757302E-5</c:v>
                </c:pt>
                <c:pt idx="1605">
                  <c:v>5.0654615409169384E-5</c:v>
                </c:pt>
                <c:pt idx="1606">
                  <c:v>5.2895562790898737E-5</c:v>
                </c:pt>
                <c:pt idx="1607">
                  <c:v>6.4715528104396279E-5</c:v>
                </c:pt>
                <c:pt idx="1608">
                  <c:v>5.801709532460844E-5</c:v>
                </c:pt>
                <c:pt idx="1609">
                  <c:v>5.3388344412946491E-5</c:v>
                </c:pt>
                <c:pt idx="1610">
                  <c:v>5.0066619165613398E-5</c:v>
                </c:pt>
                <c:pt idx="1611">
                  <c:v>4.7335601089799767E-5</c:v>
                </c:pt>
                <c:pt idx="1612">
                  <c:v>5.6366376703935083E-5</c:v>
                </c:pt>
                <c:pt idx="1613">
                  <c:v>1.1257388702453735E-4</c:v>
                </c:pt>
                <c:pt idx="1614">
                  <c:v>9.9222492527444779E-5</c:v>
                </c:pt>
                <c:pt idx="1615">
                  <c:v>9.8856481714409996E-5</c:v>
                </c:pt>
                <c:pt idx="1616">
                  <c:v>1.0104640457829589E-4</c:v>
                </c:pt>
                <c:pt idx="1617">
                  <c:v>8.9251165709362454E-5</c:v>
                </c:pt>
                <c:pt idx="1618">
                  <c:v>8.1097889754366782E-5</c:v>
                </c:pt>
                <c:pt idx="1619">
                  <c:v>7.8487616183076225E-5</c:v>
                </c:pt>
                <c:pt idx="1620">
                  <c:v>9.3034047109081912E-5</c:v>
                </c:pt>
                <c:pt idx="1621">
                  <c:v>8.2313250904176636E-5</c:v>
                </c:pt>
                <c:pt idx="1622">
                  <c:v>9.1988724120759056E-5</c:v>
                </c:pt>
                <c:pt idx="1623">
                  <c:v>1.1754133350681562E-4</c:v>
                </c:pt>
                <c:pt idx="1624">
                  <c:v>1.0367716867179665E-4</c:v>
                </c:pt>
                <c:pt idx="1625">
                  <c:v>9.2505952095933692E-5</c:v>
                </c:pt>
                <c:pt idx="1626">
                  <c:v>8.5272049271508836E-5</c:v>
                </c:pt>
                <c:pt idx="1627">
                  <c:v>9.7046303137369351E-5</c:v>
                </c:pt>
                <c:pt idx="1628">
                  <c:v>9.0687975806585784E-5</c:v>
                </c:pt>
                <c:pt idx="1629">
                  <c:v>8.1197009173845374E-5</c:v>
                </c:pt>
                <c:pt idx="1630">
                  <c:v>8.8484363926685E-5</c:v>
                </c:pt>
                <c:pt idx="1631">
                  <c:v>8.8412705048200927E-5</c:v>
                </c:pt>
                <c:pt idx="1632">
                  <c:v>9.8239768494949595E-5</c:v>
                </c:pt>
                <c:pt idx="1633">
                  <c:v>9.4899579256917674E-5</c:v>
                </c:pt>
                <c:pt idx="1634">
                  <c:v>9.6054180516840014E-5</c:v>
                </c:pt>
                <c:pt idx="1635">
                  <c:v>1.0957592031152731E-4</c:v>
                </c:pt>
                <c:pt idx="1636">
                  <c:v>9.6681330755118516E-5</c:v>
                </c:pt>
                <c:pt idx="1637">
                  <c:v>8.5512301273802283E-5</c:v>
                </c:pt>
                <c:pt idx="1638">
                  <c:v>8.8810500496923513E-5</c:v>
                </c:pt>
                <c:pt idx="1639">
                  <c:v>8.440161657037022E-5</c:v>
                </c:pt>
                <c:pt idx="1640">
                  <c:v>1.1380979655449085E-4</c:v>
                </c:pt>
                <c:pt idx="1641">
                  <c:v>1.0244578454714071E-4</c:v>
                </c:pt>
                <c:pt idx="1642">
                  <c:v>9.1492804090028825E-5</c:v>
                </c:pt>
                <c:pt idx="1643">
                  <c:v>8.6306588964944276E-5</c:v>
                </c:pt>
                <c:pt idx="1644">
                  <c:v>8.015461196036913E-5</c:v>
                </c:pt>
                <c:pt idx="1645">
                  <c:v>7.9066369187590375E-5</c:v>
                </c:pt>
                <c:pt idx="1646">
                  <c:v>1.0192943776231993E-4</c:v>
                </c:pt>
                <c:pt idx="1647">
                  <c:v>8.9954342841529525E-5</c:v>
                </c:pt>
                <c:pt idx="1648">
                  <c:v>1.0146212682191113E-4</c:v>
                </c:pt>
                <c:pt idx="1649">
                  <c:v>8.9597498906269883E-5</c:v>
                </c:pt>
                <c:pt idx="1650">
                  <c:v>8.3099523785193968E-5</c:v>
                </c:pt>
                <c:pt idx="1651">
                  <c:v>7.5732857972540818E-5</c:v>
                </c:pt>
                <c:pt idx="1652">
                  <c:v>1.1650514861637464E-4</c:v>
                </c:pt>
                <c:pt idx="1653">
                  <c:v>1.0366591052338318E-4</c:v>
                </c:pt>
                <c:pt idx="1654">
                  <c:v>9.6346370473149976E-5</c:v>
                </c:pt>
                <c:pt idx="1655">
                  <c:v>8.713815720751173E-5</c:v>
                </c:pt>
                <c:pt idx="1656">
                  <c:v>1.5496024218750789E-4</c:v>
                </c:pt>
                <c:pt idx="1657">
                  <c:v>1.3844730244456504E-4</c:v>
                </c:pt>
                <c:pt idx="1658">
                  <c:v>3.9353665554010825E-4</c:v>
                </c:pt>
                <c:pt idx="1659">
                  <c:v>3.404184281621192E-4</c:v>
                </c:pt>
                <c:pt idx="1660">
                  <c:v>8.2340238493722336E-4</c:v>
                </c:pt>
                <c:pt idx="1661">
                  <c:v>9.7719434322601729E-4</c:v>
                </c:pt>
                <c:pt idx="1662">
                  <c:v>1.0738184688597499E-3</c:v>
                </c:pt>
                <c:pt idx="1663">
                  <c:v>1.1798329134355085E-3</c:v>
                </c:pt>
                <c:pt idx="1664">
                  <c:v>1.0190705804331527E-3</c:v>
                </c:pt>
                <c:pt idx="1665">
                  <c:v>9.3418952628135246E-4</c:v>
                </c:pt>
                <c:pt idx="1666">
                  <c:v>8.1606880808298538E-4</c:v>
                </c:pt>
                <c:pt idx="1667">
                  <c:v>7.0342323071333679E-4</c:v>
                </c:pt>
                <c:pt idx="1668">
                  <c:v>8.4332386957621918E-4</c:v>
                </c:pt>
                <c:pt idx="1669">
                  <c:v>7.535482148982441E-4</c:v>
                </c:pt>
                <c:pt idx="1670">
                  <c:v>6.4962174837366801E-4</c:v>
                </c:pt>
                <c:pt idx="1671">
                  <c:v>7.0029607041686482E-4</c:v>
                </c:pt>
                <c:pt idx="1672">
                  <c:v>6.2436692765203972E-4</c:v>
                </c:pt>
                <c:pt idx="1673">
                  <c:v>5.6749948952260036E-4</c:v>
                </c:pt>
                <c:pt idx="1674">
                  <c:v>5.1703063984443766E-4</c:v>
                </c:pt>
                <c:pt idx="1675">
                  <c:v>5.4167601063751815E-4</c:v>
                </c:pt>
                <c:pt idx="1676">
                  <c:v>4.6828033880174161E-4</c:v>
                </c:pt>
                <c:pt idx="1677">
                  <c:v>4.0746513649293097E-4</c:v>
                </c:pt>
                <c:pt idx="1678">
                  <c:v>3.6912253080716726E-4</c:v>
                </c:pt>
                <c:pt idx="1679">
                  <c:v>3.9550917242906863E-4</c:v>
                </c:pt>
                <c:pt idx="1680">
                  <c:v>3.4865730505331951E-4</c:v>
                </c:pt>
                <c:pt idx="1681">
                  <c:v>3.9953363058697878E-4</c:v>
                </c:pt>
                <c:pt idx="1682">
                  <c:v>3.5893876548035732E-4</c:v>
                </c:pt>
                <c:pt idx="1683">
                  <c:v>3.9557323457647698E-4</c:v>
                </c:pt>
                <c:pt idx="1684">
                  <c:v>3.4790534515855915E-4</c:v>
                </c:pt>
                <c:pt idx="1685">
                  <c:v>3.1108673062826771E-4</c:v>
                </c:pt>
                <c:pt idx="1686">
                  <c:v>2.9119194737249994E-4</c:v>
                </c:pt>
                <c:pt idx="1687">
                  <c:v>2.8763968813512062E-4</c:v>
                </c:pt>
                <c:pt idx="1688">
                  <c:v>2.5329540784283612E-4</c:v>
                </c:pt>
                <c:pt idx="1689">
                  <c:v>2.3135835042955666E-4</c:v>
                </c:pt>
                <c:pt idx="1690">
                  <c:v>2.0140322583409837E-4</c:v>
                </c:pt>
                <c:pt idx="1691">
                  <c:v>2.7818972334029839E-4</c:v>
                </c:pt>
                <c:pt idx="1692">
                  <c:v>3.6233102159156146E-4</c:v>
                </c:pt>
                <c:pt idx="1693">
                  <c:v>3.1797892848329075E-4</c:v>
                </c:pt>
                <c:pt idx="1694">
                  <c:v>3.4031656098593421E-4</c:v>
                </c:pt>
                <c:pt idx="1695">
                  <c:v>3.0826687505595193E-4</c:v>
                </c:pt>
                <c:pt idx="1696">
                  <c:v>3.1810903327535975E-4</c:v>
                </c:pt>
                <c:pt idx="1697">
                  <c:v>2.8342906129877126E-4</c:v>
                </c:pt>
                <c:pt idx="1698">
                  <c:v>3.2006076937450556E-4</c:v>
                </c:pt>
                <c:pt idx="1699">
                  <c:v>3.7364148022822825E-4</c:v>
                </c:pt>
                <c:pt idx="1700">
                  <c:v>3.8350296712597103E-4</c:v>
                </c:pt>
                <c:pt idx="1701">
                  <c:v>3.6976234031657341E-4</c:v>
                </c:pt>
                <c:pt idx="1702">
                  <c:v>3.5984656376563393E-4</c:v>
                </c:pt>
                <c:pt idx="1703">
                  <c:v>3.1937488166029884E-4</c:v>
                </c:pt>
                <c:pt idx="1704">
                  <c:v>4.1532545662603833E-4</c:v>
                </c:pt>
                <c:pt idx="1705">
                  <c:v>3.5912996176229732E-4</c:v>
                </c:pt>
                <c:pt idx="1706">
                  <c:v>3.2224753734964666E-4</c:v>
                </c:pt>
                <c:pt idx="1707">
                  <c:v>2.8019756831789246E-4</c:v>
                </c:pt>
                <c:pt idx="1708">
                  <c:v>2.7899108755490449E-4</c:v>
                </c:pt>
                <c:pt idx="1709">
                  <c:v>2.8666025153552618E-4</c:v>
                </c:pt>
                <c:pt idx="1710">
                  <c:v>2.9821617154824817E-4</c:v>
                </c:pt>
                <c:pt idx="1711">
                  <c:v>2.7755267931889619E-4</c:v>
                </c:pt>
                <c:pt idx="1712">
                  <c:v>2.4322311072554428E-4</c:v>
                </c:pt>
                <c:pt idx="1713">
                  <c:v>2.5338639790975449E-4</c:v>
                </c:pt>
                <c:pt idx="1714">
                  <c:v>2.3972606434586319E-4</c:v>
                </c:pt>
                <c:pt idx="1715">
                  <c:v>2.5610041671944475E-4</c:v>
                </c:pt>
                <c:pt idx="1716">
                  <c:v>2.3554529521284588E-4</c:v>
                </c:pt>
                <c:pt idx="1717">
                  <c:v>3.4467587259759099E-4</c:v>
                </c:pt>
                <c:pt idx="1718">
                  <c:v>2.9842775371530228E-4</c:v>
                </c:pt>
                <c:pt idx="1719">
                  <c:v>3.3154375897929836E-4</c:v>
                </c:pt>
                <c:pt idx="1720">
                  <c:v>3.8008907350480588E-4</c:v>
                </c:pt>
                <c:pt idx="1721">
                  <c:v>3.5970795430868797E-4</c:v>
                </c:pt>
                <c:pt idx="1722">
                  <c:v>3.533573985374925E-4</c:v>
                </c:pt>
                <c:pt idx="1723">
                  <c:v>3.1057413176652704E-4</c:v>
                </c:pt>
                <c:pt idx="1724">
                  <c:v>2.7383690053193609E-4</c:v>
                </c:pt>
                <c:pt idx="1725">
                  <c:v>2.5395966048448666E-4</c:v>
                </c:pt>
                <c:pt idx="1726">
                  <c:v>3.8080787787719448E-4</c:v>
                </c:pt>
                <c:pt idx="1727">
                  <c:v>3.3828427835779054E-4</c:v>
                </c:pt>
                <c:pt idx="1728">
                  <c:v>3.3814040748653416E-4</c:v>
                </c:pt>
                <c:pt idx="1729">
                  <c:v>3.0365513288937545E-4</c:v>
                </c:pt>
                <c:pt idx="1730">
                  <c:v>2.659374288280712E-4</c:v>
                </c:pt>
                <c:pt idx="1731">
                  <c:v>2.6364923908691278E-4</c:v>
                </c:pt>
                <c:pt idx="1732">
                  <c:v>2.6241482908455658E-4</c:v>
                </c:pt>
                <c:pt idx="1733">
                  <c:v>2.2776949635471276E-4</c:v>
                </c:pt>
                <c:pt idx="1734">
                  <c:v>2.3939742460309175E-4</c:v>
                </c:pt>
                <c:pt idx="1735">
                  <c:v>2.1002150997458596E-4</c:v>
                </c:pt>
                <c:pt idx="1736">
                  <c:v>2.4087284743405784E-4</c:v>
                </c:pt>
                <c:pt idx="1737">
                  <c:v>2.1010596118508805E-4</c:v>
                </c:pt>
                <c:pt idx="1738">
                  <c:v>2.8461751419195212E-4</c:v>
                </c:pt>
                <c:pt idx="1739">
                  <c:v>2.4740559778677312E-4</c:v>
                </c:pt>
                <c:pt idx="1740">
                  <c:v>4.3824314338846532E-4</c:v>
                </c:pt>
                <c:pt idx="1741">
                  <c:v>3.7921378592547741E-4</c:v>
                </c:pt>
                <c:pt idx="1742">
                  <c:v>3.2808324489484692E-4</c:v>
                </c:pt>
                <c:pt idx="1743">
                  <c:v>2.9675687688208551E-4</c:v>
                </c:pt>
                <c:pt idx="1744">
                  <c:v>2.5739489022867548E-4</c:v>
                </c:pt>
                <c:pt idx="1745">
                  <c:v>2.2392404452079918E-4</c:v>
                </c:pt>
                <c:pt idx="1746">
                  <c:v>2.4790640817587753E-4</c:v>
                </c:pt>
                <c:pt idx="1747">
                  <c:v>2.4922707152178522E-4</c:v>
                </c:pt>
                <c:pt idx="1748">
                  <c:v>2.4290598660725235E-4</c:v>
                </c:pt>
                <c:pt idx="1749">
                  <c:v>2.1997648080555564E-4</c:v>
                </c:pt>
                <c:pt idx="1750">
                  <c:v>2.066314823590531E-4</c:v>
                </c:pt>
                <c:pt idx="1751">
                  <c:v>1.8108762265216054E-4</c:v>
                </c:pt>
                <c:pt idx="1752">
                  <c:v>1.5912581093844788E-4</c:v>
                </c:pt>
                <c:pt idx="1753">
                  <c:v>1.5541978634693701E-4</c:v>
                </c:pt>
                <c:pt idx="1754">
                  <c:v>2.4181688419349363E-4</c:v>
                </c:pt>
                <c:pt idx="1755">
                  <c:v>2.1050697349917272E-4</c:v>
                </c:pt>
                <c:pt idx="1756">
                  <c:v>1.9129842839528594E-4</c:v>
                </c:pt>
                <c:pt idx="1757">
                  <c:v>1.7638426710847797E-4</c:v>
                </c:pt>
                <c:pt idx="1758">
                  <c:v>1.5385506729241846E-4</c:v>
                </c:pt>
                <c:pt idx="1759">
                  <c:v>1.5304050838287173E-4</c:v>
                </c:pt>
                <c:pt idx="1760">
                  <c:v>1.4745240107620974E-4</c:v>
                </c:pt>
                <c:pt idx="1761">
                  <c:v>1.3119561674497019E-4</c:v>
                </c:pt>
                <c:pt idx="1762">
                  <c:v>1.4354747101337517E-4</c:v>
                </c:pt>
                <c:pt idx="1763">
                  <c:v>1.2565310555973585E-4</c:v>
                </c:pt>
                <c:pt idx="1764">
                  <c:v>1.1131011187782379E-4</c:v>
                </c:pt>
                <c:pt idx="1765">
                  <c:v>9.8724667648873116E-5</c:v>
                </c:pt>
                <c:pt idx="1766">
                  <c:v>8.7757025603707177E-5</c:v>
                </c:pt>
                <c:pt idx="1767">
                  <c:v>8.7127962777829298E-5</c:v>
                </c:pt>
                <c:pt idx="1768">
                  <c:v>7.7198332808910654E-5</c:v>
                </c:pt>
                <c:pt idx="1769">
                  <c:v>6.9307823815135486E-5</c:v>
                </c:pt>
                <c:pt idx="1770">
                  <c:v>6.4794994718474002E-5</c:v>
                </c:pt>
                <c:pt idx="1771">
                  <c:v>5.9506761574602361E-5</c:v>
                </c:pt>
                <c:pt idx="1772">
                  <c:v>6.8151993170631285E-5</c:v>
                </c:pt>
                <c:pt idx="1773">
                  <c:v>6.3791344140927371E-5</c:v>
                </c:pt>
                <c:pt idx="1774">
                  <c:v>5.7195110675202168E-5</c:v>
                </c:pt>
                <c:pt idx="1775">
                  <c:v>5.1502315991721195E-5</c:v>
                </c:pt>
                <c:pt idx="1776">
                  <c:v>4.670943739961226E-5</c:v>
                </c:pt>
                <c:pt idx="1777">
                  <c:v>5.1406100542861284E-5</c:v>
                </c:pt>
                <c:pt idx="1778">
                  <c:v>5.043487104678613E-5</c:v>
                </c:pt>
                <c:pt idx="1779">
                  <c:v>4.5971164911962589E-5</c:v>
                </c:pt>
                <c:pt idx="1780">
                  <c:v>4.259235418791284E-5</c:v>
                </c:pt>
                <c:pt idx="1781">
                  <c:v>3.8957574441775004E-5</c:v>
                </c:pt>
                <c:pt idx="1782">
                  <c:v>4.5240709759619608E-5</c:v>
                </c:pt>
                <c:pt idx="1783">
                  <c:v>4.1350319525955061E-5</c:v>
                </c:pt>
                <c:pt idx="1784">
                  <c:v>6.32636290541184E-5</c:v>
                </c:pt>
                <c:pt idx="1785">
                  <c:v>5.6709852329653649E-5</c:v>
                </c:pt>
                <c:pt idx="1786">
                  <c:v>5.1546460412815509E-5</c:v>
                </c:pt>
                <c:pt idx="1787">
                  <c:v>4.7179546457651377E-5</c:v>
                </c:pt>
                <c:pt idx="1788">
                  <c:v>4.313164005007249E-5</c:v>
                </c:pt>
                <c:pt idx="1789">
                  <c:v>4.5042037847230673E-5</c:v>
                </c:pt>
                <c:pt idx="1790">
                  <c:v>4.6542339375256382E-5</c:v>
                </c:pt>
                <c:pt idx="1791">
                  <c:v>4.2430675763627238E-5</c:v>
                </c:pt>
                <c:pt idx="1792">
                  <c:v>4.2244084823255689E-5</c:v>
                </c:pt>
                <c:pt idx="1793">
                  <c:v>5.3107276199217291E-5</c:v>
                </c:pt>
                <c:pt idx="1794">
                  <c:v>4.862152869028094E-5</c:v>
                </c:pt>
                <c:pt idx="1795">
                  <c:v>4.4173229629974966E-5</c:v>
                </c:pt>
                <c:pt idx="1796">
                  <c:v>4.1618945508125984E-5</c:v>
                </c:pt>
                <c:pt idx="1797">
                  <c:v>4.0269519356391291E-5</c:v>
                </c:pt>
                <c:pt idx="1798">
                  <c:v>3.7270427174685057E-5</c:v>
                </c:pt>
                <c:pt idx="1799">
                  <c:v>3.4579864553333664E-5</c:v>
                </c:pt>
                <c:pt idx="1800">
                  <c:v>3.3391492594627305E-5</c:v>
                </c:pt>
                <c:pt idx="1801">
                  <c:v>3.3701183029155723E-5</c:v>
                </c:pt>
                <c:pt idx="1802">
                  <c:v>3.5810643333016821E-5</c:v>
                </c:pt>
                <c:pt idx="1803">
                  <c:v>3.4361833373216395E-5</c:v>
                </c:pt>
                <c:pt idx="1804">
                  <c:v>3.3645896206606852E-5</c:v>
                </c:pt>
                <c:pt idx="1805">
                  <c:v>5.9375417781234988E-5</c:v>
                </c:pt>
                <c:pt idx="1806">
                  <c:v>5.9018162471756179E-5</c:v>
                </c:pt>
                <c:pt idx="1807">
                  <c:v>6.4518269187697965E-5</c:v>
                </c:pt>
                <c:pt idx="1808">
                  <c:v>5.9336113058894816E-5</c:v>
                </c:pt>
                <c:pt idx="1809">
                  <c:v>5.3317961543399364E-5</c:v>
                </c:pt>
                <c:pt idx="1810">
                  <c:v>8.7287367549725945E-5</c:v>
                </c:pt>
                <c:pt idx="1811">
                  <c:v>7.7494241830476746E-5</c:v>
                </c:pt>
                <c:pt idx="1812">
                  <c:v>7.3151487538609722E-5</c:v>
                </c:pt>
                <c:pt idx="1813">
                  <c:v>6.5330896395375678E-5</c:v>
                </c:pt>
                <c:pt idx="1814">
                  <c:v>6.0344342048709991E-5</c:v>
                </c:pt>
                <c:pt idx="1815">
                  <c:v>5.5252853078533594E-5</c:v>
                </c:pt>
                <c:pt idx="1816">
                  <c:v>5.0221259995722826E-5</c:v>
                </c:pt>
                <c:pt idx="1817">
                  <c:v>5.1668908715999645E-5</c:v>
                </c:pt>
                <c:pt idx="1818">
                  <c:v>4.787451535971528E-5</c:v>
                </c:pt>
                <c:pt idx="1819">
                  <c:v>6.6426745248788737E-5</c:v>
                </c:pt>
                <c:pt idx="1820">
                  <c:v>6.0350112631171957E-5</c:v>
                </c:pt>
                <c:pt idx="1821">
                  <c:v>5.7093193961256992E-5</c:v>
                </c:pt>
                <c:pt idx="1822">
                  <c:v>5.1696145247538749E-5</c:v>
                </c:pt>
                <c:pt idx="1823">
                  <c:v>4.8381093273202025E-5</c:v>
                </c:pt>
                <c:pt idx="1824">
                  <c:v>5.0610405545279167E-5</c:v>
                </c:pt>
                <c:pt idx="1825">
                  <c:v>4.7714029555649199E-5</c:v>
                </c:pt>
                <c:pt idx="1826">
                  <c:v>5.5725208987517625E-5</c:v>
                </c:pt>
                <c:pt idx="1827">
                  <c:v>5.026039218149567E-5</c:v>
                </c:pt>
                <c:pt idx="1828">
                  <c:v>6.0879811060461953E-5</c:v>
                </c:pt>
                <c:pt idx="1829">
                  <c:v>8.9380144630437619E-5</c:v>
                </c:pt>
                <c:pt idx="1830">
                  <c:v>8.5714648699992729E-5</c:v>
                </c:pt>
                <c:pt idx="1831">
                  <c:v>9.857965856335609E-5</c:v>
                </c:pt>
                <c:pt idx="1832">
                  <c:v>1.0553143578112664E-4</c:v>
                </c:pt>
                <c:pt idx="1833">
                  <c:v>9.3024919346907842E-5</c:v>
                </c:pt>
                <c:pt idx="1834">
                  <c:v>1.1080724426170251E-4</c:v>
                </c:pt>
                <c:pt idx="1835">
                  <c:v>9.9484422938259757E-5</c:v>
                </c:pt>
                <c:pt idx="1836">
                  <c:v>9.1993619851631691E-5</c:v>
                </c:pt>
                <c:pt idx="1837">
                  <c:v>8.1529097822016842E-5</c:v>
                </c:pt>
                <c:pt idx="1838">
                  <c:v>8.0793719511698808E-5</c:v>
                </c:pt>
                <c:pt idx="1839">
                  <c:v>7.3358232468068624E-5</c:v>
                </c:pt>
                <c:pt idx="1840">
                  <c:v>8.752559642359149E-5</c:v>
                </c:pt>
                <c:pt idx="1841">
                  <c:v>8.2841491486659966E-5</c:v>
                </c:pt>
                <c:pt idx="1842">
                  <c:v>7.4199025412768785E-5</c:v>
                </c:pt>
                <c:pt idx="1843">
                  <c:v>6.7877175505479454E-5</c:v>
                </c:pt>
                <c:pt idx="1844">
                  <c:v>6.4463415110477455E-5</c:v>
                </c:pt>
                <c:pt idx="1845">
                  <c:v>5.8461239013680722E-5</c:v>
                </c:pt>
                <c:pt idx="1846">
                  <c:v>5.9547203976147053E-5</c:v>
                </c:pt>
                <c:pt idx="1847">
                  <c:v>8.4539423219617946E-5</c:v>
                </c:pt>
                <c:pt idx="1848">
                  <c:v>7.4978110462406054E-5</c:v>
                </c:pt>
                <c:pt idx="1849">
                  <c:v>6.8930382667601225E-5</c:v>
                </c:pt>
                <c:pt idx="1850">
                  <c:v>6.690422881469131E-5</c:v>
                </c:pt>
                <c:pt idx="1851">
                  <c:v>6.0570106211882427E-5</c:v>
                </c:pt>
                <c:pt idx="1852">
                  <c:v>5.5740976666178194E-5</c:v>
                </c:pt>
                <c:pt idx="1853">
                  <c:v>6.4930311452210366E-5</c:v>
                </c:pt>
                <c:pt idx="1854">
                  <c:v>6.2050902093751915E-5</c:v>
                </c:pt>
                <c:pt idx="1855">
                  <c:v>5.7955825344043479E-5</c:v>
                </c:pt>
                <c:pt idx="1856">
                  <c:v>7.9101727738245141E-5</c:v>
                </c:pt>
                <c:pt idx="1857">
                  <c:v>7.679098077078444E-5</c:v>
                </c:pt>
                <c:pt idx="1858">
                  <c:v>9.8924458035425523E-5</c:v>
                </c:pt>
                <c:pt idx="1859">
                  <c:v>8.7347773624317631E-5</c:v>
                </c:pt>
                <c:pt idx="1860">
                  <c:v>7.771727921771472E-5</c:v>
                </c:pt>
                <c:pt idx="1861">
                  <c:v>6.9330275434850982E-5</c:v>
                </c:pt>
                <c:pt idx="1862">
                  <c:v>6.2457810415286977E-5</c:v>
                </c:pt>
                <c:pt idx="1863">
                  <c:v>7.0610133676749198E-5</c:v>
                </c:pt>
                <c:pt idx="1864">
                  <c:v>8.7464356623280401E-5</c:v>
                </c:pt>
                <c:pt idx="1865">
                  <c:v>7.8092993418894452E-5</c:v>
                </c:pt>
                <c:pt idx="1866">
                  <c:v>1.4168265680997134E-4</c:v>
                </c:pt>
                <c:pt idx="1867">
                  <c:v>1.2404833561466939E-4</c:v>
                </c:pt>
                <c:pt idx="1868">
                  <c:v>1.1280485469440505E-4</c:v>
                </c:pt>
                <c:pt idx="1869">
                  <c:v>1.6249654256035614E-4</c:v>
                </c:pt>
                <c:pt idx="1870">
                  <c:v>1.4192670314335806E-4</c:v>
                </c:pt>
                <c:pt idx="1871">
                  <c:v>1.320956185227144E-4</c:v>
                </c:pt>
                <c:pt idx="1872">
                  <c:v>1.3477485455133008E-4</c:v>
                </c:pt>
                <c:pt idx="1873">
                  <c:v>1.3427493543730458E-4</c:v>
                </c:pt>
                <c:pt idx="1874">
                  <c:v>1.2355694599642476E-4</c:v>
                </c:pt>
                <c:pt idx="1875">
                  <c:v>1.2240295756180952E-4</c:v>
                </c:pt>
                <c:pt idx="1876">
                  <c:v>1.2019228935888319E-4</c:v>
                </c:pt>
                <c:pt idx="1877">
                  <c:v>1.0583885603913743E-4</c:v>
                </c:pt>
                <c:pt idx="1878">
                  <c:v>1.0473017842799343E-4</c:v>
                </c:pt>
                <c:pt idx="1879">
                  <c:v>9.264505802824427E-5</c:v>
                </c:pt>
                <c:pt idx="1880">
                  <c:v>1.409308011643239E-4</c:v>
                </c:pt>
                <c:pt idx="1881">
                  <c:v>1.2952995257361816E-4</c:v>
                </c:pt>
                <c:pt idx="1882">
                  <c:v>1.4391623219495235E-4</c:v>
                </c:pt>
                <c:pt idx="1883">
                  <c:v>1.2867771554041867E-4</c:v>
                </c:pt>
                <c:pt idx="1884">
                  <c:v>1.2248807396267292E-4</c:v>
                </c:pt>
                <c:pt idx="1885">
                  <c:v>1.0808976252387016E-4</c:v>
                </c:pt>
                <c:pt idx="1886">
                  <c:v>1.6913149149224425E-4</c:v>
                </c:pt>
                <c:pt idx="1887">
                  <c:v>1.4834461372771588E-4</c:v>
                </c:pt>
                <c:pt idx="1888">
                  <c:v>1.3439367928933413E-4</c:v>
                </c:pt>
                <c:pt idx="1889">
                  <c:v>1.2040168842457944E-4</c:v>
                </c:pt>
                <c:pt idx="1890">
                  <c:v>1.1636127271105862E-4</c:v>
                </c:pt>
                <c:pt idx="1891">
                  <c:v>1.0261684711594881E-4</c:v>
                </c:pt>
                <c:pt idx="1892">
                  <c:v>9.8352932369251558E-5</c:v>
                </c:pt>
                <c:pt idx="1893">
                  <c:v>8.6828724115498943E-5</c:v>
                </c:pt>
                <c:pt idx="1894">
                  <c:v>7.9891130363564641E-5</c:v>
                </c:pt>
                <c:pt idx="1895">
                  <c:v>1.0337480541053985E-4</c:v>
                </c:pt>
                <c:pt idx="1896">
                  <c:v>9.1779966899739165E-5</c:v>
                </c:pt>
                <c:pt idx="1897">
                  <c:v>8.7719611048501882E-5</c:v>
                </c:pt>
                <c:pt idx="1898">
                  <c:v>8.3008721981755036E-5</c:v>
                </c:pt>
                <c:pt idx="1899">
                  <c:v>7.4527662910149801E-5</c:v>
                </c:pt>
                <c:pt idx="1900">
                  <c:v>7.8417246585904898E-5</c:v>
                </c:pt>
                <c:pt idx="1901">
                  <c:v>7.9154809053518145E-5</c:v>
                </c:pt>
                <c:pt idx="1902">
                  <c:v>8.007026950923219E-5</c:v>
                </c:pt>
                <c:pt idx="1903">
                  <c:v>7.1136387381623095E-5</c:v>
                </c:pt>
                <c:pt idx="1904">
                  <c:v>9.6026446694133754E-5</c:v>
                </c:pt>
                <c:pt idx="1905">
                  <c:v>1.2817691331452489E-4</c:v>
                </c:pt>
                <c:pt idx="1906">
                  <c:v>1.1247406317107354E-4</c:v>
                </c:pt>
                <c:pt idx="1907">
                  <c:v>1.0117678561888094E-4</c:v>
                </c:pt>
                <c:pt idx="1908">
                  <c:v>9.0347703804099169E-5</c:v>
                </c:pt>
                <c:pt idx="1909">
                  <c:v>8.6426245395080696E-5</c:v>
                </c:pt>
                <c:pt idx="1910">
                  <c:v>1.1974779514022427E-4</c:v>
                </c:pt>
                <c:pt idx="1911">
                  <c:v>1.0585195292764939E-4</c:v>
                </c:pt>
                <c:pt idx="1912">
                  <c:v>9.6375040987536808E-5</c:v>
                </c:pt>
                <c:pt idx="1913">
                  <c:v>8.5175662128232665E-5</c:v>
                </c:pt>
                <c:pt idx="1914">
                  <c:v>7.5530348343813095E-5</c:v>
                </c:pt>
                <c:pt idx="1915">
                  <c:v>6.7795297958934188E-5</c:v>
                </c:pt>
                <c:pt idx="1916">
                  <c:v>6.0767575696115944E-5</c:v>
                </c:pt>
                <c:pt idx="1917">
                  <c:v>5.4546417873728014E-5</c:v>
                </c:pt>
                <c:pt idx="1918">
                  <c:v>4.9355388215209644E-5</c:v>
                </c:pt>
                <c:pt idx="1919">
                  <c:v>5.074463969666659E-5</c:v>
                </c:pt>
                <c:pt idx="1920">
                  <c:v>4.6352470398431876E-5</c:v>
                </c:pt>
                <c:pt idx="1921">
                  <c:v>4.2162546929258719E-5</c:v>
                </c:pt>
                <c:pt idx="1922">
                  <c:v>4.0019997120043398E-5</c:v>
                </c:pt>
                <c:pt idx="1923">
                  <c:v>3.6729271084952575E-5</c:v>
                </c:pt>
                <c:pt idx="1924">
                  <c:v>4.1654689566119257E-5</c:v>
                </c:pt>
                <c:pt idx="1925">
                  <c:v>4.3087760398992283E-5</c:v>
                </c:pt>
                <c:pt idx="1926">
                  <c:v>3.9386711973563627E-5</c:v>
                </c:pt>
                <c:pt idx="1927">
                  <c:v>3.6256981464031872E-5</c:v>
                </c:pt>
                <c:pt idx="1928">
                  <c:v>3.3575784586513234E-5</c:v>
                </c:pt>
                <c:pt idx="1929">
                  <c:v>3.8442321249397122E-5</c:v>
                </c:pt>
                <c:pt idx="1930">
                  <c:v>3.8432468663706755E-5</c:v>
                </c:pt>
                <c:pt idx="1931">
                  <c:v>3.5521402368017744E-5</c:v>
                </c:pt>
                <c:pt idx="1932">
                  <c:v>3.2994780983819231E-5</c:v>
                </c:pt>
                <c:pt idx="1933">
                  <c:v>8.0375286912449164E-5</c:v>
                </c:pt>
                <c:pt idx="1934">
                  <c:v>7.3346270359049342E-5</c:v>
                </c:pt>
                <c:pt idx="1935">
                  <c:v>6.9848958610776654E-5</c:v>
                </c:pt>
                <c:pt idx="1936">
                  <c:v>6.3515060747307742E-5</c:v>
                </c:pt>
                <c:pt idx="1937">
                  <c:v>5.7425847416953876E-5</c:v>
                </c:pt>
                <c:pt idx="1938">
                  <c:v>8.3345484337764172E-5</c:v>
                </c:pt>
                <c:pt idx="1939">
                  <c:v>7.5803996521786577E-5</c:v>
                </c:pt>
                <c:pt idx="1940">
                  <c:v>6.8622550877154922E-5</c:v>
                </c:pt>
                <c:pt idx="1941">
                  <c:v>6.1486556271897184E-5</c:v>
                </c:pt>
                <c:pt idx="1942">
                  <c:v>5.532936056299069E-5</c:v>
                </c:pt>
                <c:pt idx="1943">
                  <c:v>4.9908072996143463E-5</c:v>
                </c:pt>
                <c:pt idx="1944">
                  <c:v>4.5217281952269255E-5</c:v>
                </c:pt>
                <c:pt idx="1945">
                  <c:v>4.1780901145523744E-5</c:v>
                </c:pt>
                <c:pt idx="1946">
                  <c:v>5.1366772732725473E-5</c:v>
                </c:pt>
                <c:pt idx="1947">
                  <c:v>5.0387871545413778E-5</c:v>
                </c:pt>
                <c:pt idx="1948">
                  <c:v>5.671355265347543E-5</c:v>
                </c:pt>
                <c:pt idx="1949">
                  <c:v>5.3449452213350062E-5</c:v>
                </c:pt>
                <c:pt idx="1950">
                  <c:v>4.909558430751431E-5</c:v>
                </c:pt>
                <c:pt idx="1951">
                  <c:v>4.4609303310238449E-5</c:v>
                </c:pt>
                <c:pt idx="1952">
                  <c:v>4.222922269247189E-5</c:v>
                </c:pt>
                <c:pt idx="1953">
                  <c:v>4.4749142812591608E-5</c:v>
                </c:pt>
                <c:pt idx="1954">
                  <c:v>4.0797617685597416E-5</c:v>
                </c:pt>
                <c:pt idx="1955">
                  <c:v>3.8813747831428167E-5</c:v>
                </c:pt>
                <c:pt idx="1956">
                  <c:v>4.7334862546424684E-5</c:v>
                </c:pt>
                <c:pt idx="1957">
                  <c:v>4.7565468429509946E-5</c:v>
                </c:pt>
                <c:pt idx="1958">
                  <c:v>4.3208956231400523E-5</c:v>
                </c:pt>
                <c:pt idx="1959">
                  <c:v>4.0509845188957593E-5</c:v>
                </c:pt>
                <c:pt idx="1960">
                  <c:v>4.4912958523040284E-5</c:v>
                </c:pt>
                <c:pt idx="1961">
                  <c:v>5.3483523973393234E-5</c:v>
                </c:pt>
                <c:pt idx="1962">
                  <c:v>5.0305883409596723E-5</c:v>
                </c:pt>
                <c:pt idx="1963">
                  <c:v>4.6269293157654917E-5</c:v>
                </c:pt>
                <c:pt idx="1964">
                  <c:v>7.4786179553693527E-5</c:v>
                </c:pt>
                <c:pt idx="1965">
                  <c:v>6.6608856940315186E-5</c:v>
                </c:pt>
                <c:pt idx="1966">
                  <c:v>8.4401299477145685E-5</c:v>
                </c:pt>
                <c:pt idx="1967">
                  <c:v>7.5978255307523884E-5</c:v>
                </c:pt>
                <c:pt idx="1968">
                  <c:v>6.8678178220232431E-5</c:v>
                </c:pt>
                <c:pt idx="1969">
                  <c:v>6.1402602484402001E-5</c:v>
                </c:pt>
                <c:pt idx="1970">
                  <c:v>5.5092813025125163E-5</c:v>
                </c:pt>
                <c:pt idx="1971">
                  <c:v>6.3884679004251534E-5</c:v>
                </c:pt>
                <c:pt idx="1972">
                  <c:v>6.7696215292355894E-5</c:v>
                </c:pt>
                <c:pt idx="1973">
                  <c:v>6.1053302307088691E-5</c:v>
                </c:pt>
                <c:pt idx="1974">
                  <c:v>6.2132691040665331E-5</c:v>
                </c:pt>
                <c:pt idx="1975">
                  <c:v>1.2262085477536189E-4</c:v>
                </c:pt>
                <c:pt idx="1976">
                  <c:v>1.2540893341851271E-4</c:v>
                </c:pt>
                <c:pt idx="1977">
                  <c:v>1.1041222967679016E-4</c:v>
                </c:pt>
                <c:pt idx="1978">
                  <c:v>9.7189151561616346E-5</c:v>
                </c:pt>
                <c:pt idx="1979">
                  <c:v>8.7720178260123588E-5</c:v>
                </c:pt>
                <c:pt idx="1980">
                  <c:v>1.0054086644332332E-4</c:v>
                </c:pt>
                <c:pt idx="1981">
                  <c:v>8.9010373689202469E-5</c:v>
                </c:pt>
                <c:pt idx="1982">
                  <c:v>8.1592816107185114E-5</c:v>
                </c:pt>
                <c:pt idx="1983">
                  <c:v>1.1940225102920314E-4</c:v>
                </c:pt>
                <c:pt idx="1984">
                  <c:v>1.0496156640745857E-4</c:v>
                </c:pt>
                <c:pt idx="1985">
                  <c:v>9.3146182887301676E-5</c:v>
                </c:pt>
                <c:pt idx="1986">
                  <c:v>1.025592319905001E-4</c:v>
                </c:pt>
                <c:pt idx="1987">
                  <c:v>9.0932174271573913E-5</c:v>
                </c:pt>
                <c:pt idx="1988">
                  <c:v>8.3706916014126247E-5</c:v>
                </c:pt>
                <c:pt idx="1989">
                  <c:v>8.1596364402427446E-5</c:v>
                </c:pt>
                <c:pt idx="1990">
                  <c:v>7.4606055765062825E-5</c:v>
                </c:pt>
                <c:pt idx="1991">
                  <c:v>6.6434273492785203E-5</c:v>
                </c:pt>
                <c:pt idx="1992">
                  <c:v>6.2092763868929184E-5</c:v>
                </c:pt>
                <c:pt idx="1993">
                  <c:v>5.6030838087112192E-5</c:v>
                </c:pt>
                <c:pt idx="1994">
                  <c:v>5.0774865377891002E-5</c:v>
                </c:pt>
                <c:pt idx="1995">
                  <c:v>4.7262955176890879E-5</c:v>
                </c:pt>
                <c:pt idx="1996">
                  <c:v>4.3960362905315464E-5</c:v>
                </c:pt>
                <c:pt idx="1997">
                  <c:v>4.0121415548532797E-5</c:v>
                </c:pt>
                <c:pt idx="1998">
                  <c:v>4.1916655497587779E-5</c:v>
                </c:pt>
                <c:pt idx="1999">
                  <c:v>3.837623627149417E-5</c:v>
                </c:pt>
                <c:pt idx="2000">
                  <c:v>4.0068952655368786E-5</c:v>
                </c:pt>
                <c:pt idx="2001">
                  <c:v>3.8801352001163077E-5</c:v>
                </c:pt>
                <c:pt idx="2002">
                  <c:v>5.2453378786046414E-5</c:v>
                </c:pt>
                <c:pt idx="2003">
                  <c:v>6.3112150522212195E-5</c:v>
                </c:pt>
                <c:pt idx="2004">
                  <c:v>6.3415827781609468E-5</c:v>
                </c:pt>
                <c:pt idx="2005">
                  <c:v>6.040535326741741E-5</c:v>
                </c:pt>
                <c:pt idx="2006">
                  <c:v>6.4706060225854699E-5</c:v>
                </c:pt>
                <c:pt idx="2007">
                  <c:v>5.8636472987466982E-5</c:v>
                </c:pt>
                <c:pt idx="2008">
                  <c:v>5.5442729603197061E-5</c:v>
                </c:pt>
                <c:pt idx="2009">
                  <c:v>5.014740546079848E-5</c:v>
                </c:pt>
                <c:pt idx="2010">
                  <c:v>5.995985495734575E-5</c:v>
                </c:pt>
                <c:pt idx="2011">
                  <c:v>8.802507719285081E-5</c:v>
                </c:pt>
                <c:pt idx="2012">
                  <c:v>1.5479133601036085E-4</c:v>
                </c:pt>
                <c:pt idx="2013">
                  <c:v>1.3582478269784731E-4</c:v>
                </c:pt>
                <c:pt idx="2014">
                  <c:v>1.2183353730201455E-4</c:v>
                </c:pt>
                <c:pt idx="2015">
                  <c:v>1.0815887588215019E-4</c:v>
                </c:pt>
                <c:pt idx="2016">
                  <c:v>9.6503282789598115E-5</c:v>
                </c:pt>
                <c:pt idx="2017">
                  <c:v>8.607974238016796E-5</c:v>
                </c:pt>
                <c:pt idx="2018">
                  <c:v>8.315887849514297E-5</c:v>
                </c:pt>
                <c:pt idx="2019">
                  <c:v>7.3777915301185507E-5</c:v>
                </c:pt>
                <c:pt idx="2020">
                  <c:v>6.5822919931511875E-5</c:v>
                </c:pt>
                <c:pt idx="2021">
                  <c:v>5.9038476449582234E-5</c:v>
                </c:pt>
                <c:pt idx="2022">
                  <c:v>5.3063856910845304E-5</c:v>
                </c:pt>
                <c:pt idx="2023">
                  <c:v>5.1718567207498209E-5</c:v>
                </c:pt>
                <c:pt idx="2024">
                  <c:v>4.8150720614762914E-5</c:v>
                </c:pt>
                <c:pt idx="2025">
                  <c:v>4.6041628575360885E-5</c:v>
                </c:pt>
                <c:pt idx="2026">
                  <c:v>4.2166058889315668E-5</c:v>
                </c:pt>
                <c:pt idx="2027">
                  <c:v>3.8566548030279451E-5</c:v>
                </c:pt>
                <c:pt idx="2028">
                  <c:v>3.9005258439240206E-5</c:v>
                </c:pt>
                <c:pt idx="2029">
                  <c:v>3.625889616954417E-5</c:v>
                </c:pt>
                <c:pt idx="2030">
                  <c:v>3.6596679651414839E-5</c:v>
                </c:pt>
                <c:pt idx="2031">
                  <c:v>3.5593248303599398E-5</c:v>
                </c:pt>
                <c:pt idx="2032">
                  <c:v>3.3703079158061093E-5</c:v>
                </c:pt>
                <c:pt idx="2033">
                  <c:v>4.3329069926442584E-5</c:v>
                </c:pt>
                <c:pt idx="2034">
                  <c:v>5.5417504114710955E-5</c:v>
                </c:pt>
                <c:pt idx="2035">
                  <c:v>6.286743409629059E-5</c:v>
                </c:pt>
                <c:pt idx="2036">
                  <c:v>5.6384062341291967E-5</c:v>
                </c:pt>
                <c:pt idx="2037">
                  <c:v>5.1167289985156954E-5</c:v>
                </c:pt>
                <c:pt idx="2038">
                  <c:v>5.0109610681506629E-5</c:v>
                </c:pt>
                <c:pt idx="2039">
                  <c:v>4.5433455088211707E-5</c:v>
                </c:pt>
                <c:pt idx="2040">
                  <c:v>4.1676085559626047E-5</c:v>
                </c:pt>
                <c:pt idx="2041">
                  <c:v>3.818744913406744E-5</c:v>
                </c:pt>
                <c:pt idx="2042">
                  <c:v>3.5205874905799914E-5</c:v>
                </c:pt>
                <c:pt idx="2043">
                  <c:v>3.2718081902098873E-5</c:v>
                </c:pt>
                <c:pt idx="2044">
                  <c:v>3.6859581248574927E-5</c:v>
                </c:pt>
                <c:pt idx="2045">
                  <c:v>5.2327604126903914E-5</c:v>
                </c:pt>
                <c:pt idx="2046">
                  <c:v>5.2025103659628289E-5</c:v>
                </c:pt>
                <c:pt idx="2047">
                  <c:v>5.6197645802550485E-5</c:v>
                </c:pt>
                <c:pt idx="2048">
                  <c:v>9.0533278945706115E-5</c:v>
                </c:pt>
                <c:pt idx="2049">
                  <c:v>8.4556006591682923E-5</c:v>
                </c:pt>
                <c:pt idx="2050">
                  <c:v>9.42597062502063E-5</c:v>
                </c:pt>
                <c:pt idx="2051">
                  <c:v>8.3401692861385395E-5</c:v>
                </c:pt>
                <c:pt idx="2052">
                  <c:v>7.4629218081961066E-5</c:v>
                </c:pt>
                <c:pt idx="2053">
                  <c:v>6.8982123955198195E-5</c:v>
                </c:pt>
                <c:pt idx="2054">
                  <c:v>7.24954204727147E-5</c:v>
                </c:pt>
                <c:pt idx="2055">
                  <c:v>6.4758234500336554E-5</c:v>
                </c:pt>
                <c:pt idx="2056">
                  <c:v>5.8365114669857425E-5</c:v>
                </c:pt>
                <c:pt idx="2057">
                  <c:v>5.4871641288237828E-5</c:v>
                </c:pt>
                <c:pt idx="2058">
                  <c:v>5.0737021134895401E-5</c:v>
                </c:pt>
                <c:pt idx="2059">
                  <c:v>4.6616294746158858E-5</c:v>
                </c:pt>
                <c:pt idx="2060">
                  <c:v>4.2594686709029985E-5</c:v>
                </c:pt>
                <c:pt idx="2061">
                  <c:v>4.2672500545864022E-5</c:v>
                </c:pt>
                <c:pt idx="2062">
                  <c:v>3.9313419178099168E-5</c:v>
                </c:pt>
                <c:pt idx="2063">
                  <c:v>3.9731414718939084E-5</c:v>
                </c:pt>
                <c:pt idx="2064">
                  <c:v>3.7174011993132372E-5</c:v>
                </c:pt>
                <c:pt idx="2065">
                  <c:v>3.9619251150625431E-5</c:v>
                </c:pt>
                <c:pt idx="2066">
                  <c:v>4.454650410249418E-5</c:v>
                </c:pt>
                <c:pt idx="2067">
                  <c:v>4.6739362163015385E-5</c:v>
                </c:pt>
                <c:pt idx="2068">
                  <c:v>4.3823011071754425E-5</c:v>
                </c:pt>
                <c:pt idx="2069">
                  <c:v>4.7205761725383601E-5</c:v>
                </c:pt>
                <c:pt idx="2070">
                  <c:v>4.2936644714968841E-5</c:v>
                </c:pt>
                <c:pt idx="2071">
                  <c:v>4.1187804669640724E-5</c:v>
                </c:pt>
                <c:pt idx="2072">
                  <c:v>4.010909737677144E-5</c:v>
                </c:pt>
                <c:pt idx="2073">
                  <c:v>3.9984899639664077E-5</c:v>
                </c:pt>
                <c:pt idx="2074">
                  <c:v>4.9935020956047297E-5</c:v>
                </c:pt>
                <c:pt idx="2075">
                  <c:v>4.7191139305387635E-5</c:v>
                </c:pt>
                <c:pt idx="2076">
                  <c:v>4.5079126698635693E-5</c:v>
                </c:pt>
                <c:pt idx="2077">
                  <c:v>4.5798476460936078E-5</c:v>
                </c:pt>
                <c:pt idx="2078">
                  <c:v>4.3182297546959227E-5</c:v>
                </c:pt>
                <c:pt idx="2079">
                  <c:v>5.7128983490055901E-5</c:v>
                </c:pt>
                <c:pt idx="2080">
                  <c:v>5.2921429092424377E-5</c:v>
                </c:pt>
                <c:pt idx="2081">
                  <c:v>4.8763059544597545E-5</c:v>
                </c:pt>
                <c:pt idx="2082">
                  <c:v>1.0703205809368545E-4</c:v>
                </c:pt>
                <c:pt idx="2083">
                  <c:v>1.1865523212835756E-4</c:v>
                </c:pt>
                <c:pt idx="2084">
                  <c:v>1.287088470777E-4</c:v>
                </c:pt>
                <c:pt idx="2085">
                  <c:v>1.1824938568274818E-4</c:v>
                </c:pt>
                <c:pt idx="2086">
                  <c:v>1.1323964988162163E-4</c:v>
                </c:pt>
                <c:pt idx="2087">
                  <c:v>1.0220305662661306E-4</c:v>
                </c:pt>
                <c:pt idx="2088">
                  <c:v>1.0306105357283774E-4</c:v>
                </c:pt>
                <c:pt idx="2089">
                  <c:v>9.0872780002315673E-5</c:v>
                </c:pt>
                <c:pt idx="2090">
                  <c:v>8.2341771717800723E-5</c:v>
                </c:pt>
                <c:pt idx="2091">
                  <c:v>7.347979394400641E-5</c:v>
                </c:pt>
                <c:pt idx="2092">
                  <c:v>7.161190384646515E-5</c:v>
                </c:pt>
                <c:pt idx="2093">
                  <c:v>6.4594467197937969E-5</c:v>
                </c:pt>
                <c:pt idx="2094">
                  <c:v>6.8146682831478935E-5</c:v>
                </c:pt>
                <c:pt idx="2095">
                  <c:v>7.1420914388460095E-5</c:v>
                </c:pt>
                <c:pt idx="2096">
                  <c:v>7.6908434390265691E-5</c:v>
                </c:pt>
                <c:pt idx="2097">
                  <c:v>6.8842128354005744E-5</c:v>
                </c:pt>
                <c:pt idx="2098">
                  <c:v>6.4737198800986619E-5</c:v>
                </c:pt>
                <c:pt idx="2099">
                  <c:v>5.9993969154100586E-5</c:v>
                </c:pt>
                <c:pt idx="2100">
                  <c:v>5.5498627589028505E-5</c:v>
                </c:pt>
                <c:pt idx="2101">
                  <c:v>5.2242388376262451E-5</c:v>
                </c:pt>
                <c:pt idx="2102">
                  <c:v>4.7221903403569638E-5</c:v>
                </c:pt>
                <c:pt idx="2103">
                  <c:v>5.5156414303282692E-5</c:v>
                </c:pt>
                <c:pt idx="2104">
                  <c:v>5.2838638675037232E-5</c:v>
                </c:pt>
                <c:pt idx="2105">
                  <c:v>5.072193819888025E-5</c:v>
                </c:pt>
                <c:pt idx="2106">
                  <c:v>5.8547130973375605E-5</c:v>
                </c:pt>
                <c:pt idx="2107">
                  <c:v>5.269681648939582E-5</c:v>
                </c:pt>
                <c:pt idx="2108">
                  <c:v>4.7965229580826266E-5</c:v>
                </c:pt>
                <c:pt idx="2109">
                  <c:v>5.1697868383150994E-5</c:v>
                </c:pt>
                <c:pt idx="2110">
                  <c:v>4.7771810106056931E-5</c:v>
                </c:pt>
                <c:pt idx="2111">
                  <c:v>4.3417838978201556E-5</c:v>
                </c:pt>
                <c:pt idx="2112">
                  <c:v>4.4428914911797855E-5</c:v>
                </c:pt>
                <c:pt idx="2113">
                  <c:v>4.6424423402187661E-5</c:v>
                </c:pt>
                <c:pt idx="2114">
                  <c:v>4.3828197943880174E-5</c:v>
                </c:pt>
                <c:pt idx="2115">
                  <c:v>6.4365668909365057E-5</c:v>
                </c:pt>
                <c:pt idx="2116">
                  <c:v>6.18302637127032E-5</c:v>
                </c:pt>
                <c:pt idx="2117">
                  <c:v>5.9073006638304959E-5</c:v>
                </c:pt>
                <c:pt idx="2118">
                  <c:v>7.5696418554664914E-5</c:v>
                </c:pt>
                <c:pt idx="2119">
                  <c:v>7.5950209158641297E-5</c:v>
                </c:pt>
                <c:pt idx="2120">
                  <c:v>8.7189062892494498E-5</c:v>
                </c:pt>
                <c:pt idx="2121">
                  <c:v>7.7253727884782776E-5</c:v>
                </c:pt>
                <c:pt idx="2122">
                  <c:v>8.0979424121781828E-5</c:v>
                </c:pt>
                <c:pt idx="2123">
                  <c:v>8.024578385103035E-5</c:v>
                </c:pt>
                <c:pt idx="2124">
                  <c:v>9.7299350104717886E-5</c:v>
                </c:pt>
                <c:pt idx="2125">
                  <c:v>9.0047209753066018E-5</c:v>
                </c:pt>
                <c:pt idx="2126">
                  <c:v>8.6512412512694401E-5</c:v>
                </c:pt>
                <c:pt idx="2127">
                  <c:v>8.388544377325557E-5</c:v>
                </c:pt>
                <c:pt idx="2128">
                  <c:v>9.7245224684973136E-5</c:v>
                </c:pt>
                <c:pt idx="2129">
                  <c:v>1.6035175781637103E-4</c:v>
                </c:pt>
                <c:pt idx="2130">
                  <c:v>1.4093166323629811E-4</c:v>
                </c:pt>
                <c:pt idx="2131">
                  <c:v>1.4096358130658498E-4</c:v>
                </c:pt>
                <c:pt idx="2132">
                  <c:v>1.3416846806896466E-4</c:v>
                </c:pt>
                <c:pt idx="2133">
                  <c:v>1.2854371265775405E-4</c:v>
                </c:pt>
                <c:pt idx="2134">
                  <c:v>1.1733782563313255E-4</c:v>
                </c:pt>
                <c:pt idx="2135">
                  <c:v>1.0532673864636835E-4</c:v>
                </c:pt>
                <c:pt idx="2136">
                  <c:v>9.6295605719812346E-5</c:v>
                </c:pt>
                <c:pt idx="2137">
                  <c:v>8.5096892685477445E-5</c:v>
                </c:pt>
                <c:pt idx="2138">
                  <c:v>7.5523158088787194E-5</c:v>
                </c:pt>
                <c:pt idx="2139">
                  <c:v>7.9610258442234469E-5</c:v>
                </c:pt>
                <c:pt idx="2140">
                  <c:v>7.4013132819535993E-5</c:v>
                </c:pt>
                <c:pt idx="2141">
                  <c:v>7.2144963437247738E-5</c:v>
                </c:pt>
                <c:pt idx="2142">
                  <c:v>6.4321082379668309E-5</c:v>
                </c:pt>
                <c:pt idx="2143">
                  <c:v>7.9470391387587971E-5</c:v>
                </c:pt>
                <c:pt idx="2144">
                  <c:v>7.1743648775253512E-5</c:v>
                </c:pt>
                <c:pt idx="2145">
                  <c:v>6.4197494490865581E-5</c:v>
                </c:pt>
                <c:pt idx="2146">
                  <c:v>5.9128299013166854E-5</c:v>
                </c:pt>
                <c:pt idx="2147">
                  <c:v>5.4052598948672218E-5</c:v>
                </c:pt>
                <c:pt idx="2148">
                  <c:v>5.1792517264813679E-5</c:v>
                </c:pt>
                <c:pt idx="2149">
                  <c:v>4.7143909217828216E-5</c:v>
                </c:pt>
                <c:pt idx="2150">
                  <c:v>4.3334391709476835E-5</c:v>
                </c:pt>
                <c:pt idx="2151">
                  <c:v>3.9978428510985432E-5</c:v>
                </c:pt>
                <c:pt idx="2152">
                  <c:v>3.841683522913174E-5</c:v>
                </c:pt>
                <c:pt idx="2153">
                  <c:v>3.6124227510152456E-5</c:v>
                </c:pt>
                <c:pt idx="2154">
                  <c:v>3.3458546028887182E-5</c:v>
                </c:pt>
                <c:pt idx="2155">
                  <c:v>3.2748975350023564E-5</c:v>
                </c:pt>
                <c:pt idx="2156">
                  <c:v>3.0494302314328041E-5</c:v>
                </c:pt>
                <c:pt idx="2157">
                  <c:v>2.8543211801657092E-5</c:v>
                </c:pt>
                <c:pt idx="2158">
                  <c:v>4.5589345577183108E-5</c:v>
                </c:pt>
                <c:pt idx="2159">
                  <c:v>4.1827396632805353E-5</c:v>
                </c:pt>
                <c:pt idx="2160">
                  <c:v>3.8536373731095304E-5</c:v>
                </c:pt>
                <c:pt idx="2161">
                  <c:v>3.9348408600664944E-5</c:v>
                </c:pt>
                <c:pt idx="2162">
                  <c:v>3.7870876894544785E-5</c:v>
                </c:pt>
                <c:pt idx="2163">
                  <c:v>3.6674627088840112E-5</c:v>
                </c:pt>
                <c:pt idx="2164">
                  <c:v>3.5367056812551112E-5</c:v>
                </c:pt>
                <c:pt idx="2165">
                  <c:v>3.288473414008441E-5</c:v>
                </c:pt>
                <c:pt idx="2166">
                  <c:v>3.1511795639892129E-5</c:v>
                </c:pt>
                <c:pt idx="2167">
                  <c:v>3.2605495879864715E-5</c:v>
                </c:pt>
                <c:pt idx="2168">
                  <c:v>5.4638518501994826E-5</c:v>
                </c:pt>
                <c:pt idx="2169">
                  <c:v>5.058005515461586E-5</c:v>
                </c:pt>
                <c:pt idx="2170">
                  <c:v>4.9938845895507769E-5</c:v>
                </c:pt>
                <c:pt idx="2171">
                  <c:v>4.6981562438387255E-5</c:v>
                </c:pt>
                <c:pt idx="2172">
                  <c:v>4.6680018845042477E-5</c:v>
                </c:pt>
                <c:pt idx="2173">
                  <c:v>5.1289452354087202E-5</c:v>
                </c:pt>
                <c:pt idx="2174">
                  <c:v>4.8257974105858674E-5</c:v>
                </c:pt>
                <c:pt idx="2175">
                  <c:v>4.5742199488583703E-5</c:v>
                </c:pt>
                <c:pt idx="2176">
                  <c:v>7.16404482686124E-5</c:v>
                </c:pt>
                <c:pt idx="2177">
                  <c:v>6.4782667735994878E-5</c:v>
                </c:pt>
                <c:pt idx="2178">
                  <c:v>5.845220704611257E-5</c:v>
                </c:pt>
                <c:pt idx="2179">
                  <c:v>5.3755320402207122E-5</c:v>
                </c:pt>
                <c:pt idx="2180">
                  <c:v>5.05858109967369E-5</c:v>
                </c:pt>
                <c:pt idx="2181">
                  <c:v>5.3643174527772369E-5</c:v>
                </c:pt>
                <c:pt idx="2182">
                  <c:v>4.8599179160448345E-5</c:v>
                </c:pt>
                <c:pt idx="2183">
                  <c:v>4.40926737942818E-5</c:v>
                </c:pt>
                <c:pt idx="2184">
                  <c:v>5.2110726487745891E-5</c:v>
                </c:pt>
                <c:pt idx="2185">
                  <c:v>5.3533183195314472E-5</c:v>
                </c:pt>
                <c:pt idx="2186">
                  <c:v>4.9439643443424964E-5</c:v>
                </c:pt>
                <c:pt idx="2187">
                  <c:v>4.6174801845839796E-5</c:v>
                </c:pt>
                <c:pt idx="2188">
                  <c:v>4.2887325061172062E-5</c:v>
                </c:pt>
                <c:pt idx="2189">
                  <c:v>4.3045105239921302E-5</c:v>
                </c:pt>
                <c:pt idx="2190">
                  <c:v>4.1439606187015326E-5</c:v>
                </c:pt>
                <c:pt idx="2191">
                  <c:v>5.5598813728683548E-5</c:v>
                </c:pt>
                <c:pt idx="2192">
                  <c:v>5.0509088157544592E-5</c:v>
                </c:pt>
                <c:pt idx="2193">
                  <c:v>5.1934043511741778E-5</c:v>
                </c:pt>
                <c:pt idx="2194">
                  <c:v>4.960881514664327E-5</c:v>
                </c:pt>
                <c:pt idx="2195">
                  <c:v>4.5762671354896372E-5</c:v>
                </c:pt>
                <c:pt idx="2196">
                  <c:v>4.2549387951842603E-5</c:v>
                </c:pt>
                <c:pt idx="2197">
                  <c:v>4.0342173875203306E-5</c:v>
                </c:pt>
                <c:pt idx="2198">
                  <c:v>3.897580140767381E-5</c:v>
                </c:pt>
                <c:pt idx="2199">
                  <c:v>4.0154358787255028E-5</c:v>
                </c:pt>
                <c:pt idx="2200">
                  <c:v>4.4455781179691897E-5</c:v>
                </c:pt>
                <c:pt idx="2201">
                  <c:v>4.0586233722669332E-5</c:v>
                </c:pt>
                <c:pt idx="2202">
                  <c:v>4.6809487185124964E-5</c:v>
                </c:pt>
                <c:pt idx="2203">
                  <c:v>4.8478144250667183E-5</c:v>
                </c:pt>
                <c:pt idx="2204">
                  <c:v>5.2603412021178979E-5</c:v>
                </c:pt>
                <c:pt idx="2205">
                  <c:v>6.5638573182238324E-5</c:v>
                </c:pt>
                <c:pt idx="2206">
                  <c:v>5.8767651646969446E-5</c:v>
                </c:pt>
                <c:pt idx="2207">
                  <c:v>1.0956761147598495E-4</c:v>
                </c:pt>
                <c:pt idx="2208">
                  <c:v>1.0116669987738414E-4</c:v>
                </c:pt>
                <c:pt idx="2209">
                  <c:v>9.1222384813208102E-5</c:v>
                </c:pt>
                <c:pt idx="2210">
                  <c:v>8.6644605969679321E-5</c:v>
                </c:pt>
                <c:pt idx="2211">
                  <c:v>9.9536375110323015E-5</c:v>
                </c:pt>
                <c:pt idx="2212">
                  <c:v>9.3260254152438554E-5</c:v>
                </c:pt>
                <c:pt idx="2213">
                  <c:v>8.756040998748253E-5</c:v>
                </c:pt>
                <c:pt idx="2214">
                  <c:v>7.7559377580371558E-5</c:v>
                </c:pt>
                <c:pt idx="2215">
                  <c:v>7.28872888229454E-5</c:v>
                </c:pt>
                <c:pt idx="2216">
                  <c:v>6.7612378423151473E-5</c:v>
                </c:pt>
                <c:pt idx="2217">
                  <c:v>6.1687772417510345E-5</c:v>
                </c:pt>
                <c:pt idx="2218">
                  <c:v>5.7634454639611024E-5</c:v>
                </c:pt>
                <c:pt idx="2219">
                  <c:v>5.2063760963650131E-5</c:v>
                </c:pt>
                <c:pt idx="2220">
                  <c:v>5.0780993274465375E-5</c:v>
                </c:pt>
                <c:pt idx="2221">
                  <c:v>4.8797116555784678E-5</c:v>
                </c:pt>
                <c:pt idx="2222">
                  <c:v>4.601739602810355E-5</c:v>
                </c:pt>
                <c:pt idx="2223">
                  <c:v>4.2878357935489996E-5</c:v>
                </c:pt>
                <c:pt idx="2224">
                  <c:v>4.0696257955011163E-5</c:v>
                </c:pt>
                <c:pt idx="2225">
                  <c:v>3.8241184250618393E-5</c:v>
                </c:pt>
                <c:pt idx="2226">
                  <c:v>3.7361530063119655E-5</c:v>
                </c:pt>
                <c:pt idx="2227">
                  <c:v>5.5130838811454848E-5</c:v>
                </c:pt>
                <c:pt idx="2228">
                  <c:v>7.1169488112969961E-5</c:v>
                </c:pt>
                <c:pt idx="2229">
                  <c:v>6.3541487451621975E-5</c:v>
                </c:pt>
                <c:pt idx="2230">
                  <c:v>5.7596087525892704E-5</c:v>
                </c:pt>
                <c:pt idx="2231">
                  <c:v>5.9622856166557944E-5</c:v>
                </c:pt>
                <c:pt idx="2232">
                  <c:v>5.634712235900463E-5</c:v>
                </c:pt>
                <c:pt idx="2233">
                  <c:v>5.2869780881432729E-5</c:v>
                </c:pt>
                <c:pt idx="2234">
                  <c:v>4.9388937761293554E-5</c:v>
                </c:pt>
                <c:pt idx="2235">
                  <c:v>4.526760891104039E-5</c:v>
                </c:pt>
                <c:pt idx="2236">
                  <c:v>4.2804356008091509E-5</c:v>
                </c:pt>
                <c:pt idx="2237">
                  <c:v>4.6981637231231598E-5</c:v>
                </c:pt>
                <c:pt idx="2238">
                  <c:v>4.5633719388690309E-5</c:v>
                </c:pt>
                <c:pt idx="2239">
                  <c:v>4.1735137741545701E-5</c:v>
                </c:pt>
                <c:pt idx="2240">
                  <c:v>3.8199071120133604E-5</c:v>
                </c:pt>
                <c:pt idx="2241">
                  <c:v>3.5894352331211914E-5</c:v>
                </c:pt>
                <c:pt idx="2242">
                  <c:v>3.32529168426316E-5</c:v>
                </c:pt>
                <c:pt idx="2243">
                  <c:v>3.1790745969782858E-5</c:v>
                </c:pt>
                <c:pt idx="2244">
                  <c:v>3.0868330391626435E-5</c:v>
                </c:pt>
                <c:pt idx="2245">
                  <c:v>2.9064572640757741E-5</c:v>
                </c:pt>
                <c:pt idx="2246">
                  <c:v>2.9555050888185664E-5</c:v>
                </c:pt>
                <c:pt idx="2247">
                  <c:v>4.2770533417123438E-5</c:v>
                </c:pt>
                <c:pt idx="2248">
                  <c:v>3.9478876683734041E-5</c:v>
                </c:pt>
                <c:pt idx="2249">
                  <c:v>3.7462103733905853E-5</c:v>
                </c:pt>
                <c:pt idx="2250">
                  <c:v>4.9774383166047124E-5</c:v>
                </c:pt>
                <c:pt idx="2251">
                  <c:v>4.6794497815981782E-5</c:v>
                </c:pt>
                <c:pt idx="2252">
                  <c:v>4.254340025906066E-5</c:v>
                </c:pt>
                <c:pt idx="2253">
                  <c:v>4.3646237784302213E-5</c:v>
                </c:pt>
                <c:pt idx="2254">
                  <c:v>4.0982846246315002E-5</c:v>
                </c:pt>
                <c:pt idx="2255">
                  <c:v>7.0548557055657518E-5</c:v>
                </c:pt>
                <c:pt idx="2256">
                  <c:v>6.2985950470663811E-5</c:v>
                </c:pt>
                <c:pt idx="2257">
                  <c:v>5.9214590321567229E-5</c:v>
                </c:pt>
                <c:pt idx="2258">
                  <c:v>5.6577820782566225E-5</c:v>
                </c:pt>
                <c:pt idx="2259">
                  <c:v>5.1957864173606851E-5</c:v>
                </c:pt>
                <c:pt idx="2260">
                  <c:v>4.9658511101207368E-5</c:v>
                </c:pt>
                <c:pt idx="2261">
                  <c:v>4.5015731749818849E-5</c:v>
                </c:pt>
                <c:pt idx="2262">
                  <c:v>4.101811538169242E-5</c:v>
                </c:pt>
                <c:pt idx="2263">
                  <c:v>3.9447252843422323E-5</c:v>
                </c:pt>
                <c:pt idx="2264">
                  <c:v>4.5581496875090927E-5</c:v>
                </c:pt>
                <c:pt idx="2265">
                  <c:v>4.1513460356514174E-5</c:v>
                </c:pt>
                <c:pt idx="2266">
                  <c:v>3.8757150865756189E-5</c:v>
                </c:pt>
                <c:pt idx="2267">
                  <c:v>4.0042268733620887E-5</c:v>
                </c:pt>
                <c:pt idx="2268">
                  <c:v>3.6747657760323671E-5</c:v>
                </c:pt>
                <c:pt idx="2269">
                  <c:v>3.3926808393333868E-5</c:v>
                </c:pt>
                <c:pt idx="2270">
                  <c:v>3.2122878694278487E-5</c:v>
                </c:pt>
                <c:pt idx="2271">
                  <c:v>4.8770682279942452E-5</c:v>
                </c:pt>
                <c:pt idx="2272">
                  <c:v>5.8173124846561488E-5</c:v>
                </c:pt>
                <c:pt idx="2273">
                  <c:v>5.5493623656985991E-5</c:v>
                </c:pt>
                <c:pt idx="2274">
                  <c:v>5.0230424985971319E-5</c:v>
                </c:pt>
                <c:pt idx="2275">
                  <c:v>4.7299904808522691E-5</c:v>
                </c:pt>
                <c:pt idx="2276">
                  <c:v>4.3892286603357833E-5</c:v>
                </c:pt>
                <c:pt idx="2277">
                  <c:v>4.00886504168708E-5</c:v>
                </c:pt>
                <c:pt idx="2278">
                  <c:v>4.6190876212140736E-5</c:v>
                </c:pt>
                <c:pt idx="2279">
                  <c:v>9.390894929751261E-5</c:v>
                </c:pt>
                <c:pt idx="2280">
                  <c:v>8.5842584666330821E-5</c:v>
                </c:pt>
                <c:pt idx="2281">
                  <c:v>8.0572402195893574E-5</c:v>
                </c:pt>
                <c:pt idx="2282">
                  <c:v>8.3965476545647249E-5</c:v>
                </c:pt>
                <c:pt idx="2283">
                  <c:v>8.9584883901807055E-5</c:v>
                </c:pt>
                <c:pt idx="2284">
                  <c:v>8.4274108229339404E-5</c:v>
                </c:pt>
                <c:pt idx="2285">
                  <c:v>1.3680197018132743E-4</c:v>
                </c:pt>
                <c:pt idx="2286">
                  <c:v>1.2680640736348629E-4</c:v>
                </c:pt>
                <c:pt idx="2287">
                  <c:v>1.1175883120755044E-4</c:v>
                </c:pt>
                <c:pt idx="2288">
                  <c:v>1.1676828382885677E-4</c:v>
                </c:pt>
                <c:pt idx="2289">
                  <c:v>1.2371349821436135E-4</c:v>
                </c:pt>
                <c:pt idx="2290">
                  <c:v>1.0890555360861623E-4</c:v>
                </c:pt>
                <c:pt idx="2291">
                  <c:v>1.104624765767954E-4</c:v>
                </c:pt>
                <c:pt idx="2292">
                  <c:v>9.7238918025790159E-5</c:v>
                </c:pt>
                <c:pt idx="2293">
                  <c:v>8.9890926774403187E-5</c:v>
                </c:pt>
                <c:pt idx="2294">
                  <c:v>8.2313877881587597E-5</c:v>
                </c:pt>
                <c:pt idx="2295">
                  <c:v>7.321161308297481E-5</c:v>
                </c:pt>
                <c:pt idx="2296">
                  <c:v>7.0301664055727713E-5</c:v>
                </c:pt>
                <c:pt idx="2297">
                  <c:v>6.7065087938746978E-5</c:v>
                </c:pt>
                <c:pt idx="2298">
                  <c:v>6.0392075575400735E-5</c:v>
                </c:pt>
                <c:pt idx="2299">
                  <c:v>5.8778760942960409E-5</c:v>
                </c:pt>
                <c:pt idx="2300">
                  <c:v>5.30523995128112E-5</c:v>
                </c:pt>
                <c:pt idx="2301">
                  <c:v>4.7917506181588766E-5</c:v>
                </c:pt>
                <c:pt idx="2302">
                  <c:v>4.6421830469280646E-5</c:v>
                </c:pt>
                <c:pt idx="2303">
                  <c:v>4.3144036549911988E-5</c:v>
                </c:pt>
                <c:pt idx="2304">
                  <c:v>4.588859587070169E-5</c:v>
                </c:pt>
                <c:pt idx="2305">
                  <c:v>6.951744696350369E-5</c:v>
                </c:pt>
                <c:pt idx="2306">
                  <c:v>6.2060570721494287E-5</c:v>
                </c:pt>
                <c:pt idx="2307">
                  <c:v>5.600667514639107E-5</c:v>
                </c:pt>
                <c:pt idx="2308">
                  <c:v>5.0489520766884589E-5</c:v>
                </c:pt>
                <c:pt idx="2309">
                  <c:v>4.5741595959733312E-5</c:v>
                </c:pt>
                <c:pt idx="2310">
                  <c:v>4.4712884547620685E-5</c:v>
                </c:pt>
                <c:pt idx="2311">
                  <c:v>4.0765248724680832E-5</c:v>
                </c:pt>
                <c:pt idx="2312">
                  <c:v>5.3664678302327114E-5</c:v>
                </c:pt>
                <c:pt idx="2313">
                  <c:v>4.9391403195878284E-5</c:v>
                </c:pt>
                <c:pt idx="2314">
                  <c:v>5.5776748786360318E-5</c:v>
                </c:pt>
                <c:pt idx="2315">
                  <c:v>5.6463329952246072E-5</c:v>
                </c:pt>
                <c:pt idx="2316">
                  <c:v>5.5323672973754074E-5</c:v>
                </c:pt>
                <c:pt idx="2317">
                  <c:v>5.4212658482293677E-5</c:v>
                </c:pt>
                <c:pt idx="2318">
                  <c:v>4.9938061382281245E-5</c:v>
                </c:pt>
                <c:pt idx="2319">
                  <c:v>4.8059949878855593E-5</c:v>
                </c:pt>
                <c:pt idx="2320">
                  <c:v>4.5938272408262566E-5</c:v>
                </c:pt>
                <c:pt idx="2321">
                  <c:v>4.7641308045599608E-5</c:v>
                </c:pt>
                <c:pt idx="2322">
                  <c:v>4.3699395317232348E-5</c:v>
                </c:pt>
                <c:pt idx="2323">
                  <c:v>4.2447227556724029E-5</c:v>
                </c:pt>
                <c:pt idx="2324">
                  <c:v>4.6284109154065458E-5</c:v>
                </c:pt>
                <c:pt idx="2325">
                  <c:v>4.8003502097738218E-5</c:v>
                </c:pt>
                <c:pt idx="2326">
                  <c:v>4.454999293720408E-5</c:v>
                </c:pt>
                <c:pt idx="2327">
                  <c:v>4.0765316544466888E-5</c:v>
                </c:pt>
                <c:pt idx="2328">
                  <c:v>5.6077760945105909E-5</c:v>
                </c:pt>
                <c:pt idx="2329">
                  <c:v>6.427551639787485E-5</c:v>
                </c:pt>
                <c:pt idx="2330">
                  <c:v>5.9232466194046798E-5</c:v>
                </c:pt>
                <c:pt idx="2331">
                  <c:v>6.7418719376114786E-5</c:v>
                </c:pt>
                <c:pt idx="2332">
                  <c:v>1.1218877826560188E-4</c:v>
                </c:pt>
                <c:pt idx="2333">
                  <c:v>1.0942846953205447E-4</c:v>
                </c:pt>
                <c:pt idx="2334">
                  <c:v>1.0438153916621775E-4</c:v>
                </c:pt>
                <c:pt idx="2335">
                  <c:v>9.744350335643174E-5</c:v>
                </c:pt>
                <c:pt idx="2336">
                  <c:v>9.914517662727517E-5</c:v>
                </c:pt>
                <c:pt idx="2337">
                  <c:v>8.7730681834690381E-5</c:v>
                </c:pt>
                <c:pt idx="2338">
                  <c:v>7.9401422388753335E-5</c:v>
                </c:pt>
                <c:pt idx="2339">
                  <c:v>7.254388497562803E-5</c:v>
                </c:pt>
                <c:pt idx="2340">
                  <c:v>6.5243057226324169E-5</c:v>
                </c:pt>
                <c:pt idx="2341">
                  <c:v>5.8739704683923845E-5</c:v>
                </c:pt>
                <c:pt idx="2342">
                  <c:v>6.0607297362788552E-5</c:v>
                </c:pt>
                <c:pt idx="2343">
                  <c:v>5.5653578096423803E-5</c:v>
                </c:pt>
                <c:pt idx="2344">
                  <c:v>5.2850313621080505E-5</c:v>
                </c:pt>
                <c:pt idx="2345">
                  <c:v>4.8809725170189488E-5</c:v>
                </c:pt>
                <c:pt idx="2346">
                  <c:v>4.4275617330574665E-5</c:v>
                </c:pt>
                <c:pt idx="2347">
                  <c:v>4.0595047430447496E-5</c:v>
                </c:pt>
                <c:pt idx="2348">
                  <c:v>3.7633992623375785E-5</c:v>
                </c:pt>
                <c:pt idx="2349">
                  <c:v>4.4292721045157313E-5</c:v>
                </c:pt>
                <c:pt idx="2350">
                  <c:v>4.4149017510045972E-5</c:v>
                </c:pt>
                <c:pt idx="2351">
                  <c:v>4.0494478442288448E-5</c:v>
                </c:pt>
                <c:pt idx="2352">
                  <c:v>3.7405620036271416E-5</c:v>
                </c:pt>
                <c:pt idx="2353">
                  <c:v>4.5617067420867704E-5</c:v>
                </c:pt>
                <c:pt idx="2354">
                  <c:v>4.1551995952496888E-5</c:v>
                </c:pt>
                <c:pt idx="2355">
                  <c:v>4.0670323418638322E-5</c:v>
                </c:pt>
                <c:pt idx="2356">
                  <c:v>4.7716646044392938E-5</c:v>
                </c:pt>
                <c:pt idx="2357">
                  <c:v>4.5005848867989091E-5</c:v>
                </c:pt>
                <c:pt idx="2358">
                  <c:v>4.2765826433697289E-5</c:v>
                </c:pt>
                <c:pt idx="2359">
                  <c:v>4.4109577965870951E-5</c:v>
                </c:pt>
                <c:pt idx="2360">
                  <c:v>4.807856144717833E-5</c:v>
                </c:pt>
                <c:pt idx="2361">
                  <c:v>4.4309522214562512E-5</c:v>
                </c:pt>
                <c:pt idx="2362">
                  <c:v>4.2556583824436451E-5</c:v>
                </c:pt>
                <c:pt idx="2363">
                  <c:v>4.3170785661066168E-5</c:v>
                </c:pt>
                <c:pt idx="2364">
                  <c:v>3.9577333568057606E-5</c:v>
                </c:pt>
                <c:pt idx="2365">
                  <c:v>3.9772601328211568E-5</c:v>
                </c:pt>
                <c:pt idx="2366">
                  <c:v>3.6915389569973951E-5</c:v>
                </c:pt>
                <c:pt idx="2367">
                  <c:v>3.4119507408664202E-5</c:v>
                </c:pt>
                <c:pt idx="2368">
                  <c:v>3.1672016846260265E-5</c:v>
                </c:pt>
                <c:pt idx="2369">
                  <c:v>2.9978647534881784E-5</c:v>
                </c:pt>
                <c:pt idx="2370">
                  <c:v>3.3167649074145129E-5</c:v>
                </c:pt>
                <c:pt idx="2371">
                  <c:v>3.3387133675935187E-5</c:v>
                </c:pt>
                <c:pt idx="2372">
                  <c:v>3.1130734875964357E-5</c:v>
                </c:pt>
                <c:pt idx="2373">
                  <c:v>2.9094869468396572E-5</c:v>
                </c:pt>
                <c:pt idx="2374">
                  <c:v>2.8828466968335008E-5</c:v>
                </c:pt>
                <c:pt idx="2375">
                  <c:v>3.3093205319141547E-5</c:v>
                </c:pt>
                <c:pt idx="2376">
                  <c:v>3.1943159170115187E-5</c:v>
                </c:pt>
                <c:pt idx="2377">
                  <c:v>2.9868855341785101E-5</c:v>
                </c:pt>
                <c:pt idx="2378">
                  <c:v>2.8565749870432131E-5</c:v>
                </c:pt>
                <c:pt idx="2379">
                  <c:v>3.3978266093442682E-5</c:v>
                </c:pt>
                <c:pt idx="2380">
                  <c:v>3.1727876216763008E-5</c:v>
                </c:pt>
                <c:pt idx="2381">
                  <c:v>2.9956943439071389E-5</c:v>
                </c:pt>
                <c:pt idx="2382">
                  <c:v>2.8081516361633421E-5</c:v>
                </c:pt>
                <c:pt idx="2383">
                  <c:v>3.1399222529461575E-5</c:v>
                </c:pt>
                <c:pt idx="2384">
                  <c:v>3.2174013484539102E-5</c:v>
                </c:pt>
                <c:pt idx="2385">
                  <c:v>3.0149256180914507E-5</c:v>
                </c:pt>
                <c:pt idx="2386">
                  <c:v>2.8679360826680313E-5</c:v>
                </c:pt>
                <c:pt idx="2387">
                  <c:v>2.69985375990229E-5</c:v>
                </c:pt>
                <c:pt idx="2388">
                  <c:v>3.084756385650562E-5</c:v>
                </c:pt>
                <c:pt idx="2389">
                  <c:v>2.8896105595072883E-5</c:v>
                </c:pt>
                <c:pt idx="2390">
                  <c:v>3.0743064267046898E-5</c:v>
                </c:pt>
                <c:pt idx="2391">
                  <c:v>3.05875433261402E-5</c:v>
                </c:pt>
                <c:pt idx="2392">
                  <c:v>3.4536665262938802E-5</c:v>
                </c:pt>
                <c:pt idx="2393">
                  <c:v>3.4581277655229598E-5</c:v>
                </c:pt>
                <c:pt idx="2394">
                  <c:v>3.4083454889068408E-5</c:v>
                </c:pt>
                <c:pt idx="2395">
                  <c:v>3.1881548515193473E-5</c:v>
                </c:pt>
                <c:pt idx="2396">
                  <c:v>3.252574322856599E-5</c:v>
                </c:pt>
                <c:pt idx="2397">
                  <c:v>3.0730385611041259E-5</c:v>
                </c:pt>
                <c:pt idx="2398">
                  <c:v>3.0845150119753529E-5</c:v>
                </c:pt>
                <c:pt idx="2399">
                  <c:v>4.5516269257975551E-5</c:v>
                </c:pt>
                <c:pt idx="2400">
                  <c:v>5.3989620173743578E-5</c:v>
                </c:pt>
                <c:pt idx="2401">
                  <c:v>4.9363466655987142E-5</c:v>
                </c:pt>
                <c:pt idx="2402">
                  <c:v>4.7744589612841687E-5</c:v>
                </c:pt>
                <c:pt idx="2403">
                  <c:v>4.372474640715584E-5</c:v>
                </c:pt>
                <c:pt idx="2404">
                  <c:v>3.9933763118765396E-5</c:v>
                </c:pt>
                <c:pt idx="2405">
                  <c:v>3.9448724757700475E-5</c:v>
                </c:pt>
                <c:pt idx="2406">
                  <c:v>3.6242350945910831E-5</c:v>
                </c:pt>
                <c:pt idx="2407">
                  <c:v>3.5919140468414704E-5</c:v>
                </c:pt>
                <c:pt idx="2408">
                  <c:v>3.3201145004427027E-5</c:v>
                </c:pt>
                <c:pt idx="2409">
                  <c:v>7.8487192186747591E-5</c:v>
                </c:pt>
                <c:pt idx="2410">
                  <c:v>7.0738133021299121E-5</c:v>
                </c:pt>
                <c:pt idx="2411">
                  <c:v>6.9262127925706407E-5</c:v>
                </c:pt>
                <c:pt idx="2412">
                  <c:v>7.3009829176362559E-5</c:v>
                </c:pt>
                <c:pt idx="2413">
                  <c:v>6.5060069774462918E-5</c:v>
                </c:pt>
                <c:pt idx="2414">
                  <c:v>6.1907641837342486E-5</c:v>
                </c:pt>
                <c:pt idx="2415">
                  <c:v>7.1355666988291906E-5</c:v>
                </c:pt>
                <c:pt idx="2416">
                  <c:v>6.4545742141208066E-5</c:v>
                </c:pt>
                <c:pt idx="2417">
                  <c:v>5.8108655121305308E-5</c:v>
                </c:pt>
                <c:pt idx="2418">
                  <c:v>5.7616675529995751E-5</c:v>
                </c:pt>
                <c:pt idx="2419">
                  <c:v>5.4086530099828139E-5</c:v>
                </c:pt>
                <c:pt idx="2420">
                  <c:v>4.880617328883755E-5</c:v>
                </c:pt>
                <c:pt idx="2421">
                  <c:v>5.2936596245610681E-5</c:v>
                </c:pt>
                <c:pt idx="2422">
                  <c:v>5.0795297443266229E-5</c:v>
                </c:pt>
                <c:pt idx="2423">
                  <c:v>4.6709668153696625E-5</c:v>
                </c:pt>
                <c:pt idx="2424">
                  <c:v>4.3505370038151052E-5</c:v>
                </c:pt>
                <c:pt idx="2425">
                  <c:v>4.0189682816496769E-5</c:v>
                </c:pt>
                <c:pt idx="2426">
                  <c:v>3.9598129153085209E-5</c:v>
                </c:pt>
                <c:pt idx="2427">
                  <c:v>3.6492337878880835E-5</c:v>
                </c:pt>
                <c:pt idx="2428">
                  <c:v>3.3693353258953608E-5</c:v>
                </c:pt>
                <c:pt idx="2429">
                  <c:v>3.1628856008265216E-5</c:v>
                </c:pt>
                <c:pt idx="2430">
                  <c:v>3.0828196908216E-5</c:v>
                </c:pt>
                <c:pt idx="2431">
                  <c:v>2.8863042675164707E-5</c:v>
                </c:pt>
                <c:pt idx="2432">
                  <c:v>2.7212084770871268E-5</c:v>
                </c:pt>
                <c:pt idx="2433">
                  <c:v>2.600204285145401E-5</c:v>
                </c:pt>
                <c:pt idx="2434">
                  <c:v>2.7701783931392092E-5</c:v>
                </c:pt>
                <c:pt idx="2435">
                  <c:v>2.7266787371679303E-5</c:v>
                </c:pt>
                <c:pt idx="2436">
                  <c:v>3.0868866553906149E-5</c:v>
                </c:pt>
                <c:pt idx="2437">
                  <c:v>3.044551477500918E-5</c:v>
                </c:pt>
                <c:pt idx="2438">
                  <c:v>2.8591689296056117E-5</c:v>
                </c:pt>
                <c:pt idx="2439">
                  <c:v>3.1139673275866897E-5</c:v>
                </c:pt>
                <c:pt idx="2440">
                  <c:v>2.915538393686078E-5</c:v>
                </c:pt>
                <c:pt idx="2441">
                  <c:v>3.4060267599226926E-5</c:v>
                </c:pt>
                <c:pt idx="2442">
                  <c:v>3.1803882381691945E-5</c:v>
                </c:pt>
                <c:pt idx="2443">
                  <c:v>3.2514226965978862E-5</c:v>
                </c:pt>
                <c:pt idx="2444">
                  <c:v>3.0303148824680045E-5</c:v>
                </c:pt>
                <c:pt idx="2445">
                  <c:v>3.602214173865864E-5</c:v>
                </c:pt>
                <c:pt idx="2446">
                  <c:v>3.7261997295655416E-5</c:v>
                </c:pt>
                <c:pt idx="2447">
                  <c:v>4.1658296135273225E-5</c:v>
                </c:pt>
                <c:pt idx="2448">
                  <c:v>6.92563827852958E-5</c:v>
                </c:pt>
                <c:pt idx="2449">
                  <c:v>7.0592338744763513E-5</c:v>
                </c:pt>
                <c:pt idx="2450">
                  <c:v>6.3755796306394388E-5</c:v>
                </c:pt>
                <c:pt idx="2451">
                  <c:v>5.8035295592995247E-5</c:v>
                </c:pt>
                <c:pt idx="2452">
                  <c:v>7.309569892163906E-5</c:v>
                </c:pt>
                <c:pt idx="2453">
                  <c:v>6.5133802346733745E-5</c:v>
                </c:pt>
                <c:pt idx="2454">
                  <c:v>7.3138098494927617E-5</c:v>
                </c:pt>
                <c:pt idx="2455">
                  <c:v>6.5461871329231696E-5</c:v>
                </c:pt>
                <c:pt idx="2456">
                  <c:v>8.5817639024202635E-5</c:v>
                </c:pt>
                <c:pt idx="2457">
                  <c:v>1.1236421139465224E-4</c:v>
                </c:pt>
                <c:pt idx="2458">
                  <c:v>1.4969022156393198E-4</c:v>
                </c:pt>
                <c:pt idx="2459">
                  <c:v>1.4653731900695998E-4</c:v>
                </c:pt>
                <c:pt idx="2460">
                  <c:v>1.6050557758166405E-4</c:v>
                </c:pt>
                <c:pt idx="2461">
                  <c:v>1.4051200442858746E-4</c:v>
                </c:pt>
                <c:pt idx="2462">
                  <c:v>1.3085382124317614E-4</c:v>
                </c:pt>
                <c:pt idx="2463">
                  <c:v>1.147480927802992E-4</c:v>
                </c:pt>
                <c:pt idx="2464">
                  <c:v>1.2067565030152101E-4</c:v>
                </c:pt>
                <c:pt idx="2465">
                  <c:v>1.1595508791525996E-4</c:v>
                </c:pt>
                <c:pt idx="2466">
                  <c:v>1.4756774955846275E-4</c:v>
                </c:pt>
                <c:pt idx="2467">
                  <c:v>1.3544572308939887E-4</c:v>
                </c:pt>
                <c:pt idx="2468">
                  <c:v>1.3671257534821462E-4</c:v>
                </c:pt>
                <c:pt idx="2469">
                  <c:v>1.2570144062562942E-4</c:v>
                </c:pt>
                <c:pt idx="2470">
                  <c:v>1.1058837025100734E-4</c:v>
                </c:pt>
                <c:pt idx="2471">
                  <c:v>1.1430953026386514E-4</c:v>
                </c:pt>
                <c:pt idx="2472">
                  <c:v>1.0076324597728921E-4</c:v>
                </c:pt>
                <c:pt idx="2473">
                  <c:v>9.3520372227505857E-5</c:v>
                </c:pt>
                <c:pt idx="2474">
                  <c:v>9.906357955881962E-5</c:v>
                </c:pt>
                <c:pt idx="2475">
                  <c:v>8.7440797569068328E-5</c:v>
                </c:pt>
                <c:pt idx="2476">
                  <c:v>7.8409049645938267E-5</c:v>
                </c:pt>
                <c:pt idx="2477">
                  <c:v>7.3566739625315048E-5</c:v>
                </c:pt>
                <c:pt idx="2478">
                  <c:v>6.7235555707191786E-5</c:v>
                </c:pt>
                <c:pt idx="2479">
                  <c:v>6.0114730441725518E-5</c:v>
                </c:pt>
                <c:pt idx="2480">
                  <c:v>5.5142834688806396E-5</c:v>
                </c:pt>
                <c:pt idx="2481">
                  <c:v>4.9770832619454339E-5</c:v>
                </c:pt>
                <c:pt idx="2482">
                  <c:v>4.5157244570121989E-5</c:v>
                </c:pt>
                <c:pt idx="2483">
                  <c:v>4.1169272511262083E-5</c:v>
                </c:pt>
                <c:pt idx="2484">
                  <c:v>3.7717218892125852E-5</c:v>
                </c:pt>
                <c:pt idx="2485">
                  <c:v>3.4809559483862876E-5</c:v>
                </c:pt>
                <c:pt idx="2486">
                  <c:v>3.5385750250839753E-5</c:v>
                </c:pt>
                <c:pt idx="2487">
                  <c:v>3.3010831951156807E-5</c:v>
                </c:pt>
                <c:pt idx="2488">
                  <c:v>3.1163285922719935E-5</c:v>
                </c:pt>
                <c:pt idx="2489">
                  <c:v>3.2380866881639387E-5</c:v>
                </c:pt>
                <c:pt idx="2490">
                  <c:v>3.1138120122614071E-5</c:v>
                </c:pt>
                <c:pt idx="2491">
                  <c:v>2.9251490523554889E-5</c:v>
                </c:pt>
                <c:pt idx="2492">
                  <c:v>2.8410890492744089E-5</c:v>
                </c:pt>
                <c:pt idx="2493">
                  <c:v>2.7521032018151656E-5</c:v>
                </c:pt>
                <c:pt idx="2494">
                  <c:v>3.1540031912976723E-5</c:v>
                </c:pt>
                <c:pt idx="2495">
                  <c:v>3.4292252033833592E-5</c:v>
                </c:pt>
                <c:pt idx="2496">
                  <c:v>3.3490751987587887E-5</c:v>
                </c:pt>
                <c:pt idx="2497">
                  <c:v>3.1275532155511451E-5</c:v>
                </c:pt>
                <c:pt idx="2498">
                  <c:v>2.9542152628304709E-5</c:v>
                </c:pt>
                <c:pt idx="2499">
                  <c:v>3.3992589886010294E-5</c:v>
                </c:pt>
                <c:pt idx="2500">
                  <c:v>3.1552611878702517E-5</c:v>
                </c:pt>
                <c:pt idx="2501">
                  <c:v>6.1281474099887521E-5</c:v>
                </c:pt>
                <c:pt idx="2502">
                  <c:v>5.7435295195553191E-5</c:v>
                </c:pt>
                <c:pt idx="2503">
                  <c:v>8.2981053189894476E-5</c:v>
                </c:pt>
                <c:pt idx="2504">
                  <c:v>7.8414584142284699E-5</c:v>
                </c:pt>
                <c:pt idx="2505">
                  <c:v>7.8282457023789222E-5</c:v>
                </c:pt>
                <c:pt idx="2506">
                  <c:v>1.1890661192919989E-4</c:v>
                </c:pt>
                <c:pt idx="2507">
                  <c:v>1.7314976563680712E-4</c:v>
                </c:pt>
                <c:pt idx="2508">
                  <c:v>1.535627009113538E-4</c:v>
                </c:pt>
                <c:pt idx="2509">
                  <c:v>1.3598022711369562E-4</c:v>
                </c:pt>
                <c:pt idx="2510">
                  <c:v>1.1951209124208667E-4</c:v>
                </c:pt>
                <c:pt idx="2511">
                  <c:v>1.0500583243845838E-4</c:v>
                </c:pt>
                <c:pt idx="2512">
                  <c:v>9.3847318484891357E-5</c:v>
                </c:pt>
                <c:pt idx="2513">
                  <c:v>8.3046982034916782E-5</c:v>
                </c:pt>
                <c:pt idx="2514">
                  <c:v>7.6526929315605147E-5</c:v>
                </c:pt>
                <c:pt idx="2515">
                  <c:v>8.0738710627210625E-5</c:v>
                </c:pt>
                <c:pt idx="2516">
                  <c:v>7.1712586419573579E-5</c:v>
                </c:pt>
                <c:pt idx="2517">
                  <c:v>1.0372285548841166E-4</c:v>
                </c:pt>
                <c:pt idx="2518">
                  <c:v>1.0085828014792995E-4</c:v>
                </c:pt>
                <c:pt idx="2519">
                  <c:v>1.0508405704897234E-4</c:v>
                </c:pt>
                <c:pt idx="2520">
                  <c:v>1.3070922033631317E-4</c:v>
                </c:pt>
                <c:pt idx="2521">
                  <c:v>1.2303013422846484E-4</c:v>
                </c:pt>
                <c:pt idx="2522">
                  <c:v>1.1582476394251143E-4</c:v>
                </c:pt>
                <c:pt idx="2523">
                  <c:v>1.0262790234707514E-4</c:v>
                </c:pt>
                <c:pt idx="2524">
                  <c:v>9.4523999643060402E-5</c:v>
                </c:pt>
                <c:pt idx="2525">
                  <c:v>9.3722336592356344E-5</c:v>
                </c:pt>
                <c:pt idx="2526">
                  <c:v>1.0430714385946498E-4</c:v>
                </c:pt>
                <c:pt idx="2527">
                  <c:v>9.2229140529217319E-5</c:v>
                </c:pt>
                <c:pt idx="2528">
                  <c:v>8.4234224547082947E-5</c:v>
                </c:pt>
                <c:pt idx="2529">
                  <c:v>1.024623444526543E-4</c:v>
                </c:pt>
                <c:pt idx="2530">
                  <c:v>9.3949124017587003E-5</c:v>
                </c:pt>
                <c:pt idx="2531">
                  <c:v>8.3831452505310543E-5</c:v>
                </c:pt>
                <c:pt idx="2532">
                  <c:v>9.5695234077334255E-5</c:v>
                </c:pt>
                <c:pt idx="2533">
                  <c:v>1.0623063311698393E-4</c:v>
                </c:pt>
                <c:pt idx="2534">
                  <c:v>1.0441923818532333E-4</c:v>
                </c:pt>
                <c:pt idx="2535">
                  <c:v>1.1213587729374958E-4</c:v>
                </c:pt>
                <c:pt idx="2536">
                  <c:v>1.1867301758226905E-4</c:v>
                </c:pt>
                <c:pt idx="2537">
                  <c:v>1.2910686517645438E-4</c:v>
                </c:pt>
                <c:pt idx="2538">
                  <c:v>1.1530153205422888E-4</c:v>
                </c:pt>
                <c:pt idx="2539">
                  <c:v>1.139969632189362E-4</c:v>
                </c:pt>
                <c:pt idx="2540">
                  <c:v>1.0165734167040463E-4</c:v>
                </c:pt>
                <c:pt idx="2541">
                  <c:v>9.1814761600988301E-5</c:v>
                </c:pt>
                <c:pt idx="2542">
                  <c:v>9.4781693311272406E-5</c:v>
                </c:pt>
                <c:pt idx="2543">
                  <c:v>8.3761254064038891E-5</c:v>
                </c:pt>
                <c:pt idx="2544">
                  <c:v>8.5369781008407702E-5</c:v>
                </c:pt>
                <c:pt idx="2545">
                  <c:v>7.765354696971534E-5</c:v>
                </c:pt>
                <c:pt idx="2546">
                  <c:v>6.9352654243285154E-5</c:v>
                </c:pt>
                <c:pt idx="2547">
                  <c:v>6.1930438199390969E-5</c:v>
                </c:pt>
                <c:pt idx="2548">
                  <c:v>5.5677610482533993E-5</c:v>
                </c:pt>
                <c:pt idx="2549">
                  <c:v>5.4641223469336549E-5</c:v>
                </c:pt>
                <c:pt idx="2550">
                  <c:v>4.9293133711613651E-5</c:v>
                </c:pt>
                <c:pt idx="2551">
                  <c:v>4.5594531753001465E-5</c:v>
                </c:pt>
                <c:pt idx="2552">
                  <c:v>4.1581276785574529E-5</c:v>
                </c:pt>
                <c:pt idx="2553">
                  <c:v>3.8323614070716611E-5</c:v>
                </c:pt>
                <c:pt idx="2554">
                  <c:v>3.6306612212761498E-5</c:v>
                </c:pt>
                <c:pt idx="2555">
                  <c:v>3.8000140561412223E-5</c:v>
                </c:pt>
                <c:pt idx="2556">
                  <c:v>3.744073199970735E-5</c:v>
                </c:pt>
                <c:pt idx="2557">
                  <c:v>3.6800683226445519E-5</c:v>
                </c:pt>
                <c:pt idx="2558">
                  <c:v>3.4128239898799457E-5</c:v>
                </c:pt>
                <c:pt idx="2559">
                  <c:v>5.5581853230264506E-5</c:v>
                </c:pt>
                <c:pt idx="2560">
                  <c:v>5.1942589922238349E-5</c:v>
                </c:pt>
                <c:pt idx="2561">
                  <c:v>8.1216719845641241E-5</c:v>
                </c:pt>
                <c:pt idx="2562">
                  <c:v>7.2547251215650355E-5</c:v>
                </c:pt>
                <c:pt idx="2563">
                  <c:v>8.356925316900075E-5</c:v>
                </c:pt>
                <c:pt idx="2564">
                  <c:v>7.8523719531515079E-5</c:v>
                </c:pt>
                <c:pt idx="2565">
                  <c:v>9.1603473265554076E-5</c:v>
                </c:pt>
                <c:pt idx="2566">
                  <c:v>8.2343708725786914E-5</c:v>
                </c:pt>
                <c:pt idx="2567">
                  <c:v>9.0677989753346568E-5</c:v>
                </c:pt>
                <c:pt idx="2568">
                  <c:v>8.3063013161647676E-5</c:v>
                </c:pt>
                <c:pt idx="2569">
                  <c:v>8.3366540337739505E-5</c:v>
                </c:pt>
                <c:pt idx="2570">
                  <c:v>7.4318832675484E-5</c:v>
                </c:pt>
                <c:pt idx="2571">
                  <c:v>7.0672191438916508E-5</c:v>
                </c:pt>
                <c:pt idx="2572">
                  <c:v>8.8288627273460299E-5</c:v>
                </c:pt>
                <c:pt idx="2573">
                  <c:v>7.8856838470312256E-5</c:v>
                </c:pt>
                <c:pt idx="2574">
                  <c:v>7.0750286637308871E-5</c:v>
                </c:pt>
                <c:pt idx="2575">
                  <c:v>8.0946931056475468E-5</c:v>
                </c:pt>
                <c:pt idx="2576">
                  <c:v>8.1088833677978424E-5</c:v>
                </c:pt>
                <c:pt idx="2577">
                  <c:v>7.3871726907680083E-5</c:v>
                </c:pt>
                <c:pt idx="2578">
                  <c:v>6.7283697384360762E-5</c:v>
                </c:pt>
                <c:pt idx="2579">
                  <c:v>6.5341588869062165E-5</c:v>
                </c:pt>
                <c:pt idx="2580">
                  <c:v>5.8979519426179239E-5</c:v>
                </c:pt>
                <c:pt idx="2581">
                  <c:v>5.3865413581367687E-5</c:v>
                </c:pt>
                <c:pt idx="2582">
                  <c:v>5.0981424992406066E-5</c:v>
                </c:pt>
                <c:pt idx="2583">
                  <c:v>4.9361460928892714E-5</c:v>
                </c:pt>
                <c:pt idx="2584">
                  <c:v>4.7245897978885605E-5</c:v>
                </c:pt>
                <c:pt idx="2585">
                  <c:v>4.3246121629018718E-5</c:v>
                </c:pt>
                <c:pt idx="2586">
                  <c:v>4.2649982099259438E-5</c:v>
                </c:pt>
                <c:pt idx="2587">
                  <c:v>3.9054369878878037E-5</c:v>
                </c:pt>
                <c:pt idx="2588">
                  <c:v>5.1126868642045938E-5</c:v>
                </c:pt>
                <c:pt idx="2589">
                  <c:v>5.6417989325419017E-5</c:v>
                </c:pt>
                <c:pt idx="2590">
                  <c:v>5.1069378102687176E-5</c:v>
                </c:pt>
                <c:pt idx="2591">
                  <c:v>4.9295762393861483E-5</c:v>
                </c:pt>
                <c:pt idx="2592">
                  <c:v>4.5352505929806332E-5</c:v>
                </c:pt>
                <c:pt idx="2593">
                  <c:v>4.1907813025133739E-5</c:v>
                </c:pt>
                <c:pt idx="2594">
                  <c:v>4.0386669934958632E-5</c:v>
                </c:pt>
                <c:pt idx="2595">
                  <c:v>3.7951133760565588E-5</c:v>
                </c:pt>
                <c:pt idx="2596">
                  <c:v>3.6611817390607564E-5</c:v>
                </c:pt>
                <c:pt idx="2597">
                  <c:v>4.6010647375047356E-5</c:v>
                </c:pt>
                <c:pt idx="2598">
                  <c:v>5.6074282405486439E-5</c:v>
                </c:pt>
                <c:pt idx="2599">
                  <c:v>5.1542778849401242E-5</c:v>
                </c:pt>
                <c:pt idx="2600">
                  <c:v>6.3304013603220169E-5</c:v>
                </c:pt>
                <c:pt idx="2601">
                  <c:v>5.908690599089784E-5</c:v>
                </c:pt>
                <c:pt idx="2602">
                  <c:v>5.4796425848220051E-5</c:v>
                </c:pt>
                <c:pt idx="2603">
                  <c:v>7.097914370046441E-5</c:v>
                </c:pt>
                <c:pt idx="2604">
                  <c:v>6.6399875842346184E-5</c:v>
                </c:pt>
                <c:pt idx="2605">
                  <c:v>6.0418259042374319E-5</c:v>
                </c:pt>
                <c:pt idx="2606">
                  <c:v>5.4255480612818621E-5</c:v>
                </c:pt>
                <c:pt idx="2607">
                  <c:v>6.2784793653166096E-5</c:v>
                </c:pt>
                <c:pt idx="2608">
                  <c:v>5.6347477421328011E-5</c:v>
                </c:pt>
                <c:pt idx="2609">
                  <c:v>5.1853871085832135E-5</c:v>
                </c:pt>
                <c:pt idx="2610">
                  <c:v>4.6937257117822572E-5</c:v>
                </c:pt>
                <c:pt idx="2611">
                  <c:v>4.2767893291832573E-5</c:v>
                </c:pt>
                <c:pt idx="2612">
                  <c:v>3.9734249003102055E-5</c:v>
                </c:pt>
                <c:pt idx="2613">
                  <c:v>3.7071863533795486E-5</c:v>
                </c:pt>
                <c:pt idx="2614">
                  <c:v>4.6777775323857636E-5</c:v>
                </c:pt>
                <c:pt idx="2615">
                  <c:v>5.2523452899160786E-5</c:v>
                </c:pt>
                <c:pt idx="2616">
                  <c:v>4.7654171362045757E-5</c:v>
                </c:pt>
                <c:pt idx="2617">
                  <c:v>4.8033786370095558E-5</c:v>
                </c:pt>
                <c:pt idx="2618">
                  <c:v>4.411163693932779E-5</c:v>
                </c:pt>
                <c:pt idx="2619">
                  <c:v>4.0358842565687151E-5</c:v>
                </c:pt>
                <c:pt idx="2620">
                  <c:v>3.7548766482275606E-5</c:v>
                </c:pt>
                <c:pt idx="2621">
                  <c:v>4.3453783651341625E-5</c:v>
                </c:pt>
                <c:pt idx="2622">
                  <c:v>3.9918220767713158E-5</c:v>
                </c:pt>
                <c:pt idx="2623">
                  <c:v>4.1626672225453014E-5</c:v>
                </c:pt>
                <c:pt idx="2624">
                  <c:v>3.8124076403029407E-5</c:v>
                </c:pt>
                <c:pt idx="2625">
                  <c:v>5.2360849306464736E-5</c:v>
                </c:pt>
                <c:pt idx="2626">
                  <c:v>4.7683308088592965E-5</c:v>
                </c:pt>
                <c:pt idx="2627">
                  <c:v>4.913013358250847E-5</c:v>
                </c:pt>
                <c:pt idx="2628">
                  <c:v>4.709241975222346E-5</c:v>
                </c:pt>
                <c:pt idx="2629">
                  <c:v>4.6652554876655047E-5</c:v>
                </c:pt>
                <c:pt idx="2630">
                  <c:v>4.2886874324261078E-5</c:v>
                </c:pt>
                <c:pt idx="2631">
                  <c:v>5.0861225347568655E-5</c:v>
                </c:pt>
                <c:pt idx="2632">
                  <c:v>4.9384176520524855E-5</c:v>
                </c:pt>
                <c:pt idx="2633">
                  <c:v>4.9189344669012406E-5</c:v>
                </c:pt>
                <c:pt idx="2634">
                  <c:v>4.4647399375412564E-5</c:v>
                </c:pt>
                <c:pt idx="2635">
                  <c:v>4.7135774177678828E-5</c:v>
                </c:pt>
                <c:pt idx="2636">
                  <c:v>4.3888069186125162E-5</c:v>
                </c:pt>
                <c:pt idx="2637">
                  <c:v>4.0063790530989823E-5</c:v>
                </c:pt>
                <c:pt idx="2638">
                  <c:v>8.8599605633869644E-5</c:v>
                </c:pt>
                <c:pt idx="2639">
                  <c:v>7.9292408926288582E-5</c:v>
                </c:pt>
                <c:pt idx="2640">
                  <c:v>7.6184539228434949E-5</c:v>
                </c:pt>
                <c:pt idx="2641">
                  <c:v>6.7798282862532243E-5</c:v>
                </c:pt>
                <c:pt idx="2642">
                  <c:v>6.2359114418497223E-5</c:v>
                </c:pt>
                <c:pt idx="2643">
                  <c:v>6.0314150432465413E-5</c:v>
                </c:pt>
                <c:pt idx="2644">
                  <c:v>8.7172294898313829E-5</c:v>
                </c:pt>
                <c:pt idx="2645">
                  <c:v>7.7834303653691737E-5</c:v>
                </c:pt>
                <c:pt idx="2646">
                  <c:v>8.7329656462386597E-5</c:v>
                </c:pt>
                <c:pt idx="2647">
                  <c:v>9.1940136621048788E-5</c:v>
                </c:pt>
                <c:pt idx="2648">
                  <c:v>8.3681510794954945E-5</c:v>
                </c:pt>
                <c:pt idx="2649">
                  <c:v>7.4290878597070093E-5</c:v>
                </c:pt>
                <c:pt idx="2650">
                  <c:v>7.380819786728676E-5</c:v>
                </c:pt>
                <c:pt idx="2651">
                  <c:v>6.5891512177940681E-5</c:v>
                </c:pt>
                <c:pt idx="2652">
                  <c:v>5.9016512631046796E-5</c:v>
                </c:pt>
                <c:pt idx="2653">
                  <c:v>5.5202730089226913E-5</c:v>
                </c:pt>
                <c:pt idx="2654">
                  <c:v>5.0443265069611949E-5</c:v>
                </c:pt>
                <c:pt idx="2655">
                  <c:v>4.9512162635080001E-5</c:v>
                </c:pt>
                <c:pt idx="2656">
                  <c:v>5.8516342961053484E-5</c:v>
                </c:pt>
                <c:pt idx="2657">
                  <c:v>5.6581529787164021E-5</c:v>
                </c:pt>
                <c:pt idx="2658">
                  <c:v>6.921467473728886E-5</c:v>
                </c:pt>
                <c:pt idx="2659">
                  <c:v>6.8177596337286404E-5</c:v>
                </c:pt>
                <c:pt idx="2660">
                  <c:v>6.0909452881473997E-5</c:v>
                </c:pt>
                <c:pt idx="2661">
                  <c:v>5.5280713097974325E-5</c:v>
                </c:pt>
                <c:pt idx="2662">
                  <c:v>5.0736378824266352E-5</c:v>
                </c:pt>
                <c:pt idx="2663">
                  <c:v>4.6530683251833431E-5</c:v>
                </c:pt>
                <c:pt idx="2664">
                  <c:v>4.347060435870066E-5</c:v>
                </c:pt>
                <c:pt idx="2665">
                  <c:v>4.6843696186394271E-5</c:v>
                </c:pt>
                <c:pt idx="2666">
                  <c:v>4.3568474664400471E-5</c:v>
                </c:pt>
                <c:pt idx="2667">
                  <c:v>5.9303261851464209E-5</c:v>
                </c:pt>
                <c:pt idx="2668">
                  <c:v>6.4161669606359101E-5</c:v>
                </c:pt>
                <c:pt idx="2669">
                  <c:v>5.7567312071925457E-5</c:v>
                </c:pt>
                <c:pt idx="2670">
                  <c:v>5.1989160399207662E-5</c:v>
                </c:pt>
                <c:pt idx="2671">
                  <c:v>4.8826157078521431E-5</c:v>
                </c:pt>
                <c:pt idx="2672">
                  <c:v>4.7520922982553097E-5</c:v>
                </c:pt>
                <c:pt idx="2673">
                  <c:v>4.3986877445174809E-5</c:v>
                </c:pt>
                <c:pt idx="2674">
                  <c:v>4.8243913841421757E-5</c:v>
                </c:pt>
                <c:pt idx="2675">
                  <c:v>9.6794994853924036E-5</c:v>
                </c:pt>
                <c:pt idx="2676">
                  <c:v>2.0627639777140354E-4</c:v>
                </c:pt>
                <c:pt idx="2677">
                  <c:v>3.6448462667168068E-4</c:v>
                </c:pt>
                <c:pt idx="2678">
                  <c:v>3.3719432536822365E-4</c:v>
                </c:pt>
                <c:pt idx="2679">
                  <c:v>4.7339005859726703E-4</c:v>
                </c:pt>
                <c:pt idx="2680">
                  <c:v>4.7926117742016106E-4</c:v>
                </c:pt>
                <c:pt idx="2681">
                  <c:v>4.1405693964992058E-4</c:v>
                </c:pt>
                <c:pt idx="2682">
                  <c:v>3.663894975084562E-4</c:v>
                </c:pt>
                <c:pt idx="2683">
                  <c:v>4.2121132424454831E-4</c:v>
                </c:pt>
                <c:pt idx="2684">
                  <c:v>4.0399224776571299E-4</c:v>
                </c:pt>
                <c:pt idx="2685">
                  <c:v>3.4952151384132495E-4</c:v>
                </c:pt>
                <c:pt idx="2686">
                  <c:v>3.3055084117433991E-4</c:v>
                </c:pt>
                <c:pt idx="2687">
                  <c:v>3.6118526211728429E-4</c:v>
                </c:pt>
                <c:pt idx="2688">
                  <c:v>3.3558635284900188E-4</c:v>
                </c:pt>
                <c:pt idx="2689">
                  <c:v>2.9391886967841365E-4</c:v>
                </c:pt>
                <c:pt idx="2690">
                  <c:v>2.5720871292042482E-4</c:v>
                </c:pt>
                <c:pt idx="2691">
                  <c:v>2.2527043858180446E-4</c:v>
                </c:pt>
                <c:pt idx="2692">
                  <c:v>2.1544813838278719E-4</c:v>
                </c:pt>
                <c:pt idx="2693">
                  <c:v>1.9643141364258918E-4</c:v>
                </c:pt>
                <c:pt idx="2694">
                  <c:v>1.7185487033245239E-4</c:v>
                </c:pt>
                <c:pt idx="2695">
                  <c:v>1.8107227701155947E-4</c:v>
                </c:pt>
                <c:pt idx="2696">
                  <c:v>1.6036315600338001E-4</c:v>
                </c:pt>
                <c:pt idx="2697">
                  <c:v>1.581596943404726E-4</c:v>
                </c:pt>
                <c:pt idx="2698">
                  <c:v>1.3869988188787685E-4</c:v>
                </c:pt>
                <c:pt idx="2699">
                  <c:v>1.2283156098350298E-4</c:v>
                </c:pt>
                <c:pt idx="2700">
                  <c:v>1.0788063791890897E-4</c:v>
                </c:pt>
                <c:pt idx="2701">
                  <c:v>1.7344417387016742E-4</c:v>
                </c:pt>
                <c:pt idx="2702">
                  <c:v>1.5150988041480755E-4</c:v>
                </c:pt>
                <c:pt idx="2703">
                  <c:v>1.7581176567200616E-4</c:v>
                </c:pt>
                <c:pt idx="2704">
                  <c:v>1.5382647825627624E-4</c:v>
                </c:pt>
                <c:pt idx="2705">
                  <c:v>1.5887699747098763E-4</c:v>
                </c:pt>
                <c:pt idx="2706">
                  <c:v>1.7864435320804101E-4</c:v>
                </c:pt>
                <c:pt idx="2707">
                  <c:v>1.57328606670808E-4</c:v>
                </c:pt>
                <c:pt idx="2708">
                  <c:v>1.4517435544234833E-4</c:v>
                </c:pt>
                <c:pt idx="2709">
                  <c:v>1.363050005073304E-4</c:v>
                </c:pt>
                <c:pt idx="2710">
                  <c:v>1.1949052792849967E-4</c:v>
                </c:pt>
                <c:pt idx="2711">
                  <c:v>1.0517870289710954E-4</c:v>
                </c:pt>
                <c:pt idx="2712">
                  <c:v>9.8238369152583343E-5</c:v>
                </c:pt>
                <c:pt idx="2713">
                  <c:v>8.9378629057906673E-5</c:v>
                </c:pt>
                <c:pt idx="2714">
                  <c:v>1.0538566046553356E-4</c:v>
                </c:pt>
                <c:pt idx="2715">
                  <c:v>9.5356613801532753E-5</c:v>
                </c:pt>
                <c:pt idx="2716">
                  <c:v>8.4263699484640595E-5</c:v>
                </c:pt>
                <c:pt idx="2717">
                  <c:v>7.4967082323723361E-5</c:v>
                </c:pt>
                <c:pt idx="2718">
                  <c:v>7.0781585037923297E-5</c:v>
                </c:pt>
                <c:pt idx="2719">
                  <c:v>9.6063542942472657E-5</c:v>
                </c:pt>
                <c:pt idx="2720">
                  <c:v>9.9348355154697262E-5</c:v>
                </c:pt>
                <c:pt idx="2721">
                  <c:v>8.8119489117307516E-5</c:v>
                </c:pt>
                <c:pt idx="2722">
                  <c:v>7.8815288813803544E-5</c:v>
                </c:pt>
                <c:pt idx="2723">
                  <c:v>8.6737176588024266E-5</c:v>
                </c:pt>
                <c:pt idx="2724">
                  <c:v>7.6875329483577654E-5</c:v>
                </c:pt>
                <c:pt idx="2725">
                  <c:v>7.1134922385231156E-5</c:v>
                </c:pt>
                <c:pt idx="2726">
                  <c:v>8.0235813754322559E-5</c:v>
                </c:pt>
                <c:pt idx="2727">
                  <c:v>7.2152955784367148E-5</c:v>
                </c:pt>
                <c:pt idx="2728">
                  <c:v>6.5820586718374002E-5</c:v>
                </c:pt>
                <c:pt idx="2729">
                  <c:v>5.9037376336743097E-5</c:v>
                </c:pt>
                <c:pt idx="2730">
                  <c:v>5.307268114168034E-5</c:v>
                </c:pt>
                <c:pt idx="2731">
                  <c:v>5.9422761523467821E-5</c:v>
                </c:pt>
                <c:pt idx="2732">
                  <c:v>5.3661026787866271E-5</c:v>
                </c:pt>
                <c:pt idx="2733">
                  <c:v>4.9680928891490831E-5</c:v>
                </c:pt>
                <c:pt idx="2734">
                  <c:v>6.8325391209606831E-5</c:v>
                </c:pt>
                <c:pt idx="2735">
                  <c:v>7.5991091168636779E-5</c:v>
                </c:pt>
                <c:pt idx="2736">
                  <c:v>9.4065375311662989E-5</c:v>
                </c:pt>
                <c:pt idx="2737">
                  <c:v>8.3359455359532456E-5</c:v>
                </c:pt>
                <c:pt idx="2738">
                  <c:v>1.050514426722812E-4</c:v>
                </c:pt>
                <c:pt idx="2739">
                  <c:v>9.2732605101256786E-5</c:v>
                </c:pt>
                <c:pt idx="2740">
                  <c:v>8.3729586481525885E-5</c:v>
                </c:pt>
                <c:pt idx="2741">
                  <c:v>7.4449437862671636E-5</c:v>
                </c:pt>
                <c:pt idx="2742">
                  <c:v>6.6474422271246969E-5</c:v>
                </c:pt>
                <c:pt idx="2743">
                  <c:v>5.9448390447654355E-5</c:v>
                </c:pt>
                <c:pt idx="2744">
                  <c:v>5.3453292439660925E-5</c:v>
                </c:pt>
                <c:pt idx="2745">
                  <c:v>5.0826141326677836E-5</c:v>
                </c:pt>
                <c:pt idx="2746">
                  <c:v>5.958709789718962E-5</c:v>
                </c:pt>
                <c:pt idx="2747">
                  <c:v>6.7925774508857423E-5</c:v>
                </c:pt>
                <c:pt idx="2748">
                  <c:v>8.52910859779632E-5</c:v>
                </c:pt>
                <c:pt idx="2749">
                  <c:v>1.2577043754210436E-4</c:v>
                </c:pt>
                <c:pt idx="2750">
                  <c:v>1.1619579845916677E-4</c:v>
                </c:pt>
                <c:pt idx="2751">
                  <c:v>1.0716970359479578E-4</c:v>
                </c:pt>
                <c:pt idx="2752">
                  <c:v>1.0153265578703346E-4</c:v>
                </c:pt>
                <c:pt idx="2753">
                  <c:v>9.016344103427717E-5</c:v>
                </c:pt>
                <c:pt idx="2754">
                  <c:v>1.2470944695110739E-4</c:v>
                </c:pt>
                <c:pt idx="2755">
                  <c:v>1.1216047536457787E-4</c:v>
                </c:pt>
                <c:pt idx="2756">
                  <c:v>1.1211329582852867E-4</c:v>
                </c:pt>
                <c:pt idx="2757">
                  <c:v>1.2373256203899167E-4</c:v>
                </c:pt>
                <c:pt idx="2758">
                  <c:v>1.3556235860700204E-4</c:v>
                </c:pt>
                <c:pt idx="2759">
                  <c:v>1.5650169459192567E-4</c:v>
                </c:pt>
                <c:pt idx="2760">
                  <c:v>1.4397968555019455E-4</c:v>
                </c:pt>
                <c:pt idx="2761">
                  <c:v>1.3527542043170209E-4</c:v>
                </c:pt>
                <c:pt idx="2762">
                  <c:v>1.3690371197792504E-4</c:v>
                </c:pt>
                <c:pt idx="2763">
                  <c:v>1.2024646021049329E-4</c:v>
                </c:pt>
                <c:pt idx="2764">
                  <c:v>1.0619939686699056E-4</c:v>
                </c:pt>
                <c:pt idx="2765">
                  <c:v>1.0702130432460259E-4</c:v>
                </c:pt>
                <c:pt idx="2766">
                  <c:v>1.0047617510251049E-4</c:v>
                </c:pt>
                <c:pt idx="2767">
                  <c:v>9.9199232754117639E-5</c:v>
                </c:pt>
                <c:pt idx="2768">
                  <c:v>1.1544045067285498E-4</c:v>
                </c:pt>
                <c:pt idx="2769">
                  <c:v>1.0198825827124505E-4</c:v>
                </c:pt>
                <c:pt idx="2770">
                  <c:v>1.1043152921833495E-4</c:v>
                </c:pt>
                <c:pt idx="2771">
                  <c:v>1.6408161627853141E-4</c:v>
                </c:pt>
                <c:pt idx="2772">
                  <c:v>1.5727312196014086E-4</c:v>
                </c:pt>
                <c:pt idx="2773">
                  <c:v>1.3752533968060563E-4</c:v>
                </c:pt>
                <c:pt idx="2774">
                  <c:v>1.2772502232590567E-4</c:v>
                </c:pt>
                <c:pt idx="2775">
                  <c:v>1.8626579845822691E-4</c:v>
                </c:pt>
                <c:pt idx="2776">
                  <c:v>1.9553099978480341E-4</c:v>
                </c:pt>
                <c:pt idx="2777">
                  <c:v>2.2584512857931057E-4</c:v>
                </c:pt>
                <c:pt idx="2778">
                  <c:v>1.9637279251695733E-4</c:v>
                </c:pt>
                <c:pt idx="2779">
                  <c:v>1.8730480830319679E-4</c:v>
                </c:pt>
                <c:pt idx="2780">
                  <c:v>1.6644835654980211E-4</c:v>
                </c:pt>
                <c:pt idx="2781">
                  <c:v>1.943049186208703E-4</c:v>
                </c:pt>
                <c:pt idx="2782">
                  <c:v>1.983632950175564E-4</c:v>
                </c:pt>
                <c:pt idx="2783">
                  <c:v>1.9655296053769749E-4</c:v>
                </c:pt>
                <c:pt idx="2784">
                  <c:v>1.8522935961385429E-4</c:v>
                </c:pt>
                <c:pt idx="2785">
                  <c:v>1.6509098917794824E-4</c:v>
                </c:pt>
                <c:pt idx="2786">
                  <c:v>2.1714656955413588E-4</c:v>
                </c:pt>
                <c:pt idx="2787">
                  <c:v>1.888908139482566E-4</c:v>
                </c:pt>
                <c:pt idx="2788">
                  <c:v>2.0642361946363285E-4</c:v>
                </c:pt>
                <c:pt idx="2789">
                  <c:v>1.8262392196973805E-4</c:v>
                </c:pt>
                <c:pt idx="2790">
                  <c:v>1.5949146034661594E-4</c:v>
                </c:pt>
                <c:pt idx="2791">
                  <c:v>1.800104913111999E-4</c:v>
                </c:pt>
                <c:pt idx="2792">
                  <c:v>1.8082091829296567E-4</c:v>
                </c:pt>
                <c:pt idx="2793">
                  <c:v>1.5771765522749079E-4</c:v>
                </c:pt>
                <c:pt idx="2794">
                  <c:v>1.3782474255111859E-4</c:v>
                </c:pt>
                <c:pt idx="2795">
                  <c:v>1.3874945726530876E-4</c:v>
                </c:pt>
                <c:pt idx="2796">
                  <c:v>1.6688432697209614E-4</c:v>
                </c:pt>
                <c:pt idx="2797">
                  <c:v>1.7817433534926904E-4</c:v>
                </c:pt>
                <c:pt idx="2798">
                  <c:v>1.8772956299998084E-4</c:v>
                </c:pt>
                <c:pt idx="2799">
                  <c:v>1.6619129138406534E-4</c:v>
                </c:pt>
                <c:pt idx="2800">
                  <c:v>1.4509906826350833E-4</c:v>
                </c:pt>
                <c:pt idx="2801">
                  <c:v>1.5185644994572436E-4</c:v>
                </c:pt>
                <c:pt idx="2802">
                  <c:v>1.5125375393769375E-4</c:v>
                </c:pt>
                <c:pt idx="2803">
                  <c:v>1.3461515780007348E-4</c:v>
                </c:pt>
                <c:pt idx="2804">
                  <c:v>1.333096701237156E-4</c:v>
                </c:pt>
                <c:pt idx="2805">
                  <c:v>1.17271479947391E-4</c:v>
                </c:pt>
                <c:pt idx="2806">
                  <c:v>1.1093098754099014E-4</c:v>
                </c:pt>
                <c:pt idx="2807">
                  <c:v>1.6546423623975198E-4</c:v>
                </c:pt>
                <c:pt idx="2808">
                  <c:v>1.4647035738676352E-4</c:v>
                </c:pt>
                <c:pt idx="2809">
                  <c:v>1.2961695732144284E-4</c:v>
                </c:pt>
                <c:pt idx="2810">
                  <c:v>1.1498440203725117E-4</c:v>
                </c:pt>
                <c:pt idx="2811">
                  <c:v>1.0120768146821277E-4</c:v>
                </c:pt>
                <c:pt idx="2812">
                  <c:v>1.0432301556632175E-4</c:v>
                </c:pt>
                <c:pt idx="2813">
                  <c:v>9.4995986652366831E-5</c:v>
                </c:pt>
                <c:pt idx="2814">
                  <c:v>8.3948114258487657E-5</c:v>
                </c:pt>
                <c:pt idx="2815">
                  <c:v>1.0646073031616107E-4</c:v>
                </c:pt>
                <c:pt idx="2816">
                  <c:v>9.3982278779849339E-5</c:v>
                </c:pt>
                <c:pt idx="2817">
                  <c:v>8.3476254029333821E-5</c:v>
                </c:pt>
                <c:pt idx="2818">
                  <c:v>7.778454431925693E-5</c:v>
                </c:pt>
                <c:pt idx="2819">
                  <c:v>7.4340149503746104E-5</c:v>
                </c:pt>
                <c:pt idx="2820">
                  <c:v>6.8513615480681625E-5</c:v>
                </c:pt>
                <c:pt idx="2821">
                  <c:v>6.1313632203815693E-5</c:v>
                </c:pt>
                <c:pt idx="2822">
                  <c:v>5.5105150261439239E-5</c:v>
                </c:pt>
                <c:pt idx="2823">
                  <c:v>5.4536097711393868E-5</c:v>
                </c:pt>
                <c:pt idx="2824">
                  <c:v>4.9208901829431344E-5</c:v>
                </c:pt>
                <c:pt idx="2825">
                  <c:v>4.4651438286332781E-5</c:v>
                </c:pt>
                <c:pt idx="2826">
                  <c:v>4.9956452409003158E-5</c:v>
                </c:pt>
                <c:pt idx="2827">
                  <c:v>4.7511455642232142E-5</c:v>
                </c:pt>
                <c:pt idx="2828">
                  <c:v>4.3653390783806976E-5</c:v>
                </c:pt>
                <c:pt idx="2829">
                  <c:v>4.4616103929651697E-5</c:v>
                </c:pt>
                <c:pt idx="2830">
                  <c:v>4.1896511557475437E-5</c:v>
                </c:pt>
                <c:pt idx="2831">
                  <c:v>5.058788387687975E-5</c:v>
                </c:pt>
                <c:pt idx="2832">
                  <c:v>5.8946261787479323E-5</c:v>
                </c:pt>
                <c:pt idx="2833">
                  <c:v>7.0055902909762778E-5</c:v>
                </c:pt>
                <c:pt idx="2834">
                  <c:v>6.344727458118543E-5</c:v>
                </c:pt>
                <c:pt idx="2835">
                  <c:v>5.7739939018888075E-5</c:v>
                </c:pt>
                <c:pt idx="2836">
                  <c:v>6.3059055589882856E-5</c:v>
                </c:pt>
                <c:pt idx="2837">
                  <c:v>6.8514698604519179E-5</c:v>
                </c:pt>
                <c:pt idx="2838">
                  <c:v>6.1202471379497123E-5</c:v>
                </c:pt>
                <c:pt idx="2839">
                  <c:v>5.5033361347958804E-5</c:v>
                </c:pt>
                <c:pt idx="2840">
                  <c:v>5.4712971182417703E-5</c:v>
                </c:pt>
                <c:pt idx="2841">
                  <c:v>5.0476579995060398E-5</c:v>
                </c:pt>
                <c:pt idx="2842">
                  <c:v>4.5773992197500189E-5</c:v>
                </c:pt>
                <c:pt idx="2843">
                  <c:v>4.4877676530055322E-5</c:v>
                </c:pt>
                <c:pt idx="2844">
                  <c:v>4.0895980092141404E-5</c:v>
                </c:pt>
                <c:pt idx="2845">
                  <c:v>3.7866529519134506E-5</c:v>
                </c:pt>
                <c:pt idx="2846">
                  <c:v>3.5291018656000842E-5</c:v>
                </c:pt>
                <c:pt idx="2847">
                  <c:v>3.2985072342280783E-5</c:v>
                </c:pt>
                <c:pt idx="2848">
                  <c:v>4.0825491295808516E-5</c:v>
                </c:pt>
                <c:pt idx="2849">
                  <c:v>4.0467166177609898E-5</c:v>
                </c:pt>
                <c:pt idx="2850">
                  <c:v>4.436954627547865E-5</c:v>
                </c:pt>
                <c:pt idx="2851">
                  <c:v>4.9422845345377224E-5</c:v>
                </c:pt>
                <c:pt idx="2852">
                  <c:v>4.8996328977529696E-5</c:v>
                </c:pt>
                <c:pt idx="2853">
                  <c:v>4.4440251540344043E-5</c:v>
                </c:pt>
                <c:pt idx="2854">
                  <c:v>4.1719913932533668E-5</c:v>
                </c:pt>
                <c:pt idx="2855">
                  <c:v>3.8250916708480753E-5</c:v>
                </c:pt>
                <c:pt idx="2856">
                  <c:v>5.3758342989601018E-5</c:v>
                </c:pt>
                <c:pt idx="2857">
                  <c:v>5.9408795648555576E-5</c:v>
                </c:pt>
                <c:pt idx="2858">
                  <c:v>5.3380748569229566E-5</c:v>
                </c:pt>
                <c:pt idx="2859">
                  <c:v>5.675766025435485E-5</c:v>
                </c:pt>
                <c:pt idx="2860">
                  <c:v>6.2527032273566868E-5</c:v>
                </c:pt>
                <c:pt idx="2861">
                  <c:v>6.6601370914307767E-5</c:v>
                </c:pt>
                <c:pt idx="2862">
                  <c:v>5.9560456537819267E-5</c:v>
                </c:pt>
                <c:pt idx="2863">
                  <c:v>5.5143475760272084E-5</c:v>
                </c:pt>
                <c:pt idx="2864">
                  <c:v>5.4027694067397939E-5</c:v>
                </c:pt>
                <c:pt idx="2865">
                  <c:v>4.9272994188735764E-5</c:v>
                </c:pt>
                <c:pt idx="2866">
                  <c:v>6.6956990479203295E-5</c:v>
                </c:pt>
                <c:pt idx="2867">
                  <c:v>6.5652898975809241E-5</c:v>
                </c:pt>
                <c:pt idx="2868">
                  <c:v>5.8746022137637287E-5</c:v>
                </c:pt>
                <c:pt idx="2869">
                  <c:v>5.4996057970006847E-5</c:v>
                </c:pt>
                <c:pt idx="2870">
                  <c:v>4.9706138829703872E-5</c:v>
                </c:pt>
                <c:pt idx="2871">
                  <c:v>4.5195238622456128E-5</c:v>
                </c:pt>
                <c:pt idx="2872">
                  <c:v>4.2118469303126402E-5</c:v>
                </c:pt>
                <c:pt idx="2873">
                  <c:v>3.9535104212484427E-5</c:v>
                </c:pt>
                <c:pt idx="2874">
                  <c:v>3.9162137179422866E-5</c:v>
                </c:pt>
                <c:pt idx="2875">
                  <c:v>3.6184264707654055E-5</c:v>
                </c:pt>
                <c:pt idx="2876">
                  <c:v>3.473245194598259E-5</c:v>
                </c:pt>
                <c:pt idx="2877">
                  <c:v>3.2532674953664187E-5</c:v>
                </c:pt>
                <c:pt idx="2878">
                  <c:v>4.0315012537205496E-5</c:v>
                </c:pt>
                <c:pt idx="2879">
                  <c:v>4.4817503331326841E-5</c:v>
                </c:pt>
                <c:pt idx="2880">
                  <c:v>4.1229304581006712E-5</c:v>
                </c:pt>
                <c:pt idx="2881">
                  <c:v>3.8165302153698903E-5</c:v>
                </c:pt>
                <c:pt idx="2882">
                  <c:v>3.6298726567831565E-5</c:v>
                </c:pt>
                <c:pt idx="2883">
                  <c:v>3.4790501232213948E-5</c:v>
                </c:pt>
                <c:pt idx="2884">
                  <c:v>3.624776460605203E-5</c:v>
                </c:pt>
                <c:pt idx="2885">
                  <c:v>3.4358736677840818E-5</c:v>
                </c:pt>
                <c:pt idx="2886">
                  <c:v>3.2185150339952433E-5</c:v>
                </c:pt>
                <c:pt idx="2887">
                  <c:v>5.1257363192771946E-5</c:v>
                </c:pt>
                <c:pt idx="2888">
                  <c:v>1.9999215389270822E-4</c:v>
                </c:pt>
                <c:pt idx="2889">
                  <c:v>2.131231101204237E-4</c:v>
                </c:pt>
                <c:pt idx="2890">
                  <c:v>2.2300862491805536E-4</c:v>
                </c:pt>
                <c:pt idx="2891">
                  <c:v>2.2844367450412003E-4</c:v>
                </c:pt>
                <c:pt idx="2892">
                  <c:v>2.2047954306319238E-4</c:v>
                </c:pt>
                <c:pt idx="2893">
                  <c:v>1.921824226272428E-4</c:v>
                </c:pt>
                <c:pt idx="2894">
                  <c:v>1.7300688807919424E-4</c:v>
                </c:pt>
                <c:pt idx="2895">
                  <c:v>1.5436494728117526E-4</c:v>
                </c:pt>
                <c:pt idx="2896">
                  <c:v>1.3503109340421755E-4</c:v>
                </c:pt>
                <c:pt idx="2897">
                  <c:v>1.4603504427451811E-4</c:v>
                </c:pt>
                <c:pt idx="2898">
                  <c:v>1.2916894980443403E-4</c:v>
                </c:pt>
                <c:pt idx="2899">
                  <c:v>1.1914787596027758E-4</c:v>
                </c:pt>
                <c:pt idx="2900">
                  <c:v>1.0469283913368351E-4</c:v>
                </c:pt>
                <c:pt idx="2901">
                  <c:v>9.5567513642121134E-5</c:v>
                </c:pt>
                <c:pt idx="2902">
                  <c:v>8.4538882548681809E-5</c:v>
                </c:pt>
                <c:pt idx="2903">
                  <c:v>7.5638749058302727E-5</c:v>
                </c:pt>
                <c:pt idx="2904">
                  <c:v>6.7563426900545096E-5</c:v>
                </c:pt>
                <c:pt idx="2905">
                  <c:v>6.255295332977174E-5</c:v>
                </c:pt>
                <c:pt idx="2906">
                  <c:v>5.7631780028493122E-5</c:v>
                </c:pt>
                <c:pt idx="2907">
                  <c:v>5.4320054866867548E-5</c:v>
                </c:pt>
                <c:pt idx="2908">
                  <c:v>5.0086061413698489E-5</c:v>
                </c:pt>
                <c:pt idx="2909">
                  <c:v>4.5381897575113137E-5</c:v>
                </c:pt>
                <c:pt idx="2910">
                  <c:v>4.1499863714198216E-5</c:v>
                </c:pt>
                <c:pt idx="2911">
                  <c:v>3.8301479720430295E-5</c:v>
                </c:pt>
                <c:pt idx="2912">
                  <c:v>3.5563867513275576E-5</c:v>
                </c:pt>
                <c:pt idx="2913">
                  <c:v>3.3087507014129496E-5</c:v>
                </c:pt>
                <c:pt idx="2914">
                  <c:v>3.55868435663912E-5</c:v>
                </c:pt>
                <c:pt idx="2915">
                  <c:v>3.4084643277001532E-5</c:v>
                </c:pt>
                <c:pt idx="2916">
                  <c:v>3.1630328393663073E-5</c:v>
                </c:pt>
                <c:pt idx="2917">
                  <c:v>3.8329618384382571E-5</c:v>
                </c:pt>
                <c:pt idx="2918">
                  <c:v>3.5369161288101662E-5</c:v>
                </c:pt>
                <c:pt idx="2919">
                  <c:v>3.2746380217047633E-5</c:v>
                </c:pt>
                <c:pt idx="2920">
                  <c:v>3.1452503601857295E-5</c:v>
                </c:pt>
                <c:pt idx="2921">
                  <c:v>3.2032941619775364E-5</c:v>
                </c:pt>
                <c:pt idx="2922">
                  <c:v>2.9938071054796809E-5</c:v>
                </c:pt>
                <c:pt idx="2923">
                  <c:v>2.8991980231615852E-5</c:v>
                </c:pt>
                <c:pt idx="2924">
                  <c:v>3.0824818274787977E-5</c:v>
                </c:pt>
                <c:pt idx="2925">
                  <c:v>2.9240598920398544E-5</c:v>
                </c:pt>
                <c:pt idx="2926">
                  <c:v>2.8040162105293882E-5</c:v>
                </c:pt>
                <c:pt idx="2927">
                  <c:v>2.6679986923968578E-5</c:v>
                </c:pt>
                <c:pt idx="2928">
                  <c:v>2.5302428206627033E-5</c:v>
                </c:pt>
                <c:pt idx="2929">
                  <c:v>2.4534945490995053E-5</c:v>
                </c:pt>
                <c:pt idx="2930">
                  <c:v>2.6691664568791395E-5</c:v>
                </c:pt>
                <c:pt idx="2931">
                  <c:v>2.5496606861798021E-5</c:v>
                </c:pt>
                <c:pt idx="2932">
                  <c:v>2.4544977712851368E-5</c:v>
                </c:pt>
                <c:pt idx="2933">
                  <c:v>2.6685106952730055E-5</c:v>
                </c:pt>
                <c:pt idx="2934">
                  <c:v>2.5723548939395188E-5</c:v>
                </c:pt>
                <c:pt idx="2935">
                  <c:v>2.5115145903363429E-5</c:v>
                </c:pt>
                <c:pt idx="2936">
                  <c:v>2.3920732098528435E-5</c:v>
                </c:pt>
                <c:pt idx="2937">
                  <c:v>2.49959178690684E-5</c:v>
                </c:pt>
                <c:pt idx="2938">
                  <c:v>2.4876619089877504E-5</c:v>
                </c:pt>
                <c:pt idx="2939">
                  <c:v>2.3718193231625828E-5</c:v>
                </c:pt>
                <c:pt idx="2940">
                  <c:v>2.3309012950245399E-5</c:v>
                </c:pt>
                <c:pt idx="2941">
                  <c:v>9.3964513668416487E-5</c:v>
                </c:pt>
                <c:pt idx="2942">
                  <c:v>1.0870695719860343E-4</c:v>
                </c:pt>
                <c:pt idx="2943">
                  <c:v>1.2190973742491086E-4</c:v>
                </c:pt>
                <c:pt idx="2944">
                  <c:v>1.0710411928197683E-4</c:v>
                </c:pt>
                <c:pt idx="2945">
                  <c:v>1.0651336487735479E-4</c:v>
                </c:pt>
                <c:pt idx="2946">
                  <c:v>9.5532391125493029E-5</c:v>
                </c:pt>
                <c:pt idx="2947">
                  <c:v>8.4406013292797247E-5</c:v>
                </c:pt>
                <c:pt idx="2948">
                  <c:v>7.4859539918414146E-5</c:v>
                </c:pt>
                <c:pt idx="2949">
                  <c:v>8.0838986529718445E-5</c:v>
                </c:pt>
                <c:pt idx="2950">
                  <c:v>7.6815095963109477E-5</c:v>
                </c:pt>
                <c:pt idx="2951">
                  <c:v>7.2246986619235433E-5</c:v>
                </c:pt>
                <c:pt idx="2952">
                  <c:v>7.3185669232888898E-5</c:v>
                </c:pt>
                <c:pt idx="2953">
                  <c:v>7.0155496347470633E-5</c:v>
                </c:pt>
                <c:pt idx="2954">
                  <c:v>6.5948264720401794E-5</c:v>
                </c:pt>
                <c:pt idx="2955">
                  <c:v>6.9339298500808064E-5</c:v>
                </c:pt>
                <c:pt idx="2956">
                  <c:v>6.9466115075659859E-5</c:v>
                </c:pt>
                <c:pt idx="2957">
                  <c:v>6.3281991049966748E-5</c:v>
                </c:pt>
                <c:pt idx="2958">
                  <c:v>5.962811845185729E-5</c:v>
                </c:pt>
                <c:pt idx="2959">
                  <c:v>5.5763776185211015E-5</c:v>
                </c:pt>
                <c:pt idx="2960">
                  <c:v>5.0274016666771831E-5</c:v>
                </c:pt>
                <c:pt idx="2961">
                  <c:v>4.6791208148091963E-5</c:v>
                </c:pt>
                <c:pt idx="2962">
                  <c:v>4.5065199892506833E-5</c:v>
                </c:pt>
                <c:pt idx="2963">
                  <c:v>5.9501213695232691E-5</c:v>
                </c:pt>
                <c:pt idx="2964">
                  <c:v>5.3613241784870137E-5</c:v>
                </c:pt>
                <c:pt idx="2965">
                  <c:v>4.9542866037213332E-5</c:v>
                </c:pt>
                <c:pt idx="2966">
                  <c:v>4.4907749675791818E-5</c:v>
                </c:pt>
                <c:pt idx="2967">
                  <c:v>4.202041129088827E-5</c:v>
                </c:pt>
                <c:pt idx="2968">
                  <c:v>4.2959813969926305E-5</c:v>
                </c:pt>
                <c:pt idx="2969">
                  <c:v>3.9820417378578004E-5</c:v>
                </c:pt>
                <c:pt idx="2970">
                  <c:v>3.6777080380043262E-5</c:v>
                </c:pt>
                <c:pt idx="2971">
                  <c:v>3.3938478700053155E-5</c:v>
                </c:pt>
                <c:pt idx="2972">
                  <c:v>3.4185449266766163E-5</c:v>
                </c:pt>
                <c:pt idx="2973">
                  <c:v>3.3428655535623592E-5</c:v>
                </c:pt>
                <c:pt idx="2974">
                  <c:v>3.1422125965882885E-5</c:v>
                </c:pt>
                <c:pt idx="2975">
                  <c:v>3.0400083641249929E-5</c:v>
                </c:pt>
                <c:pt idx="2976">
                  <c:v>2.9610335744691739E-5</c:v>
                </c:pt>
                <c:pt idx="2977">
                  <c:v>2.7783486002172549E-5</c:v>
                </c:pt>
                <c:pt idx="2978">
                  <c:v>3.1696746461204917E-5</c:v>
                </c:pt>
                <c:pt idx="2979">
                  <c:v>3.4643709397009512E-5</c:v>
                </c:pt>
                <c:pt idx="2980">
                  <c:v>3.4434756651998953E-5</c:v>
                </c:pt>
                <c:pt idx="2981">
                  <c:v>3.2256196935339839E-5</c:v>
                </c:pt>
                <c:pt idx="2982">
                  <c:v>8.8856856353141682E-5</c:v>
                </c:pt>
                <c:pt idx="2983">
                  <c:v>8.0365931579487685E-5</c:v>
                </c:pt>
                <c:pt idx="2984">
                  <c:v>8.5987550277167462E-5</c:v>
                </c:pt>
                <c:pt idx="2985">
                  <c:v>7.6660439172734449E-5</c:v>
                </c:pt>
                <c:pt idx="2986">
                  <c:v>6.8428433573914404E-5</c:v>
                </c:pt>
                <c:pt idx="2987">
                  <c:v>6.1126403469582055E-5</c:v>
                </c:pt>
                <c:pt idx="2988">
                  <c:v>6.1515674386008201E-5</c:v>
                </c:pt>
                <c:pt idx="2989">
                  <c:v>5.5485131653354588E-5</c:v>
                </c:pt>
                <c:pt idx="2990">
                  <c:v>5.2610658344199258E-5</c:v>
                </c:pt>
                <c:pt idx="2991">
                  <c:v>4.821622660063775E-5</c:v>
                </c:pt>
                <c:pt idx="2992">
                  <c:v>5.0391796874878136E-5</c:v>
                </c:pt>
                <c:pt idx="2993">
                  <c:v>4.619039236925358E-5</c:v>
                </c:pt>
                <c:pt idx="2994">
                  <c:v>4.2101008426501219E-5</c:v>
                </c:pt>
                <c:pt idx="2995">
                  <c:v>4.0334921061220699E-5</c:v>
                </c:pt>
                <c:pt idx="2996">
                  <c:v>4.0280900547033145E-5</c:v>
                </c:pt>
                <c:pt idx="2997">
                  <c:v>3.7159566822742966E-5</c:v>
                </c:pt>
                <c:pt idx="2998">
                  <c:v>3.5104476387943479E-5</c:v>
                </c:pt>
                <c:pt idx="2999">
                  <c:v>3.3972420465986091E-5</c:v>
                </c:pt>
                <c:pt idx="3000">
                  <c:v>3.1547324043057498E-5</c:v>
                </c:pt>
                <c:pt idx="3001">
                  <c:v>3.3480191722991844E-5</c:v>
                </c:pt>
                <c:pt idx="3002">
                  <c:v>3.2490919884848743E-5</c:v>
                </c:pt>
                <c:pt idx="3003">
                  <c:v>5.0885699860382312E-5</c:v>
                </c:pt>
                <c:pt idx="3004">
                  <c:v>4.6611537002495475E-5</c:v>
                </c:pt>
                <c:pt idx="3005">
                  <c:v>4.6584440538808361E-5</c:v>
                </c:pt>
                <c:pt idx="3006">
                  <c:v>4.2515774550422967E-5</c:v>
                </c:pt>
                <c:pt idx="3007">
                  <c:v>4.3959017966912623E-5</c:v>
                </c:pt>
                <c:pt idx="3008">
                  <c:v>4.7951436014831027E-5</c:v>
                </c:pt>
                <c:pt idx="3009">
                  <c:v>4.5331317644793386E-5</c:v>
                </c:pt>
                <c:pt idx="3010">
                  <c:v>4.1650258411409881E-5</c:v>
                </c:pt>
                <c:pt idx="3011">
                  <c:v>3.8587970225151734E-5</c:v>
                </c:pt>
                <c:pt idx="3012">
                  <c:v>3.7068481788569534E-5</c:v>
                </c:pt>
                <c:pt idx="3013">
                  <c:v>3.4906885341665459E-5</c:v>
                </c:pt>
                <c:pt idx="3014">
                  <c:v>3.2744447039111346E-5</c:v>
                </c:pt>
                <c:pt idx="3015">
                  <c:v>3.0660309298197935E-5</c:v>
                </c:pt>
                <c:pt idx="3016">
                  <c:v>2.9285502213204717E-5</c:v>
                </c:pt>
                <c:pt idx="3017">
                  <c:v>3.5816959199723011E-5</c:v>
                </c:pt>
                <c:pt idx="3018">
                  <c:v>3.3123179097897633E-5</c:v>
                </c:pt>
                <c:pt idx="3019">
                  <c:v>3.3359207731458842E-5</c:v>
                </c:pt>
                <c:pt idx="3020">
                  <c:v>3.9576857140965059E-5</c:v>
                </c:pt>
                <c:pt idx="3021">
                  <c:v>4.0241167632047508E-5</c:v>
                </c:pt>
                <c:pt idx="3022">
                  <c:v>3.6983856713064979E-5</c:v>
                </c:pt>
                <c:pt idx="3023">
                  <c:v>3.5587926147840144E-5</c:v>
                </c:pt>
                <c:pt idx="3024">
                  <c:v>3.4415456913755686E-5</c:v>
                </c:pt>
                <c:pt idx="3025">
                  <c:v>3.1909102443594591E-5</c:v>
                </c:pt>
                <c:pt idx="3026">
                  <c:v>3.0709506499500375E-5</c:v>
                </c:pt>
                <c:pt idx="3027">
                  <c:v>2.9273525278299002E-5</c:v>
                </c:pt>
                <c:pt idx="3028">
                  <c:v>2.7899826350637526E-5</c:v>
                </c:pt>
                <c:pt idx="3029">
                  <c:v>2.7360912786212231E-5</c:v>
                </c:pt>
                <c:pt idx="3030">
                  <c:v>2.6219925734625012E-5</c:v>
                </c:pt>
                <c:pt idx="3031">
                  <c:v>2.6420529253160179E-5</c:v>
                </c:pt>
                <c:pt idx="3032">
                  <c:v>2.6390904449003034E-5</c:v>
                </c:pt>
                <c:pt idx="3033">
                  <c:v>2.5877939345991561E-5</c:v>
                </c:pt>
                <c:pt idx="3034">
                  <c:v>2.9706467958437835E-5</c:v>
                </c:pt>
                <c:pt idx="3035">
                  <c:v>3.5533944760746564E-5</c:v>
                </c:pt>
                <c:pt idx="3036">
                  <c:v>3.2934209391808695E-5</c:v>
                </c:pt>
                <c:pt idx="3037">
                  <c:v>3.0726160574800957E-5</c:v>
                </c:pt>
                <c:pt idx="3038">
                  <c:v>3.3039980400244542E-5</c:v>
                </c:pt>
                <c:pt idx="3039">
                  <c:v>3.0821934478015986E-5</c:v>
                </c:pt>
                <c:pt idx="3040">
                  <c:v>2.8833019268732155E-5</c:v>
                </c:pt>
                <c:pt idx="3041">
                  <c:v>2.7152746028136531E-5</c:v>
                </c:pt>
                <c:pt idx="3042">
                  <c:v>3.1954537220653006E-5</c:v>
                </c:pt>
                <c:pt idx="3043">
                  <c:v>3.0328073894230566E-5</c:v>
                </c:pt>
                <c:pt idx="3044">
                  <c:v>2.8404338212360419E-5</c:v>
                </c:pt>
                <c:pt idx="3045">
                  <c:v>2.6803048497283193E-5</c:v>
                </c:pt>
                <c:pt idx="3046">
                  <c:v>2.9310199112821519E-5</c:v>
                </c:pt>
                <c:pt idx="3047">
                  <c:v>2.9037976937483675E-5</c:v>
                </c:pt>
                <c:pt idx="3048">
                  <c:v>3.0566561545408214E-5</c:v>
                </c:pt>
                <c:pt idx="3049">
                  <c:v>3.0515005370222864E-5</c:v>
                </c:pt>
                <c:pt idx="3050">
                  <c:v>3.152620121833666E-5</c:v>
                </c:pt>
                <c:pt idx="3051">
                  <c:v>2.9516254137948201E-5</c:v>
                </c:pt>
                <c:pt idx="3052">
                  <c:v>2.8036365209011918E-5</c:v>
                </c:pt>
                <c:pt idx="3053">
                  <c:v>3.078490470571507E-5</c:v>
                </c:pt>
                <c:pt idx="3054">
                  <c:v>2.8930070880537783E-5</c:v>
                </c:pt>
                <c:pt idx="3055">
                  <c:v>2.7218288765093566E-5</c:v>
                </c:pt>
                <c:pt idx="3056">
                  <c:v>2.5992557056233191E-5</c:v>
                </c:pt>
                <c:pt idx="3057">
                  <c:v>2.4797577632282196E-5</c:v>
                </c:pt>
                <c:pt idx="3058">
                  <c:v>2.4439244305453405E-5</c:v>
                </c:pt>
                <c:pt idx="3059">
                  <c:v>4.5601262176609767E-5</c:v>
                </c:pt>
                <c:pt idx="3060">
                  <c:v>4.5605564979044439E-5</c:v>
                </c:pt>
                <c:pt idx="3061">
                  <c:v>4.1551152297012318E-5</c:v>
                </c:pt>
                <c:pt idx="3062">
                  <c:v>3.9317099703500172E-5</c:v>
                </c:pt>
                <c:pt idx="3063">
                  <c:v>3.7129920552823378E-5</c:v>
                </c:pt>
                <c:pt idx="3064">
                  <c:v>3.4861951201432741E-5</c:v>
                </c:pt>
                <c:pt idx="3065">
                  <c:v>3.2368790481053355E-5</c:v>
                </c:pt>
                <c:pt idx="3066">
                  <c:v>3.142318407149672E-5</c:v>
                </c:pt>
                <c:pt idx="3067">
                  <c:v>2.9354875101266279E-5</c:v>
                </c:pt>
                <c:pt idx="3068">
                  <c:v>2.8921690368035382E-5</c:v>
                </c:pt>
                <c:pt idx="3069">
                  <c:v>3.5540679351362032E-5</c:v>
                </c:pt>
                <c:pt idx="3070">
                  <c:v>3.3190658813343803E-5</c:v>
                </c:pt>
                <c:pt idx="3071">
                  <c:v>3.1062737164961846E-5</c:v>
                </c:pt>
                <c:pt idx="3072">
                  <c:v>2.9510220235410624E-5</c:v>
                </c:pt>
                <c:pt idx="3073">
                  <c:v>4.6026184995609295E-5</c:v>
                </c:pt>
                <c:pt idx="3074">
                  <c:v>4.2307489111850088E-5</c:v>
                </c:pt>
                <c:pt idx="3075">
                  <c:v>3.8821871684746797E-5</c:v>
                </c:pt>
                <c:pt idx="3076">
                  <c:v>3.5778839396292778E-5</c:v>
                </c:pt>
                <c:pt idx="3077">
                  <c:v>3.3203972814690599E-5</c:v>
                </c:pt>
                <c:pt idx="3078">
                  <c:v>3.7129208285711137E-5</c:v>
                </c:pt>
                <c:pt idx="3079">
                  <c:v>3.4380366618326578E-5</c:v>
                </c:pt>
                <c:pt idx="3080">
                  <c:v>3.2904606818162927E-5</c:v>
                </c:pt>
                <c:pt idx="3081">
                  <c:v>3.1216781170015081E-5</c:v>
                </c:pt>
                <c:pt idx="3082">
                  <c:v>2.948265211041952E-5</c:v>
                </c:pt>
                <c:pt idx="3083">
                  <c:v>2.7709315044255591E-5</c:v>
                </c:pt>
                <c:pt idx="3084">
                  <c:v>2.7259922372059005E-5</c:v>
                </c:pt>
                <c:pt idx="3085">
                  <c:v>2.6206058340658835E-5</c:v>
                </c:pt>
                <c:pt idx="3086">
                  <c:v>2.4939034446699558E-5</c:v>
                </c:pt>
                <c:pt idx="3087">
                  <c:v>2.3825569584899025E-5</c:v>
                </c:pt>
                <c:pt idx="3088">
                  <c:v>2.3057643944571683E-5</c:v>
                </c:pt>
                <c:pt idx="3089">
                  <c:v>2.3836380031864939E-5</c:v>
                </c:pt>
                <c:pt idx="3090">
                  <c:v>2.8351347942218725E-5</c:v>
                </c:pt>
                <c:pt idx="3091">
                  <c:v>3.5533367635573541E-5</c:v>
                </c:pt>
                <c:pt idx="3092">
                  <c:v>3.3872961308709695E-5</c:v>
                </c:pt>
                <c:pt idx="3093">
                  <c:v>3.179385606710128E-5</c:v>
                </c:pt>
                <c:pt idx="3094">
                  <c:v>3.6456985573689072E-5</c:v>
                </c:pt>
                <c:pt idx="3095">
                  <c:v>3.475939767434049E-5</c:v>
                </c:pt>
                <c:pt idx="3096">
                  <c:v>4.6195121841143946E-5</c:v>
                </c:pt>
                <c:pt idx="3097">
                  <c:v>4.6443966345679734E-5</c:v>
                </c:pt>
                <c:pt idx="3098">
                  <c:v>4.2269164743427286E-5</c:v>
                </c:pt>
                <c:pt idx="3099">
                  <c:v>3.8691501966410278E-5</c:v>
                </c:pt>
                <c:pt idx="3100">
                  <c:v>3.6017811805000634E-5</c:v>
                </c:pt>
                <c:pt idx="3101">
                  <c:v>3.3642718492126147E-5</c:v>
                </c:pt>
                <c:pt idx="3102">
                  <c:v>3.1413704850570765E-5</c:v>
                </c:pt>
                <c:pt idx="3103">
                  <c:v>2.9523164669613216E-5</c:v>
                </c:pt>
                <c:pt idx="3104">
                  <c:v>2.7747164915674938E-5</c:v>
                </c:pt>
                <c:pt idx="3105">
                  <c:v>2.8171711720151251E-5</c:v>
                </c:pt>
                <c:pt idx="3106">
                  <c:v>2.6546156146734705E-5</c:v>
                </c:pt>
                <c:pt idx="3107">
                  <c:v>2.5274858353008573E-5</c:v>
                </c:pt>
                <c:pt idx="3108">
                  <c:v>2.4209909333020773E-5</c:v>
                </c:pt>
                <c:pt idx="3109">
                  <c:v>2.3699918117138205E-5</c:v>
                </c:pt>
                <c:pt idx="3110">
                  <c:v>2.2965143577599321E-5</c:v>
                </c:pt>
                <c:pt idx="3111">
                  <c:v>2.4790080157100411E-5</c:v>
                </c:pt>
                <c:pt idx="3112">
                  <c:v>2.3697476129480108E-5</c:v>
                </c:pt>
                <c:pt idx="3113">
                  <c:v>6.2046503851116355E-5</c:v>
                </c:pt>
                <c:pt idx="3114">
                  <c:v>5.7261384416616275E-5</c:v>
                </c:pt>
                <c:pt idx="3115">
                  <c:v>5.6985678694030823E-5</c:v>
                </c:pt>
                <c:pt idx="3116">
                  <c:v>5.4466190455826975E-5</c:v>
                </c:pt>
                <c:pt idx="3117">
                  <c:v>4.9534016958464835E-5</c:v>
                </c:pt>
                <c:pt idx="3118">
                  <c:v>4.5632989288182027E-5</c:v>
                </c:pt>
                <c:pt idx="3119">
                  <c:v>4.3893599263666103E-5</c:v>
                </c:pt>
                <c:pt idx="3120">
                  <c:v>4.0061909460392868E-5</c:v>
                </c:pt>
                <c:pt idx="3121">
                  <c:v>3.6931920799604048E-5</c:v>
                </c:pt>
                <c:pt idx="3122">
                  <c:v>3.4095834960361808E-5</c:v>
                </c:pt>
                <c:pt idx="3123">
                  <c:v>3.8459354795001659E-5</c:v>
                </c:pt>
                <c:pt idx="3124">
                  <c:v>3.7019404627176504E-5</c:v>
                </c:pt>
                <c:pt idx="3125">
                  <c:v>3.4322320404569034E-5</c:v>
                </c:pt>
                <c:pt idx="3126">
                  <c:v>3.2748614751721329E-5</c:v>
                </c:pt>
                <c:pt idx="3127">
                  <c:v>3.0770206858430794E-5</c:v>
                </c:pt>
                <c:pt idx="3128">
                  <c:v>2.8786483315187126E-5</c:v>
                </c:pt>
                <c:pt idx="3129">
                  <c:v>2.7156069106102651E-5</c:v>
                </c:pt>
                <c:pt idx="3130">
                  <c:v>2.578764029805538E-5</c:v>
                </c:pt>
                <c:pt idx="3131">
                  <c:v>2.6921416213835446E-5</c:v>
                </c:pt>
                <c:pt idx="3132">
                  <c:v>2.5590091011329977E-5</c:v>
                </c:pt>
                <c:pt idx="3133">
                  <c:v>2.4925681412029503E-5</c:v>
                </c:pt>
                <c:pt idx="3134">
                  <c:v>2.3767365727738253E-5</c:v>
                </c:pt>
                <c:pt idx="3135">
                  <c:v>3.1058534123171344E-5</c:v>
                </c:pt>
                <c:pt idx="3136">
                  <c:v>3.4364989502623581E-5</c:v>
                </c:pt>
                <c:pt idx="3137">
                  <c:v>3.1906175785180197E-5</c:v>
                </c:pt>
                <c:pt idx="3138">
                  <c:v>2.9778464455836579E-5</c:v>
                </c:pt>
                <c:pt idx="3139">
                  <c:v>2.8216201755260006E-5</c:v>
                </c:pt>
                <c:pt idx="3140">
                  <c:v>2.6596077154580075E-5</c:v>
                </c:pt>
                <c:pt idx="3141">
                  <c:v>3.2951723289569768E-5</c:v>
                </c:pt>
                <c:pt idx="3142">
                  <c:v>3.9888782405068985E-5</c:v>
                </c:pt>
                <c:pt idx="3143">
                  <c:v>4.5416286761294066E-5</c:v>
                </c:pt>
                <c:pt idx="3144">
                  <c:v>4.1638246525704659E-5</c:v>
                </c:pt>
                <c:pt idx="3145">
                  <c:v>3.8748933631785925E-5</c:v>
                </c:pt>
                <c:pt idx="3146">
                  <c:v>3.5882831852647738E-5</c:v>
                </c:pt>
                <c:pt idx="3147">
                  <c:v>4.3620068352353345E-5</c:v>
                </c:pt>
                <c:pt idx="3148">
                  <c:v>4.469703364220371E-5</c:v>
                </c:pt>
                <c:pt idx="3149">
                  <c:v>4.0843025303269573E-5</c:v>
                </c:pt>
                <c:pt idx="3150">
                  <c:v>3.7503055767633719E-5</c:v>
                </c:pt>
                <c:pt idx="3151">
                  <c:v>4.0915768537632782E-5</c:v>
                </c:pt>
                <c:pt idx="3152">
                  <c:v>3.7910971020089606E-5</c:v>
                </c:pt>
                <c:pt idx="3153">
                  <c:v>3.7512121269491976E-5</c:v>
                </c:pt>
                <c:pt idx="3154">
                  <c:v>3.4569339234416708E-5</c:v>
                </c:pt>
                <c:pt idx="3155">
                  <c:v>3.2083824910243769E-5</c:v>
                </c:pt>
                <c:pt idx="3156">
                  <c:v>3.3343078800030062E-5</c:v>
                </c:pt>
                <c:pt idx="3157">
                  <c:v>3.0990784165264E-5</c:v>
                </c:pt>
                <c:pt idx="3158">
                  <c:v>2.8983568592439879E-5</c:v>
                </c:pt>
                <c:pt idx="3159">
                  <c:v>2.7378048070359404E-5</c:v>
                </c:pt>
                <c:pt idx="3160">
                  <c:v>2.6881643917004046E-5</c:v>
                </c:pt>
                <c:pt idx="3161">
                  <c:v>2.544738233620757E-5</c:v>
                </c:pt>
                <c:pt idx="3162">
                  <c:v>2.4318536525731222E-5</c:v>
                </c:pt>
                <c:pt idx="3163">
                  <c:v>2.3450438843615365E-5</c:v>
                </c:pt>
                <c:pt idx="3164">
                  <c:v>2.2553736714472531E-5</c:v>
                </c:pt>
                <c:pt idx="3165">
                  <c:v>2.2434522666520787E-5</c:v>
                </c:pt>
                <c:pt idx="3166">
                  <c:v>2.164688304915993E-5</c:v>
                </c:pt>
                <c:pt idx="3167">
                  <c:v>2.1509128564610293E-5</c:v>
                </c:pt>
                <c:pt idx="3168">
                  <c:v>2.1247975885041395E-5</c:v>
                </c:pt>
                <c:pt idx="3169">
                  <c:v>2.0921862908996453E-5</c:v>
                </c:pt>
                <c:pt idx="3170">
                  <c:v>2.1012742521972891E-5</c:v>
                </c:pt>
                <c:pt idx="3171">
                  <c:v>2.0412480626083424E-5</c:v>
                </c:pt>
                <c:pt idx="3172">
                  <c:v>4.4825522431525746E-5</c:v>
                </c:pt>
                <c:pt idx="3173">
                  <c:v>4.1044618448044284E-5</c:v>
                </c:pt>
                <c:pt idx="3174">
                  <c:v>4.9613800774592144E-5</c:v>
                </c:pt>
                <c:pt idx="3175">
                  <c:v>4.4993463413876426E-5</c:v>
                </c:pt>
                <c:pt idx="3176">
                  <c:v>4.1235273968901487E-5</c:v>
                </c:pt>
                <c:pt idx="3177">
                  <c:v>6.6139140115820474E-5</c:v>
                </c:pt>
                <c:pt idx="3178">
                  <c:v>5.9559482245277738E-5</c:v>
                </c:pt>
                <c:pt idx="3179">
                  <c:v>5.3667694092812637E-5</c:v>
                </c:pt>
                <c:pt idx="3180">
                  <c:v>6.0211598216978351E-5</c:v>
                </c:pt>
                <c:pt idx="3181">
                  <c:v>5.54869899103489E-5</c:v>
                </c:pt>
                <c:pt idx="3182">
                  <c:v>5.0521014428512949E-5</c:v>
                </c:pt>
                <c:pt idx="3183">
                  <c:v>4.6076276477337231E-5</c:v>
                </c:pt>
                <c:pt idx="3184">
                  <c:v>4.1953503505095029E-5</c:v>
                </c:pt>
                <c:pt idx="3185">
                  <c:v>3.8468536786208017E-5</c:v>
                </c:pt>
                <c:pt idx="3186">
                  <c:v>3.7926467546391715E-5</c:v>
                </c:pt>
                <c:pt idx="3187">
                  <c:v>3.8821840411012063E-5</c:v>
                </c:pt>
                <c:pt idx="3188">
                  <c:v>3.6161938582980456E-5</c:v>
                </c:pt>
                <c:pt idx="3189">
                  <c:v>4.0197534284673112E-5</c:v>
                </c:pt>
                <c:pt idx="3190">
                  <c:v>3.8041163729777007E-5</c:v>
                </c:pt>
                <c:pt idx="3191">
                  <c:v>3.5027223560455991E-5</c:v>
                </c:pt>
                <c:pt idx="3192">
                  <c:v>3.2698480698605118E-5</c:v>
                </c:pt>
                <c:pt idx="3193">
                  <c:v>4.4422667146402137E-5</c:v>
                </c:pt>
                <c:pt idx="3194">
                  <c:v>4.1852230011762734E-5</c:v>
                </c:pt>
                <c:pt idx="3195">
                  <c:v>3.8365216772690357E-5</c:v>
                </c:pt>
                <c:pt idx="3196">
                  <c:v>3.5446031809940111E-5</c:v>
                </c:pt>
                <c:pt idx="3197">
                  <c:v>3.3200593543321365E-5</c:v>
                </c:pt>
                <c:pt idx="3198">
                  <c:v>3.1117941921867334E-5</c:v>
                </c:pt>
                <c:pt idx="3199">
                  <c:v>2.922344589523859E-5</c:v>
                </c:pt>
                <c:pt idx="3200">
                  <c:v>2.7497288547798303E-5</c:v>
                </c:pt>
                <c:pt idx="3201">
                  <c:v>2.7071323390527091E-5</c:v>
                </c:pt>
                <c:pt idx="3202">
                  <c:v>2.5650771769416861E-5</c:v>
                </c:pt>
                <c:pt idx="3203">
                  <c:v>2.4968461119771861E-5</c:v>
                </c:pt>
                <c:pt idx="3204">
                  <c:v>2.3795150297569524E-5</c:v>
                </c:pt>
                <c:pt idx="3205">
                  <c:v>2.4773668667575867E-5</c:v>
                </c:pt>
                <c:pt idx="3206">
                  <c:v>2.3799980389921027E-5</c:v>
                </c:pt>
                <c:pt idx="3207">
                  <c:v>2.4425293123086619E-5</c:v>
                </c:pt>
                <c:pt idx="3208">
                  <c:v>2.5114829898524346E-5</c:v>
                </c:pt>
                <c:pt idx="3209">
                  <c:v>2.4475158952428136E-5</c:v>
                </c:pt>
                <c:pt idx="3210">
                  <c:v>2.3555874275762582E-5</c:v>
                </c:pt>
                <c:pt idx="3211">
                  <c:v>2.637755054806186E-5</c:v>
                </c:pt>
                <c:pt idx="3212">
                  <c:v>2.5142121675893337E-5</c:v>
                </c:pt>
                <c:pt idx="3213">
                  <c:v>2.4331343484864176E-5</c:v>
                </c:pt>
                <c:pt idx="3214">
                  <c:v>2.3889462171385656E-5</c:v>
                </c:pt>
                <c:pt idx="3215">
                  <c:v>2.3254963710471232E-5</c:v>
                </c:pt>
                <c:pt idx="3216">
                  <c:v>2.2661445711615269E-5</c:v>
                </c:pt>
                <c:pt idx="3217">
                  <c:v>2.1904708159853161E-5</c:v>
                </c:pt>
                <c:pt idx="3218">
                  <c:v>2.1527840788157446E-5</c:v>
                </c:pt>
                <c:pt idx="3219">
                  <c:v>2.0893029061311383E-5</c:v>
                </c:pt>
                <c:pt idx="3220">
                  <c:v>2.0359523950315446E-5</c:v>
                </c:pt>
                <c:pt idx="3221">
                  <c:v>1.9848455004846538E-5</c:v>
                </c:pt>
                <c:pt idx="3222">
                  <c:v>2.2513999566929755E-5</c:v>
                </c:pt>
                <c:pt idx="3223">
                  <c:v>2.3565121707270525E-5</c:v>
                </c:pt>
                <c:pt idx="3224">
                  <c:v>2.290079479327408E-5</c:v>
                </c:pt>
                <c:pt idx="3225">
                  <c:v>2.4607374116381151E-5</c:v>
                </c:pt>
                <c:pt idx="3226">
                  <c:v>2.3676693123400406E-5</c:v>
                </c:pt>
                <c:pt idx="3227">
                  <c:v>3.044449595751263E-5</c:v>
                </c:pt>
                <c:pt idx="3228">
                  <c:v>2.9711674388329611E-5</c:v>
                </c:pt>
                <c:pt idx="3229">
                  <c:v>2.7974960521209181E-5</c:v>
                </c:pt>
                <c:pt idx="3230">
                  <c:v>2.6678771585390057E-5</c:v>
                </c:pt>
                <c:pt idx="3231">
                  <c:v>2.5267912735986381E-5</c:v>
                </c:pt>
                <c:pt idx="3232">
                  <c:v>2.5193771761443703E-5</c:v>
                </c:pt>
                <c:pt idx="3233">
                  <c:v>2.4180500313094192E-5</c:v>
                </c:pt>
                <c:pt idx="3234">
                  <c:v>2.3121964117334736E-5</c:v>
                </c:pt>
                <c:pt idx="3235">
                  <c:v>2.2456610019596993E-5</c:v>
                </c:pt>
                <c:pt idx="3236">
                  <c:v>2.3321969463553095E-5</c:v>
                </c:pt>
                <c:pt idx="3237">
                  <c:v>2.247619424643005E-5</c:v>
                </c:pt>
                <c:pt idx="3238">
                  <c:v>2.1768971898662538E-5</c:v>
                </c:pt>
                <c:pt idx="3239">
                  <c:v>2.1681419455489508E-5</c:v>
                </c:pt>
                <c:pt idx="3240">
                  <c:v>2.4606410988482973E-5</c:v>
                </c:pt>
                <c:pt idx="3241">
                  <c:v>3.1481703367622581E-5</c:v>
                </c:pt>
                <c:pt idx="3242">
                  <c:v>3.0210190215571603E-5</c:v>
                </c:pt>
                <c:pt idx="3243">
                  <c:v>2.8490736250905237E-5</c:v>
                </c:pt>
                <c:pt idx="3244">
                  <c:v>3.1914150700138437E-5</c:v>
                </c:pt>
                <c:pt idx="3245">
                  <c:v>2.9827607860927291E-5</c:v>
                </c:pt>
                <c:pt idx="3246">
                  <c:v>2.8471697918780032E-5</c:v>
                </c:pt>
                <c:pt idx="3247">
                  <c:v>2.6821243988353267E-5</c:v>
                </c:pt>
                <c:pt idx="3248">
                  <c:v>3.6934023477735553E-5</c:v>
                </c:pt>
                <c:pt idx="3249">
                  <c:v>3.4088677238906254E-5</c:v>
                </c:pt>
                <c:pt idx="3250">
                  <c:v>3.9616426435236225E-5</c:v>
                </c:pt>
                <c:pt idx="3251">
                  <c:v>3.6864495899943184E-5</c:v>
                </c:pt>
                <c:pt idx="3252">
                  <c:v>3.4144525728166591E-5</c:v>
                </c:pt>
                <c:pt idx="3253">
                  <c:v>3.3341257738491782E-5</c:v>
                </c:pt>
                <c:pt idx="3254">
                  <c:v>3.0987960336154864E-5</c:v>
                </c:pt>
                <c:pt idx="3255">
                  <c:v>2.9988812919752175E-5</c:v>
                </c:pt>
                <c:pt idx="3256">
                  <c:v>3.171666019696847E-5</c:v>
                </c:pt>
                <c:pt idx="3257">
                  <c:v>3.0811632342144948E-5</c:v>
                </c:pt>
                <c:pt idx="3258">
                  <c:v>2.9099199893899688E-5</c:v>
                </c:pt>
                <c:pt idx="3259">
                  <c:v>2.7369294067612731E-5</c:v>
                </c:pt>
                <c:pt idx="3260">
                  <c:v>2.782978505165778E-5</c:v>
                </c:pt>
                <c:pt idx="3261">
                  <c:v>3.5841307271403564E-5</c:v>
                </c:pt>
                <c:pt idx="3262">
                  <c:v>3.6558085028401412E-5</c:v>
                </c:pt>
                <c:pt idx="3263">
                  <c:v>3.4991908125664054E-5</c:v>
                </c:pt>
                <c:pt idx="3264">
                  <c:v>3.2485857335153423E-5</c:v>
                </c:pt>
                <c:pt idx="3265">
                  <c:v>3.0721084031331934E-5</c:v>
                </c:pt>
                <c:pt idx="3266">
                  <c:v>2.876078567311194E-5</c:v>
                </c:pt>
                <c:pt idx="3267">
                  <c:v>2.7185347599213608E-5</c:v>
                </c:pt>
                <c:pt idx="3268">
                  <c:v>2.5773218462700965E-5</c:v>
                </c:pt>
                <c:pt idx="3269">
                  <c:v>2.4886265572218278E-5</c:v>
                </c:pt>
                <c:pt idx="3270">
                  <c:v>2.6922551143173713E-5</c:v>
                </c:pt>
                <c:pt idx="3271">
                  <c:v>3.3681826556857008E-5</c:v>
                </c:pt>
                <c:pt idx="3272">
                  <c:v>3.6153895620939172E-5</c:v>
                </c:pt>
                <c:pt idx="3273">
                  <c:v>3.5334726132674684E-5</c:v>
                </c:pt>
                <c:pt idx="3274">
                  <c:v>3.8589194535509561E-5</c:v>
                </c:pt>
                <c:pt idx="3275">
                  <c:v>3.5823171045466079E-5</c:v>
                </c:pt>
                <c:pt idx="3276">
                  <c:v>3.3320382802653901E-5</c:v>
                </c:pt>
                <c:pt idx="3277">
                  <c:v>3.1115758919361595E-5</c:v>
                </c:pt>
                <c:pt idx="3278">
                  <c:v>3.4964975314175552E-5</c:v>
                </c:pt>
                <c:pt idx="3279">
                  <c:v>3.7805247508991839E-5</c:v>
                </c:pt>
                <c:pt idx="3280">
                  <c:v>3.6299749934363875E-5</c:v>
                </c:pt>
                <c:pt idx="3281">
                  <c:v>4.4081493118824989E-5</c:v>
                </c:pt>
                <c:pt idx="3282">
                  <c:v>4.0522889235392707E-5</c:v>
                </c:pt>
                <c:pt idx="3283">
                  <c:v>3.9444704833292964E-5</c:v>
                </c:pt>
                <c:pt idx="3284">
                  <c:v>4.3976633480511354E-5</c:v>
                </c:pt>
                <c:pt idx="3285">
                  <c:v>4.0684671719906821E-5</c:v>
                </c:pt>
                <c:pt idx="3286">
                  <c:v>3.7331435309521698E-5</c:v>
                </c:pt>
                <c:pt idx="3287">
                  <c:v>3.4457044237453631E-5</c:v>
                </c:pt>
                <c:pt idx="3288">
                  <c:v>4.8638760040454798E-5</c:v>
                </c:pt>
                <c:pt idx="3289">
                  <c:v>4.952206708831169E-5</c:v>
                </c:pt>
                <c:pt idx="3290">
                  <c:v>5.9027553179183195E-5</c:v>
                </c:pt>
                <c:pt idx="3291">
                  <c:v>5.3078318370126908E-5</c:v>
                </c:pt>
                <c:pt idx="3292">
                  <c:v>4.7989717095515662E-5</c:v>
                </c:pt>
                <c:pt idx="3293">
                  <c:v>9.7122711373892839E-5</c:v>
                </c:pt>
                <c:pt idx="3294">
                  <c:v>2.8571143406482224E-4</c:v>
                </c:pt>
                <c:pt idx="3295">
                  <c:v>2.8397856850027989E-4</c:v>
                </c:pt>
                <c:pt idx="3296">
                  <c:v>2.4925172353510263E-4</c:v>
                </c:pt>
                <c:pt idx="3297">
                  <c:v>3.8419999134278672E-4</c:v>
                </c:pt>
                <c:pt idx="3298">
                  <c:v>3.5892020151986111E-4</c:v>
                </c:pt>
                <c:pt idx="3299">
                  <c:v>3.3369718816218374E-4</c:v>
                </c:pt>
                <c:pt idx="3300">
                  <c:v>2.8979238204747794E-4</c:v>
                </c:pt>
                <c:pt idx="3301">
                  <c:v>2.726536715154906E-4</c:v>
                </c:pt>
                <c:pt idx="3302">
                  <c:v>2.5388849055875661E-4</c:v>
                </c:pt>
                <c:pt idx="3303">
                  <c:v>2.2044378924179504E-4</c:v>
                </c:pt>
                <c:pt idx="3304">
                  <c:v>1.9576220425728626E-4</c:v>
                </c:pt>
                <c:pt idx="3305">
                  <c:v>1.7409621324452037E-4</c:v>
                </c:pt>
                <c:pt idx="3306">
                  <c:v>1.5200183842781825E-4</c:v>
                </c:pt>
                <c:pt idx="3307">
                  <c:v>1.6349862006659636E-4</c:v>
                </c:pt>
                <c:pt idx="3308">
                  <c:v>1.5924358104046354E-4</c:v>
                </c:pt>
                <c:pt idx="3309">
                  <c:v>1.5835535722812121E-4</c:v>
                </c:pt>
                <c:pt idx="3310">
                  <c:v>1.5302671024464907E-4</c:v>
                </c:pt>
                <c:pt idx="3311">
                  <c:v>1.5492908272175782E-4</c:v>
                </c:pt>
                <c:pt idx="3312">
                  <c:v>1.3848758347606552E-4</c:v>
                </c:pt>
                <c:pt idx="3313">
                  <c:v>1.3579315478086311E-4</c:v>
                </c:pt>
                <c:pt idx="3314">
                  <c:v>1.1981732144345242E-4</c:v>
                </c:pt>
                <c:pt idx="3315">
                  <c:v>1.0529357622419521E-4</c:v>
                </c:pt>
                <c:pt idx="3316">
                  <c:v>9.5162038434339554E-5</c:v>
                </c:pt>
                <c:pt idx="3317">
                  <c:v>1.2004704803095294E-4</c:v>
                </c:pt>
                <c:pt idx="3318">
                  <c:v>1.0565626388269797E-4</c:v>
                </c:pt>
                <c:pt idx="3319">
                  <c:v>9.7923372478823885E-5</c:v>
                </c:pt>
                <c:pt idx="3320">
                  <c:v>9.0361342052291789E-5</c:v>
                </c:pt>
                <c:pt idx="3321">
                  <c:v>8.0037061084221455E-5</c:v>
                </c:pt>
                <c:pt idx="3322">
                  <c:v>7.144163069091545E-5</c:v>
                </c:pt>
                <c:pt idx="3323">
                  <c:v>8.7734623531366334E-5</c:v>
                </c:pt>
                <c:pt idx="3324">
                  <c:v>7.796944409392873E-5</c:v>
                </c:pt>
                <c:pt idx="3325">
                  <c:v>6.9724983142224409E-5</c:v>
                </c:pt>
                <c:pt idx="3326">
                  <c:v>1.3762466592987115E-4</c:v>
                </c:pt>
                <c:pt idx="3327">
                  <c:v>1.7290213236527174E-4</c:v>
                </c:pt>
                <c:pt idx="3328">
                  <c:v>2.3867289193899821E-4</c:v>
                </c:pt>
                <c:pt idx="3329">
                  <c:v>2.4289405734297508E-4</c:v>
                </c:pt>
                <c:pt idx="3330">
                  <c:v>2.1199623891749247E-4</c:v>
                </c:pt>
                <c:pt idx="3331">
                  <c:v>2.070179926439337E-4</c:v>
                </c:pt>
                <c:pt idx="3332">
                  <c:v>2.3957381600530497E-4</c:v>
                </c:pt>
                <c:pt idx="3333">
                  <c:v>2.2707819991847356E-4</c:v>
                </c:pt>
                <c:pt idx="3334">
                  <c:v>2.1332672297553898E-4</c:v>
                </c:pt>
                <c:pt idx="3335">
                  <c:v>1.9119390022899105E-4</c:v>
                </c:pt>
                <c:pt idx="3336">
                  <c:v>2.2378357813971546E-4</c:v>
                </c:pt>
                <c:pt idx="3337">
                  <c:v>1.9589380767070393E-4</c:v>
                </c:pt>
                <c:pt idx="3338">
                  <c:v>2.039241573498143E-4</c:v>
                </c:pt>
                <c:pt idx="3339">
                  <c:v>1.8114474118780636E-4</c:v>
                </c:pt>
                <c:pt idx="3340">
                  <c:v>1.6604841622998209E-4</c:v>
                </c:pt>
                <c:pt idx="3341">
                  <c:v>1.4596836963592206E-4</c:v>
                </c:pt>
                <c:pt idx="3342">
                  <c:v>1.3555737650320003E-4</c:v>
                </c:pt>
                <c:pt idx="3343">
                  <c:v>1.3231935345561343E-4</c:v>
                </c:pt>
                <c:pt idx="3344">
                  <c:v>1.1608671249685893E-4</c:v>
                </c:pt>
                <c:pt idx="3345">
                  <c:v>1.0596510337323108E-4</c:v>
                </c:pt>
                <c:pt idx="3346">
                  <c:v>1.0204351830901817E-4</c:v>
                </c:pt>
                <c:pt idx="3347">
                  <c:v>8.9999131080853816E-5</c:v>
                </c:pt>
                <c:pt idx="3348">
                  <c:v>1.0096982437054255E-4</c:v>
                </c:pt>
                <c:pt idx="3349">
                  <c:v>8.9478330089061986E-5</c:v>
                </c:pt>
                <c:pt idx="3350">
                  <c:v>9.216826669468591E-5</c:v>
                </c:pt>
                <c:pt idx="3351">
                  <c:v>8.1663988646182126E-5</c:v>
                </c:pt>
                <c:pt idx="3352">
                  <c:v>8.0474972757704007E-5</c:v>
                </c:pt>
                <c:pt idx="3353">
                  <c:v>7.2245900837776577E-5</c:v>
                </c:pt>
                <c:pt idx="3354">
                  <c:v>7.0585971111461146E-5</c:v>
                </c:pt>
                <c:pt idx="3355">
                  <c:v>6.358277870894695E-5</c:v>
                </c:pt>
                <c:pt idx="3356">
                  <c:v>7.6503759660729242E-5</c:v>
                </c:pt>
                <c:pt idx="3357">
                  <c:v>6.9484853610102945E-5</c:v>
                </c:pt>
                <c:pt idx="3358">
                  <c:v>6.2040637869110486E-5</c:v>
                </c:pt>
                <c:pt idx="3359">
                  <c:v>6.6799313307783873E-5</c:v>
                </c:pt>
                <c:pt idx="3360">
                  <c:v>7.0180094218904172E-5</c:v>
                </c:pt>
                <c:pt idx="3361">
                  <c:v>6.2976601059855386E-5</c:v>
                </c:pt>
                <c:pt idx="3362">
                  <c:v>5.653486137730201E-5</c:v>
                </c:pt>
                <c:pt idx="3363">
                  <c:v>5.6482618954806651E-5</c:v>
                </c:pt>
                <c:pt idx="3364">
                  <c:v>5.282696229088875E-5</c:v>
                </c:pt>
                <c:pt idx="3365">
                  <c:v>4.7811017779901947E-5</c:v>
                </c:pt>
                <c:pt idx="3366">
                  <c:v>4.4240254756291695E-5</c:v>
                </c:pt>
                <c:pt idx="3367">
                  <c:v>4.6844638618503444E-5</c:v>
                </c:pt>
                <c:pt idx="3368">
                  <c:v>4.3755956649531087E-5</c:v>
                </c:pt>
                <c:pt idx="3369">
                  <c:v>4.1188524667481417E-5</c:v>
                </c:pt>
                <c:pt idx="3370">
                  <c:v>3.8214241518799558E-5</c:v>
                </c:pt>
                <c:pt idx="3371">
                  <c:v>3.5833674960097661E-5</c:v>
                </c:pt>
                <c:pt idx="3372">
                  <c:v>4.904943999006753E-5</c:v>
                </c:pt>
                <c:pt idx="3373">
                  <c:v>6.3669857971157962E-5</c:v>
                </c:pt>
                <c:pt idx="3374">
                  <c:v>6.2672379176401404E-5</c:v>
                </c:pt>
                <c:pt idx="3375">
                  <c:v>7.0194718602851173E-5</c:v>
                </c:pt>
                <c:pt idx="3376">
                  <c:v>6.5031159035443121E-5</c:v>
                </c:pt>
                <c:pt idx="3377">
                  <c:v>5.8265476732237392E-5</c:v>
                </c:pt>
                <c:pt idx="3378">
                  <c:v>6.1134352062638429E-5</c:v>
                </c:pt>
                <c:pt idx="3379">
                  <c:v>5.492023687517774E-5</c:v>
                </c:pt>
                <c:pt idx="3380">
                  <c:v>5.068524848034621E-5</c:v>
                </c:pt>
                <c:pt idx="3381">
                  <c:v>4.6020154193862502E-5</c:v>
                </c:pt>
                <c:pt idx="3382">
                  <c:v>4.2238907408224587E-5</c:v>
                </c:pt>
                <c:pt idx="3383">
                  <c:v>4.0558991226717121E-5</c:v>
                </c:pt>
                <c:pt idx="3384">
                  <c:v>3.7913409354249731E-5</c:v>
                </c:pt>
                <c:pt idx="3385">
                  <c:v>3.5036857942728025E-5</c:v>
                </c:pt>
                <c:pt idx="3386">
                  <c:v>3.2981082654967358E-5</c:v>
                </c:pt>
                <c:pt idx="3387">
                  <c:v>3.2604402134315866E-5</c:v>
                </c:pt>
                <c:pt idx="3388">
                  <c:v>3.070251054443967E-5</c:v>
                </c:pt>
                <c:pt idx="3389">
                  <c:v>3.3513869219788339E-5</c:v>
                </c:pt>
                <c:pt idx="3390">
                  <c:v>3.1547458806469143E-5</c:v>
                </c:pt>
                <c:pt idx="3391">
                  <c:v>5.1872994641438772E-5</c:v>
                </c:pt>
                <c:pt idx="3392">
                  <c:v>4.7483050001703738E-5</c:v>
                </c:pt>
                <c:pt idx="3393">
                  <c:v>5.1948176048675188E-5</c:v>
                </c:pt>
                <c:pt idx="3394">
                  <c:v>5.1514181331446205E-5</c:v>
                </c:pt>
                <c:pt idx="3395">
                  <c:v>4.666466293306753E-5</c:v>
                </c:pt>
                <c:pt idx="3396">
                  <c:v>4.3551344021292014E-5</c:v>
                </c:pt>
                <c:pt idx="3397">
                  <c:v>4.2670625656140154E-5</c:v>
                </c:pt>
                <c:pt idx="3398">
                  <c:v>4.7848268237316704E-5</c:v>
                </c:pt>
                <c:pt idx="3399">
                  <c:v>5.2011683637455457E-5</c:v>
                </c:pt>
                <c:pt idx="3400">
                  <c:v>5.6291966940157013E-5</c:v>
                </c:pt>
                <c:pt idx="3401">
                  <c:v>5.2136358643466884E-5</c:v>
                </c:pt>
                <c:pt idx="3402">
                  <c:v>5.3122651477197435E-5</c:v>
                </c:pt>
                <c:pt idx="3403">
                  <c:v>5.7091414776339305E-5</c:v>
                </c:pt>
                <c:pt idx="3404">
                  <c:v>5.1525469289503463E-5</c:v>
                </c:pt>
                <c:pt idx="3405">
                  <c:v>4.6731725759728116E-5</c:v>
                </c:pt>
                <c:pt idx="3406">
                  <c:v>4.4368229528604408E-5</c:v>
                </c:pt>
                <c:pt idx="3407">
                  <c:v>4.1013857980904729E-5</c:v>
                </c:pt>
                <c:pt idx="3408">
                  <c:v>3.9437278578051464E-5</c:v>
                </c:pt>
                <c:pt idx="3409">
                  <c:v>3.6329744512275842E-5</c:v>
                </c:pt>
                <c:pt idx="3410">
                  <c:v>3.3955649799191677E-5</c:v>
                </c:pt>
                <c:pt idx="3411">
                  <c:v>3.4235576380989113E-5</c:v>
                </c:pt>
                <c:pt idx="3412">
                  <c:v>4.1617408311520545E-5</c:v>
                </c:pt>
                <c:pt idx="3413">
                  <c:v>3.9189989886638831E-5</c:v>
                </c:pt>
                <c:pt idx="3414">
                  <c:v>4.1137381386695516E-5</c:v>
                </c:pt>
                <c:pt idx="3415">
                  <c:v>4.1625142560455969E-5</c:v>
                </c:pt>
                <c:pt idx="3416">
                  <c:v>4.0942813838456806E-5</c:v>
                </c:pt>
                <c:pt idx="3417">
                  <c:v>3.7644696566206442E-5</c:v>
                </c:pt>
                <c:pt idx="3418">
                  <c:v>3.757254105483988E-5</c:v>
                </c:pt>
                <c:pt idx="3419">
                  <c:v>3.7188820711341569E-5</c:v>
                </c:pt>
                <c:pt idx="3420">
                  <c:v>3.5781897716206048E-5</c:v>
                </c:pt>
                <c:pt idx="3421">
                  <c:v>3.4032439395099246E-5</c:v>
                </c:pt>
                <c:pt idx="3422">
                  <c:v>3.1588303112286278E-5</c:v>
                </c:pt>
                <c:pt idx="3423">
                  <c:v>2.9728171787162905E-5</c:v>
                </c:pt>
                <c:pt idx="3424">
                  <c:v>3.3908276097475775E-5</c:v>
                </c:pt>
                <c:pt idx="3425">
                  <c:v>3.3384115114862471E-5</c:v>
                </c:pt>
                <c:pt idx="3426">
                  <c:v>3.588359600949595E-5</c:v>
                </c:pt>
                <c:pt idx="3427">
                  <c:v>4.0051169975379502E-5</c:v>
                </c:pt>
                <c:pt idx="3428">
                  <c:v>4.4217231252546321E-5</c:v>
                </c:pt>
                <c:pt idx="3429">
                  <c:v>4.1643235059862126E-5</c:v>
                </c:pt>
                <c:pt idx="3430">
                  <c:v>3.8819323844829746E-5</c:v>
                </c:pt>
                <c:pt idx="3431">
                  <c:v>3.620129817004573E-5</c:v>
                </c:pt>
                <c:pt idx="3432">
                  <c:v>3.346194250314821E-5</c:v>
                </c:pt>
                <c:pt idx="3433">
                  <c:v>3.1430620481081E-5</c:v>
                </c:pt>
                <c:pt idx="3434">
                  <c:v>3.3920277144079096E-5</c:v>
                </c:pt>
                <c:pt idx="3435">
                  <c:v>3.8488725228501128E-5</c:v>
                </c:pt>
                <c:pt idx="3436">
                  <c:v>3.5416500741426386E-5</c:v>
                </c:pt>
                <c:pt idx="3437">
                  <c:v>3.6639195940926854E-5</c:v>
                </c:pt>
                <c:pt idx="3438">
                  <c:v>3.6156057064711406E-5</c:v>
                </c:pt>
                <c:pt idx="3439">
                  <c:v>3.3406356192355157E-5</c:v>
                </c:pt>
                <c:pt idx="3440">
                  <c:v>3.1368165625067665E-5</c:v>
                </c:pt>
                <c:pt idx="3441">
                  <c:v>3.0227163352478876E-5</c:v>
                </c:pt>
                <c:pt idx="3442">
                  <c:v>2.9899718452723457E-5</c:v>
                </c:pt>
                <c:pt idx="3443">
                  <c:v>2.8613520897884029E-5</c:v>
                </c:pt>
                <c:pt idx="3444">
                  <c:v>2.7354320338892717E-5</c:v>
                </c:pt>
                <c:pt idx="3445">
                  <c:v>2.750912131398493E-5</c:v>
                </c:pt>
                <c:pt idx="3446">
                  <c:v>2.5991996904442442E-5</c:v>
                </c:pt>
                <c:pt idx="3447">
                  <c:v>2.799577434267864E-5</c:v>
                </c:pt>
                <c:pt idx="3448">
                  <c:v>2.6403900316765216E-5</c:v>
                </c:pt>
                <c:pt idx="3449">
                  <c:v>2.8721040626646929E-5</c:v>
                </c:pt>
                <c:pt idx="3450">
                  <c:v>3.0449933469445095E-5</c:v>
                </c:pt>
                <c:pt idx="3451">
                  <c:v>2.8689904755481736E-5</c:v>
                </c:pt>
                <c:pt idx="3452">
                  <c:v>3.4310341778196133E-5</c:v>
                </c:pt>
                <c:pt idx="3453">
                  <c:v>3.1834981133163172E-5</c:v>
                </c:pt>
                <c:pt idx="3454">
                  <c:v>3.1164243061916875E-5</c:v>
                </c:pt>
                <c:pt idx="3455">
                  <c:v>2.9319234850759698E-5</c:v>
                </c:pt>
                <c:pt idx="3456">
                  <c:v>2.8819804886524197E-5</c:v>
                </c:pt>
                <c:pt idx="3457">
                  <c:v>2.8011789583832805E-5</c:v>
                </c:pt>
                <c:pt idx="3458">
                  <c:v>2.6408627854981227E-5</c:v>
                </c:pt>
                <c:pt idx="3459">
                  <c:v>2.6610014460551521E-5</c:v>
                </c:pt>
                <c:pt idx="3460">
                  <c:v>2.5223287338892174E-5</c:v>
                </c:pt>
                <c:pt idx="3461">
                  <c:v>2.4073687888501472E-5</c:v>
                </c:pt>
                <c:pt idx="3462">
                  <c:v>3.0972227149949547E-5</c:v>
                </c:pt>
                <c:pt idx="3463">
                  <c:v>3.2589836176240766E-5</c:v>
                </c:pt>
                <c:pt idx="3464">
                  <c:v>3.0359554268500541E-5</c:v>
                </c:pt>
                <c:pt idx="3465">
                  <c:v>2.8664638252764522E-5</c:v>
                </c:pt>
                <c:pt idx="3466">
                  <c:v>1.5556202204739401E-4</c:v>
                </c:pt>
                <c:pt idx="3467">
                  <c:v>1.8636174720938791E-4</c:v>
                </c:pt>
                <c:pt idx="3468">
                  <c:v>1.8645333140793099E-4</c:v>
                </c:pt>
              </c:numCache>
            </c:numRef>
          </c:val>
          <c:smooth val="0"/>
          <c:extLst>
            <c:ext xmlns:c16="http://schemas.microsoft.com/office/drawing/2014/chart" uri="{C3380CC4-5D6E-409C-BE32-E72D297353CC}">
              <c16:uniqueId val="{00000000-7155-4A5A-9DA4-8555E0591F96}"/>
            </c:ext>
          </c:extLst>
        </c:ser>
        <c:ser>
          <c:idx val="2"/>
          <c:order val="2"/>
          <c:tx>
            <c:strRef>
              <c:f>'SPX (Jan05-Oct18, Full Length)'!$G$1</c:f>
              <c:strCache>
                <c:ptCount val="1"/>
                <c:pt idx="0">
                  <c:v>Estimate of variance2</c:v>
                </c:pt>
              </c:strCache>
            </c:strRef>
          </c:tx>
          <c:spPr>
            <a:ln w="28575" cap="rnd">
              <a:solidFill>
                <a:schemeClr val="accent3"/>
              </a:solidFill>
              <a:round/>
            </a:ln>
            <a:effectLst/>
          </c:spPr>
          <c:marker>
            <c:symbol val="none"/>
          </c:marker>
          <c:cat>
            <c:numRef>
              <c:f>'SPX (Jan05-Oct18, Full Length)'!$B$5:$B$3473</c:f>
              <c:numCache>
                <c:formatCode>m/d/yyyy</c:formatCode>
                <c:ptCount val="3469"/>
                <c:pt idx="0">
                  <c:v>38357</c:v>
                </c:pt>
                <c:pt idx="1">
                  <c:v>38358</c:v>
                </c:pt>
                <c:pt idx="2">
                  <c:v>38359</c:v>
                </c:pt>
                <c:pt idx="3">
                  <c:v>38362</c:v>
                </c:pt>
                <c:pt idx="4">
                  <c:v>38363</c:v>
                </c:pt>
                <c:pt idx="5">
                  <c:v>38364</c:v>
                </c:pt>
                <c:pt idx="6">
                  <c:v>38365</c:v>
                </c:pt>
                <c:pt idx="7">
                  <c:v>38366</c:v>
                </c:pt>
                <c:pt idx="8">
                  <c:v>38370</c:v>
                </c:pt>
                <c:pt idx="9">
                  <c:v>38371</c:v>
                </c:pt>
                <c:pt idx="10">
                  <c:v>38372</c:v>
                </c:pt>
                <c:pt idx="11">
                  <c:v>38373</c:v>
                </c:pt>
                <c:pt idx="12">
                  <c:v>38376</c:v>
                </c:pt>
                <c:pt idx="13">
                  <c:v>38377</c:v>
                </c:pt>
                <c:pt idx="14">
                  <c:v>38378</c:v>
                </c:pt>
                <c:pt idx="15">
                  <c:v>38379</c:v>
                </c:pt>
                <c:pt idx="16">
                  <c:v>38380</c:v>
                </c:pt>
                <c:pt idx="17">
                  <c:v>38383</c:v>
                </c:pt>
                <c:pt idx="18">
                  <c:v>38384</c:v>
                </c:pt>
                <c:pt idx="19">
                  <c:v>38385</c:v>
                </c:pt>
                <c:pt idx="20">
                  <c:v>38386</c:v>
                </c:pt>
                <c:pt idx="21">
                  <c:v>38387</c:v>
                </c:pt>
                <c:pt idx="22">
                  <c:v>38390</c:v>
                </c:pt>
                <c:pt idx="23">
                  <c:v>38391</c:v>
                </c:pt>
                <c:pt idx="24">
                  <c:v>38392</c:v>
                </c:pt>
                <c:pt idx="25">
                  <c:v>38393</c:v>
                </c:pt>
                <c:pt idx="26">
                  <c:v>38394</c:v>
                </c:pt>
                <c:pt idx="27">
                  <c:v>38397</c:v>
                </c:pt>
                <c:pt idx="28">
                  <c:v>38398</c:v>
                </c:pt>
                <c:pt idx="29">
                  <c:v>38399</c:v>
                </c:pt>
                <c:pt idx="30">
                  <c:v>38400</c:v>
                </c:pt>
                <c:pt idx="31">
                  <c:v>38401</c:v>
                </c:pt>
                <c:pt idx="32">
                  <c:v>38405</c:v>
                </c:pt>
                <c:pt idx="33">
                  <c:v>38406</c:v>
                </c:pt>
                <c:pt idx="34">
                  <c:v>38407</c:v>
                </c:pt>
                <c:pt idx="35">
                  <c:v>38408</c:v>
                </c:pt>
                <c:pt idx="36">
                  <c:v>38411</c:v>
                </c:pt>
                <c:pt idx="37">
                  <c:v>38412</c:v>
                </c:pt>
                <c:pt idx="38">
                  <c:v>38413</c:v>
                </c:pt>
                <c:pt idx="39">
                  <c:v>38414</c:v>
                </c:pt>
                <c:pt idx="40">
                  <c:v>38415</c:v>
                </c:pt>
                <c:pt idx="41">
                  <c:v>38418</c:v>
                </c:pt>
                <c:pt idx="42">
                  <c:v>38419</c:v>
                </c:pt>
                <c:pt idx="43">
                  <c:v>38420</c:v>
                </c:pt>
                <c:pt idx="44">
                  <c:v>38421</c:v>
                </c:pt>
                <c:pt idx="45">
                  <c:v>38422</c:v>
                </c:pt>
                <c:pt idx="46">
                  <c:v>38425</c:v>
                </c:pt>
                <c:pt idx="47">
                  <c:v>38426</c:v>
                </c:pt>
                <c:pt idx="48">
                  <c:v>38427</c:v>
                </c:pt>
                <c:pt idx="49">
                  <c:v>38428</c:v>
                </c:pt>
                <c:pt idx="50">
                  <c:v>38429</c:v>
                </c:pt>
                <c:pt idx="51">
                  <c:v>38432</c:v>
                </c:pt>
                <c:pt idx="52">
                  <c:v>38433</c:v>
                </c:pt>
                <c:pt idx="53">
                  <c:v>38434</c:v>
                </c:pt>
                <c:pt idx="54">
                  <c:v>38435</c:v>
                </c:pt>
                <c:pt idx="55">
                  <c:v>38439</c:v>
                </c:pt>
                <c:pt idx="56">
                  <c:v>38440</c:v>
                </c:pt>
                <c:pt idx="57">
                  <c:v>38441</c:v>
                </c:pt>
                <c:pt idx="58">
                  <c:v>38442</c:v>
                </c:pt>
                <c:pt idx="59">
                  <c:v>38443</c:v>
                </c:pt>
                <c:pt idx="60">
                  <c:v>38446</c:v>
                </c:pt>
                <c:pt idx="61">
                  <c:v>38447</c:v>
                </c:pt>
                <c:pt idx="62">
                  <c:v>38448</c:v>
                </c:pt>
                <c:pt idx="63">
                  <c:v>38449</c:v>
                </c:pt>
                <c:pt idx="64">
                  <c:v>38450</c:v>
                </c:pt>
                <c:pt idx="65">
                  <c:v>38453</c:v>
                </c:pt>
                <c:pt idx="66">
                  <c:v>38454</c:v>
                </c:pt>
                <c:pt idx="67">
                  <c:v>38455</c:v>
                </c:pt>
                <c:pt idx="68">
                  <c:v>38456</c:v>
                </c:pt>
                <c:pt idx="69">
                  <c:v>38457</c:v>
                </c:pt>
                <c:pt idx="70">
                  <c:v>38460</c:v>
                </c:pt>
                <c:pt idx="71">
                  <c:v>38461</c:v>
                </c:pt>
                <c:pt idx="72">
                  <c:v>38462</c:v>
                </c:pt>
                <c:pt idx="73">
                  <c:v>38463</c:v>
                </c:pt>
                <c:pt idx="74">
                  <c:v>38464</c:v>
                </c:pt>
                <c:pt idx="75">
                  <c:v>38467</c:v>
                </c:pt>
                <c:pt idx="76">
                  <c:v>38468</c:v>
                </c:pt>
                <c:pt idx="77">
                  <c:v>38469</c:v>
                </c:pt>
                <c:pt idx="78">
                  <c:v>38470</c:v>
                </c:pt>
                <c:pt idx="79">
                  <c:v>38471</c:v>
                </c:pt>
                <c:pt idx="80">
                  <c:v>38474</c:v>
                </c:pt>
                <c:pt idx="81">
                  <c:v>38475</c:v>
                </c:pt>
                <c:pt idx="82">
                  <c:v>38476</c:v>
                </c:pt>
                <c:pt idx="83">
                  <c:v>38477</c:v>
                </c:pt>
                <c:pt idx="84">
                  <c:v>38478</c:v>
                </c:pt>
                <c:pt idx="85">
                  <c:v>38481</c:v>
                </c:pt>
                <c:pt idx="86">
                  <c:v>38482</c:v>
                </c:pt>
                <c:pt idx="87">
                  <c:v>38483</c:v>
                </c:pt>
                <c:pt idx="88">
                  <c:v>38484</c:v>
                </c:pt>
                <c:pt idx="89">
                  <c:v>38485</c:v>
                </c:pt>
                <c:pt idx="90">
                  <c:v>38488</c:v>
                </c:pt>
                <c:pt idx="91">
                  <c:v>38489</c:v>
                </c:pt>
                <c:pt idx="92">
                  <c:v>38490</c:v>
                </c:pt>
                <c:pt idx="93">
                  <c:v>38491</c:v>
                </c:pt>
                <c:pt idx="94">
                  <c:v>38492</c:v>
                </c:pt>
                <c:pt idx="95">
                  <c:v>38495</c:v>
                </c:pt>
                <c:pt idx="96">
                  <c:v>38496</c:v>
                </c:pt>
                <c:pt idx="97">
                  <c:v>38497</c:v>
                </c:pt>
                <c:pt idx="98">
                  <c:v>38498</c:v>
                </c:pt>
                <c:pt idx="99">
                  <c:v>38499</c:v>
                </c:pt>
                <c:pt idx="100">
                  <c:v>38503</c:v>
                </c:pt>
                <c:pt idx="101">
                  <c:v>38504</c:v>
                </c:pt>
                <c:pt idx="102">
                  <c:v>38505</c:v>
                </c:pt>
                <c:pt idx="103">
                  <c:v>38506</c:v>
                </c:pt>
                <c:pt idx="104">
                  <c:v>38509</c:v>
                </c:pt>
                <c:pt idx="105">
                  <c:v>38510</c:v>
                </c:pt>
                <c:pt idx="106">
                  <c:v>38511</c:v>
                </c:pt>
                <c:pt idx="107">
                  <c:v>38512</c:v>
                </c:pt>
                <c:pt idx="108">
                  <c:v>38513</c:v>
                </c:pt>
                <c:pt idx="109">
                  <c:v>38516</c:v>
                </c:pt>
                <c:pt idx="110">
                  <c:v>38517</c:v>
                </c:pt>
                <c:pt idx="111">
                  <c:v>38518</c:v>
                </c:pt>
                <c:pt idx="112">
                  <c:v>38519</c:v>
                </c:pt>
                <c:pt idx="113">
                  <c:v>38520</c:v>
                </c:pt>
                <c:pt idx="114">
                  <c:v>38523</c:v>
                </c:pt>
                <c:pt idx="115">
                  <c:v>38524</c:v>
                </c:pt>
                <c:pt idx="116">
                  <c:v>38525</c:v>
                </c:pt>
                <c:pt idx="117">
                  <c:v>38526</c:v>
                </c:pt>
                <c:pt idx="118">
                  <c:v>38527</c:v>
                </c:pt>
                <c:pt idx="119">
                  <c:v>38530</c:v>
                </c:pt>
                <c:pt idx="120">
                  <c:v>38531</c:v>
                </c:pt>
                <c:pt idx="121">
                  <c:v>38532</c:v>
                </c:pt>
                <c:pt idx="122">
                  <c:v>38533</c:v>
                </c:pt>
                <c:pt idx="123">
                  <c:v>38534</c:v>
                </c:pt>
                <c:pt idx="124">
                  <c:v>38538</c:v>
                </c:pt>
                <c:pt idx="125">
                  <c:v>38539</c:v>
                </c:pt>
                <c:pt idx="126">
                  <c:v>38540</c:v>
                </c:pt>
                <c:pt idx="127">
                  <c:v>38541</c:v>
                </c:pt>
                <c:pt idx="128">
                  <c:v>38544</c:v>
                </c:pt>
                <c:pt idx="129">
                  <c:v>38545</c:v>
                </c:pt>
                <c:pt idx="130">
                  <c:v>38546</c:v>
                </c:pt>
                <c:pt idx="131">
                  <c:v>38547</c:v>
                </c:pt>
                <c:pt idx="132">
                  <c:v>38548</c:v>
                </c:pt>
                <c:pt idx="133">
                  <c:v>38551</c:v>
                </c:pt>
                <c:pt idx="134">
                  <c:v>38552</c:v>
                </c:pt>
                <c:pt idx="135">
                  <c:v>38553</c:v>
                </c:pt>
                <c:pt idx="136">
                  <c:v>38554</c:v>
                </c:pt>
                <c:pt idx="137">
                  <c:v>38555</c:v>
                </c:pt>
                <c:pt idx="138">
                  <c:v>38558</c:v>
                </c:pt>
                <c:pt idx="139">
                  <c:v>38559</c:v>
                </c:pt>
                <c:pt idx="140">
                  <c:v>38560</c:v>
                </c:pt>
                <c:pt idx="141">
                  <c:v>38561</c:v>
                </c:pt>
                <c:pt idx="142">
                  <c:v>38562</c:v>
                </c:pt>
                <c:pt idx="143">
                  <c:v>38565</c:v>
                </c:pt>
                <c:pt idx="144">
                  <c:v>38566</c:v>
                </c:pt>
                <c:pt idx="145">
                  <c:v>38567</c:v>
                </c:pt>
                <c:pt idx="146">
                  <c:v>38568</c:v>
                </c:pt>
                <c:pt idx="147">
                  <c:v>38569</c:v>
                </c:pt>
                <c:pt idx="148">
                  <c:v>38572</c:v>
                </c:pt>
                <c:pt idx="149">
                  <c:v>38573</c:v>
                </c:pt>
                <c:pt idx="150">
                  <c:v>38574</c:v>
                </c:pt>
                <c:pt idx="151">
                  <c:v>38575</c:v>
                </c:pt>
                <c:pt idx="152">
                  <c:v>38576</c:v>
                </c:pt>
                <c:pt idx="153">
                  <c:v>38579</c:v>
                </c:pt>
                <c:pt idx="154">
                  <c:v>38580</c:v>
                </c:pt>
                <c:pt idx="155">
                  <c:v>38581</c:v>
                </c:pt>
                <c:pt idx="156">
                  <c:v>38582</c:v>
                </c:pt>
                <c:pt idx="157">
                  <c:v>38583</c:v>
                </c:pt>
                <c:pt idx="158">
                  <c:v>38586</c:v>
                </c:pt>
                <c:pt idx="159">
                  <c:v>38587</c:v>
                </c:pt>
                <c:pt idx="160">
                  <c:v>38588</c:v>
                </c:pt>
                <c:pt idx="161">
                  <c:v>38589</c:v>
                </c:pt>
                <c:pt idx="162">
                  <c:v>38590</c:v>
                </c:pt>
                <c:pt idx="163">
                  <c:v>38593</c:v>
                </c:pt>
                <c:pt idx="164">
                  <c:v>38594</c:v>
                </c:pt>
                <c:pt idx="165">
                  <c:v>38595</c:v>
                </c:pt>
                <c:pt idx="166">
                  <c:v>38596</c:v>
                </c:pt>
                <c:pt idx="167">
                  <c:v>38597</c:v>
                </c:pt>
                <c:pt idx="168">
                  <c:v>38601</c:v>
                </c:pt>
                <c:pt idx="169">
                  <c:v>38602</c:v>
                </c:pt>
                <c:pt idx="170">
                  <c:v>38603</c:v>
                </c:pt>
                <c:pt idx="171">
                  <c:v>38604</c:v>
                </c:pt>
                <c:pt idx="172">
                  <c:v>38607</c:v>
                </c:pt>
                <c:pt idx="173">
                  <c:v>38608</c:v>
                </c:pt>
                <c:pt idx="174">
                  <c:v>38609</c:v>
                </c:pt>
                <c:pt idx="175">
                  <c:v>38610</c:v>
                </c:pt>
                <c:pt idx="176">
                  <c:v>38611</c:v>
                </c:pt>
                <c:pt idx="177">
                  <c:v>38614</c:v>
                </c:pt>
                <c:pt idx="178">
                  <c:v>38615</c:v>
                </c:pt>
                <c:pt idx="179">
                  <c:v>38616</c:v>
                </c:pt>
                <c:pt idx="180">
                  <c:v>38617</c:v>
                </c:pt>
                <c:pt idx="181">
                  <c:v>38618</c:v>
                </c:pt>
                <c:pt idx="182">
                  <c:v>38621</c:v>
                </c:pt>
                <c:pt idx="183">
                  <c:v>38622</c:v>
                </c:pt>
                <c:pt idx="184">
                  <c:v>38623</c:v>
                </c:pt>
                <c:pt idx="185">
                  <c:v>38624</c:v>
                </c:pt>
                <c:pt idx="186">
                  <c:v>38625</c:v>
                </c:pt>
                <c:pt idx="187">
                  <c:v>38628</c:v>
                </c:pt>
                <c:pt idx="188">
                  <c:v>38629</c:v>
                </c:pt>
                <c:pt idx="189">
                  <c:v>38630</c:v>
                </c:pt>
                <c:pt idx="190">
                  <c:v>38631</c:v>
                </c:pt>
                <c:pt idx="191">
                  <c:v>38632</c:v>
                </c:pt>
                <c:pt idx="192">
                  <c:v>38635</c:v>
                </c:pt>
                <c:pt idx="193">
                  <c:v>38636</c:v>
                </c:pt>
                <c:pt idx="194">
                  <c:v>38637</c:v>
                </c:pt>
                <c:pt idx="195">
                  <c:v>38638</c:v>
                </c:pt>
                <c:pt idx="196">
                  <c:v>38639</c:v>
                </c:pt>
                <c:pt idx="197">
                  <c:v>38642</c:v>
                </c:pt>
                <c:pt idx="198">
                  <c:v>38643</c:v>
                </c:pt>
                <c:pt idx="199">
                  <c:v>38644</c:v>
                </c:pt>
                <c:pt idx="200">
                  <c:v>38645</c:v>
                </c:pt>
                <c:pt idx="201">
                  <c:v>38646</c:v>
                </c:pt>
                <c:pt idx="202">
                  <c:v>38649</c:v>
                </c:pt>
                <c:pt idx="203">
                  <c:v>38650</c:v>
                </c:pt>
                <c:pt idx="204">
                  <c:v>38651</c:v>
                </c:pt>
                <c:pt idx="205">
                  <c:v>38652</c:v>
                </c:pt>
                <c:pt idx="206">
                  <c:v>38653</c:v>
                </c:pt>
                <c:pt idx="207">
                  <c:v>38656</c:v>
                </c:pt>
                <c:pt idx="208">
                  <c:v>38657</c:v>
                </c:pt>
                <c:pt idx="209">
                  <c:v>38658</c:v>
                </c:pt>
                <c:pt idx="210">
                  <c:v>38659</c:v>
                </c:pt>
                <c:pt idx="211">
                  <c:v>38660</c:v>
                </c:pt>
                <c:pt idx="212">
                  <c:v>38663</c:v>
                </c:pt>
                <c:pt idx="213">
                  <c:v>38664</c:v>
                </c:pt>
                <c:pt idx="214">
                  <c:v>38665</c:v>
                </c:pt>
                <c:pt idx="215">
                  <c:v>38666</c:v>
                </c:pt>
                <c:pt idx="216">
                  <c:v>38667</c:v>
                </c:pt>
                <c:pt idx="217">
                  <c:v>38670</c:v>
                </c:pt>
                <c:pt idx="218">
                  <c:v>38671</c:v>
                </c:pt>
                <c:pt idx="219">
                  <c:v>38672</c:v>
                </c:pt>
                <c:pt idx="220">
                  <c:v>38673</c:v>
                </c:pt>
                <c:pt idx="221">
                  <c:v>38674</c:v>
                </c:pt>
                <c:pt idx="222">
                  <c:v>38677</c:v>
                </c:pt>
                <c:pt idx="223">
                  <c:v>38678</c:v>
                </c:pt>
                <c:pt idx="224">
                  <c:v>38679</c:v>
                </c:pt>
                <c:pt idx="225">
                  <c:v>38681</c:v>
                </c:pt>
                <c:pt idx="226">
                  <c:v>38684</c:v>
                </c:pt>
                <c:pt idx="227">
                  <c:v>38685</c:v>
                </c:pt>
                <c:pt idx="228">
                  <c:v>38686</c:v>
                </c:pt>
                <c:pt idx="229">
                  <c:v>38687</c:v>
                </c:pt>
                <c:pt idx="230">
                  <c:v>38688</c:v>
                </c:pt>
                <c:pt idx="231">
                  <c:v>38691</c:v>
                </c:pt>
                <c:pt idx="232">
                  <c:v>38692</c:v>
                </c:pt>
                <c:pt idx="233">
                  <c:v>38693</c:v>
                </c:pt>
                <c:pt idx="234">
                  <c:v>38694</c:v>
                </c:pt>
                <c:pt idx="235">
                  <c:v>38695</c:v>
                </c:pt>
                <c:pt idx="236">
                  <c:v>38698</c:v>
                </c:pt>
                <c:pt idx="237">
                  <c:v>38699</c:v>
                </c:pt>
                <c:pt idx="238">
                  <c:v>38700</c:v>
                </c:pt>
                <c:pt idx="239">
                  <c:v>38701</c:v>
                </c:pt>
                <c:pt idx="240">
                  <c:v>38702</c:v>
                </c:pt>
                <c:pt idx="241">
                  <c:v>38705</c:v>
                </c:pt>
                <c:pt idx="242">
                  <c:v>38706</c:v>
                </c:pt>
                <c:pt idx="243">
                  <c:v>38707</c:v>
                </c:pt>
                <c:pt idx="244">
                  <c:v>38708</c:v>
                </c:pt>
                <c:pt idx="245">
                  <c:v>38709</c:v>
                </c:pt>
                <c:pt idx="246">
                  <c:v>38713</c:v>
                </c:pt>
                <c:pt idx="247">
                  <c:v>38714</c:v>
                </c:pt>
                <c:pt idx="248">
                  <c:v>38715</c:v>
                </c:pt>
                <c:pt idx="249">
                  <c:v>38716</c:v>
                </c:pt>
                <c:pt idx="250">
                  <c:v>38720</c:v>
                </c:pt>
                <c:pt idx="251">
                  <c:v>38721</c:v>
                </c:pt>
                <c:pt idx="252">
                  <c:v>38722</c:v>
                </c:pt>
                <c:pt idx="253">
                  <c:v>38723</c:v>
                </c:pt>
                <c:pt idx="254">
                  <c:v>38726</c:v>
                </c:pt>
                <c:pt idx="255">
                  <c:v>38727</c:v>
                </c:pt>
                <c:pt idx="256">
                  <c:v>38728</c:v>
                </c:pt>
                <c:pt idx="257">
                  <c:v>38729</c:v>
                </c:pt>
                <c:pt idx="258">
                  <c:v>38730</c:v>
                </c:pt>
                <c:pt idx="259">
                  <c:v>38734</c:v>
                </c:pt>
                <c:pt idx="260">
                  <c:v>38735</c:v>
                </c:pt>
                <c:pt idx="261">
                  <c:v>38736</c:v>
                </c:pt>
                <c:pt idx="262">
                  <c:v>38737</c:v>
                </c:pt>
                <c:pt idx="263">
                  <c:v>38740</c:v>
                </c:pt>
                <c:pt idx="264">
                  <c:v>38741</c:v>
                </c:pt>
                <c:pt idx="265">
                  <c:v>38742</c:v>
                </c:pt>
                <c:pt idx="266">
                  <c:v>38743</c:v>
                </c:pt>
                <c:pt idx="267">
                  <c:v>38744</c:v>
                </c:pt>
                <c:pt idx="268">
                  <c:v>38747</c:v>
                </c:pt>
                <c:pt idx="269">
                  <c:v>38748</c:v>
                </c:pt>
                <c:pt idx="270">
                  <c:v>38749</c:v>
                </c:pt>
                <c:pt idx="271">
                  <c:v>38750</c:v>
                </c:pt>
                <c:pt idx="272">
                  <c:v>38751</c:v>
                </c:pt>
                <c:pt idx="273">
                  <c:v>38754</c:v>
                </c:pt>
                <c:pt idx="274">
                  <c:v>38755</c:v>
                </c:pt>
                <c:pt idx="275">
                  <c:v>38756</c:v>
                </c:pt>
                <c:pt idx="276">
                  <c:v>38757</c:v>
                </c:pt>
                <c:pt idx="277">
                  <c:v>38758</c:v>
                </c:pt>
                <c:pt idx="278">
                  <c:v>38761</c:v>
                </c:pt>
                <c:pt idx="279">
                  <c:v>38762</c:v>
                </c:pt>
                <c:pt idx="280">
                  <c:v>38763</c:v>
                </c:pt>
                <c:pt idx="281">
                  <c:v>38764</c:v>
                </c:pt>
                <c:pt idx="282">
                  <c:v>38765</c:v>
                </c:pt>
                <c:pt idx="283">
                  <c:v>38769</c:v>
                </c:pt>
                <c:pt idx="284">
                  <c:v>38770</c:v>
                </c:pt>
                <c:pt idx="285">
                  <c:v>38771</c:v>
                </c:pt>
                <c:pt idx="286">
                  <c:v>38772</c:v>
                </c:pt>
                <c:pt idx="287">
                  <c:v>38775</c:v>
                </c:pt>
                <c:pt idx="288">
                  <c:v>38776</c:v>
                </c:pt>
                <c:pt idx="289">
                  <c:v>38777</c:v>
                </c:pt>
                <c:pt idx="290">
                  <c:v>38778</c:v>
                </c:pt>
                <c:pt idx="291">
                  <c:v>38779</c:v>
                </c:pt>
                <c:pt idx="292">
                  <c:v>38782</c:v>
                </c:pt>
                <c:pt idx="293">
                  <c:v>38783</c:v>
                </c:pt>
                <c:pt idx="294">
                  <c:v>38784</c:v>
                </c:pt>
                <c:pt idx="295">
                  <c:v>38785</c:v>
                </c:pt>
                <c:pt idx="296">
                  <c:v>38786</c:v>
                </c:pt>
                <c:pt idx="297">
                  <c:v>38789</c:v>
                </c:pt>
                <c:pt idx="298">
                  <c:v>38790</c:v>
                </c:pt>
                <c:pt idx="299">
                  <c:v>38791</c:v>
                </c:pt>
                <c:pt idx="300">
                  <c:v>38792</c:v>
                </c:pt>
                <c:pt idx="301">
                  <c:v>38793</c:v>
                </c:pt>
                <c:pt idx="302">
                  <c:v>38796</c:v>
                </c:pt>
                <c:pt idx="303">
                  <c:v>38797</c:v>
                </c:pt>
                <c:pt idx="304">
                  <c:v>38798</c:v>
                </c:pt>
                <c:pt idx="305">
                  <c:v>38799</c:v>
                </c:pt>
                <c:pt idx="306">
                  <c:v>38800</c:v>
                </c:pt>
                <c:pt idx="307">
                  <c:v>38803</c:v>
                </c:pt>
                <c:pt idx="308">
                  <c:v>38804</c:v>
                </c:pt>
                <c:pt idx="309">
                  <c:v>38805</c:v>
                </c:pt>
                <c:pt idx="310">
                  <c:v>38806</c:v>
                </c:pt>
                <c:pt idx="311">
                  <c:v>38807</c:v>
                </c:pt>
                <c:pt idx="312">
                  <c:v>38810</c:v>
                </c:pt>
                <c:pt idx="313">
                  <c:v>38811</c:v>
                </c:pt>
                <c:pt idx="314">
                  <c:v>38812</c:v>
                </c:pt>
                <c:pt idx="315">
                  <c:v>38813</c:v>
                </c:pt>
                <c:pt idx="316">
                  <c:v>38814</c:v>
                </c:pt>
                <c:pt idx="317">
                  <c:v>38817</c:v>
                </c:pt>
                <c:pt idx="318">
                  <c:v>38818</c:v>
                </c:pt>
                <c:pt idx="319">
                  <c:v>38819</c:v>
                </c:pt>
                <c:pt idx="320">
                  <c:v>38820</c:v>
                </c:pt>
                <c:pt idx="321">
                  <c:v>38824</c:v>
                </c:pt>
                <c:pt idx="322">
                  <c:v>38825</c:v>
                </c:pt>
                <c:pt idx="323">
                  <c:v>38826</c:v>
                </c:pt>
                <c:pt idx="324">
                  <c:v>38827</c:v>
                </c:pt>
                <c:pt idx="325">
                  <c:v>38828</c:v>
                </c:pt>
                <c:pt idx="326">
                  <c:v>38831</c:v>
                </c:pt>
                <c:pt idx="327">
                  <c:v>38832</c:v>
                </c:pt>
                <c:pt idx="328">
                  <c:v>38833</c:v>
                </c:pt>
                <c:pt idx="329">
                  <c:v>38834</c:v>
                </c:pt>
                <c:pt idx="330">
                  <c:v>38835</c:v>
                </c:pt>
                <c:pt idx="331">
                  <c:v>38838</c:v>
                </c:pt>
                <c:pt idx="332">
                  <c:v>38839</c:v>
                </c:pt>
                <c:pt idx="333">
                  <c:v>38840</c:v>
                </c:pt>
                <c:pt idx="334">
                  <c:v>38841</c:v>
                </c:pt>
                <c:pt idx="335">
                  <c:v>38842</c:v>
                </c:pt>
                <c:pt idx="336">
                  <c:v>38845</c:v>
                </c:pt>
                <c:pt idx="337">
                  <c:v>38846</c:v>
                </c:pt>
                <c:pt idx="338">
                  <c:v>38847</c:v>
                </c:pt>
                <c:pt idx="339">
                  <c:v>38848</c:v>
                </c:pt>
                <c:pt idx="340">
                  <c:v>38849</c:v>
                </c:pt>
                <c:pt idx="341">
                  <c:v>38852</c:v>
                </c:pt>
                <c:pt idx="342">
                  <c:v>38853</c:v>
                </c:pt>
                <c:pt idx="343">
                  <c:v>38854</c:v>
                </c:pt>
                <c:pt idx="344">
                  <c:v>38855</c:v>
                </c:pt>
                <c:pt idx="345">
                  <c:v>38856</c:v>
                </c:pt>
                <c:pt idx="346">
                  <c:v>38859</c:v>
                </c:pt>
                <c:pt idx="347">
                  <c:v>38860</c:v>
                </c:pt>
                <c:pt idx="348">
                  <c:v>38861</c:v>
                </c:pt>
                <c:pt idx="349">
                  <c:v>38862</c:v>
                </c:pt>
                <c:pt idx="350">
                  <c:v>38863</c:v>
                </c:pt>
                <c:pt idx="351">
                  <c:v>38867</c:v>
                </c:pt>
                <c:pt idx="352">
                  <c:v>38868</c:v>
                </c:pt>
                <c:pt idx="353">
                  <c:v>38869</c:v>
                </c:pt>
                <c:pt idx="354">
                  <c:v>38870</c:v>
                </c:pt>
                <c:pt idx="355">
                  <c:v>38873</c:v>
                </c:pt>
                <c:pt idx="356">
                  <c:v>38874</c:v>
                </c:pt>
                <c:pt idx="357">
                  <c:v>38875</c:v>
                </c:pt>
                <c:pt idx="358">
                  <c:v>38876</c:v>
                </c:pt>
                <c:pt idx="359">
                  <c:v>38877</c:v>
                </c:pt>
                <c:pt idx="360">
                  <c:v>38880</c:v>
                </c:pt>
                <c:pt idx="361">
                  <c:v>38881</c:v>
                </c:pt>
                <c:pt idx="362">
                  <c:v>38882</c:v>
                </c:pt>
                <c:pt idx="363">
                  <c:v>38883</c:v>
                </c:pt>
                <c:pt idx="364">
                  <c:v>38884</c:v>
                </c:pt>
                <c:pt idx="365">
                  <c:v>38887</c:v>
                </c:pt>
                <c:pt idx="366">
                  <c:v>38888</c:v>
                </c:pt>
                <c:pt idx="367">
                  <c:v>38889</c:v>
                </c:pt>
                <c:pt idx="368">
                  <c:v>38890</c:v>
                </c:pt>
                <c:pt idx="369">
                  <c:v>38891</c:v>
                </c:pt>
                <c:pt idx="370">
                  <c:v>38894</c:v>
                </c:pt>
                <c:pt idx="371">
                  <c:v>38895</c:v>
                </c:pt>
                <c:pt idx="372">
                  <c:v>38896</c:v>
                </c:pt>
                <c:pt idx="373">
                  <c:v>38897</c:v>
                </c:pt>
                <c:pt idx="374">
                  <c:v>38898</c:v>
                </c:pt>
                <c:pt idx="375">
                  <c:v>38901</c:v>
                </c:pt>
                <c:pt idx="376">
                  <c:v>38903</c:v>
                </c:pt>
                <c:pt idx="377">
                  <c:v>38904</c:v>
                </c:pt>
                <c:pt idx="378">
                  <c:v>38905</c:v>
                </c:pt>
                <c:pt idx="379">
                  <c:v>38908</c:v>
                </c:pt>
                <c:pt idx="380">
                  <c:v>38909</c:v>
                </c:pt>
                <c:pt idx="381">
                  <c:v>38910</c:v>
                </c:pt>
                <c:pt idx="382">
                  <c:v>38911</c:v>
                </c:pt>
                <c:pt idx="383">
                  <c:v>38912</c:v>
                </c:pt>
                <c:pt idx="384">
                  <c:v>38915</c:v>
                </c:pt>
                <c:pt idx="385">
                  <c:v>38916</c:v>
                </c:pt>
                <c:pt idx="386">
                  <c:v>38917</c:v>
                </c:pt>
                <c:pt idx="387">
                  <c:v>38918</c:v>
                </c:pt>
                <c:pt idx="388">
                  <c:v>38919</c:v>
                </c:pt>
                <c:pt idx="389">
                  <c:v>38922</c:v>
                </c:pt>
                <c:pt idx="390">
                  <c:v>38923</c:v>
                </c:pt>
                <c:pt idx="391">
                  <c:v>38924</c:v>
                </c:pt>
                <c:pt idx="392">
                  <c:v>38925</c:v>
                </c:pt>
                <c:pt idx="393">
                  <c:v>38926</c:v>
                </c:pt>
                <c:pt idx="394">
                  <c:v>38929</c:v>
                </c:pt>
                <c:pt idx="395">
                  <c:v>38930</c:v>
                </c:pt>
                <c:pt idx="396">
                  <c:v>38931</c:v>
                </c:pt>
                <c:pt idx="397">
                  <c:v>38932</c:v>
                </c:pt>
                <c:pt idx="398">
                  <c:v>38933</c:v>
                </c:pt>
                <c:pt idx="399">
                  <c:v>38936</c:v>
                </c:pt>
                <c:pt idx="400">
                  <c:v>38937</c:v>
                </c:pt>
                <c:pt idx="401">
                  <c:v>38938</c:v>
                </c:pt>
                <c:pt idx="402">
                  <c:v>38939</c:v>
                </c:pt>
                <c:pt idx="403">
                  <c:v>38940</c:v>
                </c:pt>
                <c:pt idx="404">
                  <c:v>38943</c:v>
                </c:pt>
                <c:pt idx="405">
                  <c:v>38944</c:v>
                </c:pt>
                <c:pt idx="406">
                  <c:v>38945</c:v>
                </c:pt>
                <c:pt idx="407">
                  <c:v>38946</c:v>
                </c:pt>
                <c:pt idx="408">
                  <c:v>38947</c:v>
                </c:pt>
                <c:pt idx="409">
                  <c:v>38950</c:v>
                </c:pt>
                <c:pt idx="410">
                  <c:v>38951</c:v>
                </c:pt>
                <c:pt idx="411">
                  <c:v>38952</c:v>
                </c:pt>
                <c:pt idx="412">
                  <c:v>38953</c:v>
                </c:pt>
                <c:pt idx="413">
                  <c:v>38954</c:v>
                </c:pt>
                <c:pt idx="414">
                  <c:v>38957</c:v>
                </c:pt>
                <c:pt idx="415">
                  <c:v>38958</c:v>
                </c:pt>
                <c:pt idx="416">
                  <c:v>38959</c:v>
                </c:pt>
                <c:pt idx="417">
                  <c:v>38960</c:v>
                </c:pt>
                <c:pt idx="418">
                  <c:v>38961</c:v>
                </c:pt>
                <c:pt idx="419">
                  <c:v>38965</c:v>
                </c:pt>
                <c:pt idx="420">
                  <c:v>38966</c:v>
                </c:pt>
                <c:pt idx="421">
                  <c:v>38967</c:v>
                </c:pt>
                <c:pt idx="422">
                  <c:v>38968</c:v>
                </c:pt>
                <c:pt idx="423">
                  <c:v>38971</c:v>
                </c:pt>
                <c:pt idx="424">
                  <c:v>38972</c:v>
                </c:pt>
                <c:pt idx="425">
                  <c:v>38973</c:v>
                </c:pt>
                <c:pt idx="426">
                  <c:v>38974</c:v>
                </c:pt>
                <c:pt idx="427">
                  <c:v>38975</c:v>
                </c:pt>
                <c:pt idx="428">
                  <c:v>38978</c:v>
                </c:pt>
                <c:pt idx="429">
                  <c:v>38979</c:v>
                </c:pt>
                <c:pt idx="430">
                  <c:v>38980</c:v>
                </c:pt>
                <c:pt idx="431">
                  <c:v>38981</c:v>
                </c:pt>
                <c:pt idx="432">
                  <c:v>38982</c:v>
                </c:pt>
                <c:pt idx="433">
                  <c:v>38985</c:v>
                </c:pt>
                <c:pt idx="434">
                  <c:v>38986</c:v>
                </c:pt>
                <c:pt idx="435">
                  <c:v>38987</c:v>
                </c:pt>
                <c:pt idx="436">
                  <c:v>38988</c:v>
                </c:pt>
                <c:pt idx="437">
                  <c:v>38989</c:v>
                </c:pt>
                <c:pt idx="438">
                  <c:v>38992</c:v>
                </c:pt>
                <c:pt idx="439">
                  <c:v>38993</c:v>
                </c:pt>
                <c:pt idx="440">
                  <c:v>38994</c:v>
                </c:pt>
                <c:pt idx="441">
                  <c:v>38995</c:v>
                </c:pt>
                <c:pt idx="442">
                  <c:v>38996</c:v>
                </c:pt>
                <c:pt idx="443">
                  <c:v>38999</c:v>
                </c:pt>
                <c:pt idx="444">
                  <c:v>39000</c:v>
                </c:pt>
                <c:pt idx="445">
                  <c:v>39001</c:v>
                </c:pt>
                <c:pt idx="446">
                  <c:v>39002</c:v>
                </c:pt>
                <c:pt idx="447">
                  <c:v>39003</c:v>
                </c:pt>
                <c:pt idx="448">
                  <c:v>39006</c:v>
                </c:pt>
                <c:pt idx="449">
                  <c:v>39007</c:v>
                </c:pt>
                <c:pt idx="450">
                  <c:v>39008</c:v>
                </c:pt>
                <c:pt idx="451">
                  <c:v>39009</c:v>
                </c:pt>
                <c:pt idx="452">
                  <c:v>39010</c:v>
                </c:pt>
                <c:pt idx="453">
                  <c:v>39013</c:v>
                </c:pt>
                <c:pt idx="454">
                  <c:v>39014</c:v>
                </c:pt>
                <c:pt idx="455">
                  <c:v>39015</c:v>
                </c:pt>
                <c:pt idx="456">
                  <c:v>39016</c:v>
                </c:pt>
                <c:pt idx="457">
                  <c:v>39017</c:v>
                </c:pt>
                <c:pt idx="458">
                  <c:v>39020</c:v>
                </c:pt>
                <c:pt idx="459">
                  <c:v>39021</c:v>
                </c:pt>
                <c:pt idx="460">
                  <c:v>39022</c:v>
                </c:pt>
                <c:pt idx="461">
                  <c:v>39023</c:v>
                </c:pt>
                <c:pt idx="462">
                  <c:v>39024</c:v>
                </c:pt>
                <c:pt idx="463">
                  <c:v>39027</c:v>
                </c:pt>
                <c:pt idx="464">
                  <c:v>39028</c:v>
                </c:pt>
                <c:pt idx="465">
                  <c:v>39029</c:v>
                </c:pt>
                <c:pt idx="466">
                  <c:v>39030</c:v>
                </c:pt>
                <c:pt idx="467">
                  <c:v>39031</c:v>
                </c:pt>
                <c:pt idx="468">
                  <c:v>39034</c:v>
                </c:pt>
                <c:pt idx="469">
                  <c:v>39035</c:v>
                </c:pt>
                <c:pt idx="470">
                  <c:v>39036</c:v>
                </c:pt>
                <c:pt idx="471">
                  <c:v>39037</c:v>
                </c:pt>
                <c:pt idx="472">
                  <c:v>39038</c:v>
                </c:pt>
                <c:pt idx="473">
                  <c:v>39041</c:v>
                </c:pt>
                <c:pt idx="474">
                  <c:v>39042</c:v>
                </c:pt>
                <c:pt idx="475">
                  <c:v>39043</c:v>
                </c:pt>
                <c:pt idx="476">
                  <c:v>39045</c:v>
                </c:pt>
                <c:pt idx="477">
                  <c:v>39048</c:v>
                </c:pt>
                <c:pt idx="478">
                  <c:v>39049</c:v>
                </c:pt>
                <c:pt idx="479">
                  <c:v>39050</c:v>
                </c:pt>
                <c:pt idx="480">
                  <c:v>39051</c:v>
                </c:pt>
                <c:pt idx="481">
                  <c:v>39052</c:v>
                </c:pt>
                <c:pt idx="482">
                  <c:v>39055</c:v>
                </c:pt>
                <c:pt idx="483">
                  <c:v>39056</c:v>
                </c:pt>
                <c:pt idx="484">
                  <c:v>39057</c:v>
                </c:pt>
                <c:pt idx="485">
                  <c:v>39058</c:v>
                </c:pt>
                <c:pt idx="486">
                  <c:v>39059</c:v>
                </c:pt>
                <c:pt idx="487">
                  <c:v>39062</c:v>
                </c:pt>
                <c:pt idx="488">
                  <c:v>39063</c:v>
                </c:pt>
                <c:pt idx="489">
                  <c:v>39064</c:v>
                </c:pt>
                <c:pt idx="490">
                  <c:v>39065</c:v>
                </c:pt>
                <c:pt idx="491">
                  <c:v>39066</c:v>
                </c:pt>
                <c:pt idx="492">
                  <c:v>39069</c:v>
                </c:pt>
                <c:pt idx="493">
                  <c:v>39070</c:v>
                </c:pt>
                <c:pt idx="494">
                  <c:v>39071</c:v>
                </c:pt>
                <c:pt idx="495">
                  <c:v>39072</c:v>
                </c:pt>
                <c:pt idx="496">
                  <c:v>39073</c:v>
                </c:pt>
                <c:pt idx="497">
                  <c:v>39077</c:v>
                </c:pt>
                <c:pt idx="498">
                  <c:v>39078</c:v>
                </c:pt>
                <c:pt idx="499">
                  <c:v>39079</c:v>
                </c:pt>
                <c:pt idx="500">
                  <c:v>39080</c:v>
                </c:pt>
                <c:pt idx="501">
                  <c:v>39085</c:v>
                </c:pt>
                <c:pt idx="502">
                  <c:v>39086</c:v>
                </c:pt>
                <c:pt idx="503">
                  <c:v>39087</c:v>
                </c:pt>
                <c:pt idx="504">
                  <c:v>39090</c:v>
                </c:pt>
                <c:pt idx="505">
                  <c:v>39091</c:v>
                </c:pt>
                <c:pt idx="506">
                  <c:v>39092</c:v>
                </c:pt>
                <c:pt idx="507">
                  <c:v>39093</c:v>
                </c:pt>
                <c:pt idx="508">
                  <c:v>39094</c:v>
                </c:pt>
                <c:pt idx="509">
                  <c:v>39098</c:v>
                </c:pt>
                <c:pt idx="510">
                  <c:v>39099</c:v>
                </c:pt>
                <c:pt idx="511">
                  <c:v>39100</c:v>
                </c:pt>
                <c:pt idx="512">
                  <c:v>39101</c:v>
                </c:pt>
                <c:pt idx="513">
                  <c:v>39104</c:v>
                </c:pt>
                <c:pt idx="514">
                  <c:v>39105</c:v>
                </c:pt>
                <c:pt idx="515">
                  <c:v>39106</c:v>
                </c:pt>
                <c:pt idx="516">
                  <c:v>39107</c:v>
                </c:pt>
                <c:pt idx="517">
                  <c:v>39108</c:v>
                </c:pt>
                <c:pt idx="518">
                  <c:v>39111</c:v>
                </c:pt>
                <c:pt idx="519">
                  <c:v>39112</c:v>
                </c:pt>
                <c:pt idx="520">
                  <c:v>39113</c:v>
                </c:pt>
                <c:pt idx="521">
                  <c:v>39114</c:v>
                </c:pt>
                <c:pt idx="522">
                  <c:v>39115</c:v>
                </c:pt>
                <c:pt idx="523">
                  <c:v>39118</c:v>
                </c:pt>
                <c:pt idx="524">
                  <c:v>39119</c:v>
                </c:pt>
                <c:pt idx="525">
                  <c:v>39120</c:v>
                </c:pt>
                <c:pt idx="526">
                  <c:v>39121</c:v>
                </c:pt>
                <c:pt idx="527">
                  <c:v>39122</c:v>
                </c:pt>
                <c:pt idx="528">
                  <c:v>39125</c:v>
                </c:pt>
                <c:pt idx="529">
                  <c:v>39126</c:v>
                </c:pt>
                <c:pt idx="530">
                  <c:v>39127</c:v>
                </c:pt>
                <c:pt idx="531">
                  <c:v>39128</c:v>
                </c:pt>
                <c:pt idx="532">
                  <c:v>39129</c:v>
                </c:pt>
                <c:pt idx="533">
                  <c:v>39133</c:v>
                </c:pt>
                <c:pt idx="534">
                  <c:v>39134</c:v>
                </c:pt>
                <c:pt idx="535">
                  <c:v>39135</c:v>
                </c:pt>
                <c:pt idx="536">
                  <c:v>39136</c:v>
                </c:pt>
                <c:pt idx="537">
                  <c:v>39139</c:v>
                </c:pt>
                <c:pt idx="538">
                  <c:v>39140</c:v>
                </c:pt>
                <c:pt idx="539">
                  <c:v>39141</c:v>
                </c:pt>
                <c:pt idx="540">
                  <c:v>39142</c:v>
                </c:pt>
                <c:pt idx="541">
                  <c:v>39143</c:v>
                </c:pt>
                <c:pt idx="542">
                  <c:v>39146</c:v>
                </c:pt>
                <c:pt idx="543">
                  <c:v>39147</c:v>
                </c:pt>
                <c:pt idx="544">
                  <c:v>39148</c:v>
                </c:pt>
                <c:pt idx="545">
                  <c:v>39149</c:v>
                </c:pt>
                <c:pt idx="546">
                  <c:v>39150</c:v>
                </c:pt>
                <c:pt idx="547">
                  <c:v>39153</c:v>
                </c:pt>
                <c:pt idx="548">
                  <c:v>39154</c:v>
                </c:pt>
                <c:pt idx="549">
                  <c:v>39155</c:v>
                </c:pt>
                <c:pt idx="550">
                  <c:v>39156</c:v>
                </c:pt>
                <c:pt idx="551">
                  <c:v>39157</c:v>
                </c:pt>
                <c:pt idx="552">
                  <c:v>39160</c:v>
                </c:pt>
                <c:pt idx="553">
                  <c:v>39161</c:v>
                </c:pt>
                <c:pt idx="554">
                  <c:v>39162</c:v>
                </c:pt>
                <c:pt idx="555">
                  <c:v>39163</c:v>
                </c:pt>
                <c:pt idx="556">
                  <c:v>39164</c:v>
                </c:pt>
                <c:pt idx="557">
                  <c:v>39167</c:v>
                </c:pt>
                <c:pt idx="558">
                  <c:v>39168</c:v>
                </c:pt>
                <c:pt idx="559">
                  <c:v>39169</c:v>
                </c:pt>
                <c:pt idx="560">
                  <c:v>39170</c:v>
                </c:pt>
                <c:pt idx="561">
                  <c:v>39171</c:v>
                </c:pt>
                <c:pt idx="562">
                  <c:v>39174</c:v>
                </c:pt>
                <c:pt idx="563">
                  <c:v>39175</c:v>
                </c:pt>
                <c:pt idx="564">
                  <c:v>39176</c:v>
                </c:pt>
                <c:pt idx="565">
                  <c:v>39177</c:v>
                </c:pt>
                <c:pt idx="566">
                  <c:v>39181</c:v>
                </c:pt>
                <c:pt idx="567">
                  <c:v>39182</c:v>
                </c:pt>
                <c:pt idx="568">
                  <c:v>39183</c:v>
                </c:pt>
                <c:pt idx="569">
                  <c:v>39184</c:v>
                </c:pt>
                <c:pt idx="570">
                  <c:v>39185</c:v>
                </c:pt>
                <c:pt idx="571">
                  <c:v>39188</c:v>
                </c:pt>
                <c:pt idx="572">
                  <c:v>39189</c:v>
                </c:pt>
                <c:pt idx="573">
                  <c:v>39190</c:v>
                </c:pt>
                <c:pt idx="574">
                  <c:v>39191</c:v>
                </c:pt>
                <c:pt idx="575">
                  <c:v>39192</c:v>
                </c:pt>
                <c:pt idx="576">
                  <c:v>39195</c:v>
                </c:pt>
                <c:pt idx="577">
                  <c:v>39196</c:v>
                </c:pt>
                <c:pt idx="578">
                  <c:v>39197</c:v>
                </c:pt>
                <c:pt idx="579">
                  <c:v>39198</c:v>
                </c:pt>
                <c:pt idx="580">
                  <c:v>39199</c:v>
                </c:pt>
                <c:pt idx="581">
                  <c:v>39202</c:v>
                </c:pt>
                <c:pt idx="582">
                  <c:v>39203</c:v>
                </c:pt>
                <c:pt idx="583">
                  <c:v>39204</c:v>
                </c:pt>
                <c:pt idx="584">
                  <c:v>39205</c:v>
                </c:pt>
                <c:pt idx="585">
                  <c:v>39206</c:v>
                </c:pt>
                <c:pt idx="586">
                  <c:v>39209</c:v>
                </c:pt>
                <c:pt idx="587">
                  <c:v>39210</c:v>
                </c:pt>
                <c:pt idx="588">
                  <c:v>39211</c:v>
                </c:pt>
                <c:pt idx="589">
                  <c:v>39212</c:v>
                </c:pt>
                <c:pt idx="590">
                  <c:v>39213</c:v>
                </c:pt>
                <c:pt idx="591">
                  <c:v>39216</c:v>
                </c:pt>
                <c:pt idx="592">
                  <c:v>39217</c:v>
                </c:pt>
                <c:pt idx="593">
                  <c:v>39218</c:v>
                </c:pt>
                <c:pt idx="594">
                  <c:v>39219</c:v>
                </c:pt>
                <c:pt idx="595">
                  <c:v>39220</c:v>
                </c:pt>
                <c:pt idx="596">
                  <c:v>39223</c:v>
                </c:pt>
                <c:pt idx="597">
                  <c:v>39224</c:v>
                </c:pt>
                <c:pt idx="598">
                  <c:v>39225</c:v>
                </c:pt>
                <c:pt idx="599">
                  <c:v>39226</c:v>
                </c:pt>
                <c:pt idx="600">
                  <c:v>39227</c:v>
                </c:pt>
                <c:pt idx="601">
                  <c:v>39231</c:v>
                </c:pt>
                <c:pt idx="602">
                  <c:v>39232</c:v>
                </c:pt>
                <c:pt idx="603">
                  <c:v>39233</c:v>
                </c:pt>
                <c:pt idx="604">
                  <c:v>39234</c:v>
                </c:pt>
                <c:pt idx="605">
                  <c:v>39237</c:v>
                </c:pt>
                <c:pt idx="606">
                  <c:v>39238</c:v>
                </c:pt>
                <c:pt idx="607">
                  <c:v>39239</c:v>
                </c:pt>
                <c:pt idx="608">
                  <c:v>39240</c:v>
                </c:pt>
                <c:pt idx="609">
                  <c:v>39241</c:v>
                </c:pt>
                <c:pt idx="610">
                  <c:v>39244</c:v>
                </c:pt>
                <c:pt idx="611">
                  <c:v>39245</c:v>
                </c:pt>
                <c:pt idx="612">
                  <c:v>39246</c:v>
                </c:pt>
                <c:pt idx="613">
                  <c:v>39247</c:v>
                </c:pt>
                <c:pt idx="614">
                  <c:v>39248</c:v>
                </c:pt>
                <c:pt idx="615">
                  <c:v>39251</c:v>
                </c:pt>
                <c:pt idx="616">
                  <c:v>39252</c:v>
                </c:pt>
                <c:pt idx="617">
                  <c:v>39253</c:v>
                </c:pt>
                <c:pt idx="618">
                  <c:v>39254</c:v>
                </c:pt>
                <c:pt idx="619">
                  <c:v>39255</c:v>
                </c:pt>
                <c:pt idx="620">
                  <c:v>39258</c:v>
                </c:pt>
                <c:pt idx="621">
                  <c:v>39259</c:v>
                </c:pt>
                <c:pt idx="622">
                  <c:v>39260</c:v>
                </c:pt>
                <c:pt idx="623">
                  <c:v>39261</c:v>
                </c:pt>
                <c:pt idx="624">
                  <c:v>39262</c:v>
                </c:pt>
                <c:pt idx="625">
                  <c:v>39265</c:v>
                </c:pt>
                <c:pt idx="626">
                  <c:v>39266</c:v>
                </c:pt>
                <c:pt idx="627">
                  <c:v>39268</c:v>
                </c:pt>
                <c:pt idx="628">
                  <c:v>39269</c:v>
                </c:pt>
                <c:pt idx="629">
                  <c:v>39272</c:v>
                </c:pt>
                <c:pt idx="630">
                  <c:v>39273</c:v>
                </c:pt>
                <c:pt idx="631">
                  <c:v>39274</c:v>
                </c:pt>
                <c:pt idx="632">
                  <c:v>39275</c:v>
                </c:pt>
                <c:pt idx="633">
                  <c:v>39276</c:v>
                </c:pt>
                <c:pt idx="634">
                  <c:v>39279</c:v>
                </c:pt>
                <c:pt idx="635">
                  <c:v>39280</c:v>
                </c:pt>
                <c:pt idx="636">
                  <c:v>39281</c:v>
                </c:pt>
                <c:pt idx="637">
                  <c:v>39282</c:v>
                </c:pt>
                <c:pt idx="638">
                  <c:v>39283</c:v>
                </c:pt>
                <c:pt idx="639">
                  <c:v>39286</c:v>
                </c:pt>
                <c:pt idx="640">
                  <c:v>39287</c:v>
                </c:pt>
                <c:pt idx="641">
                  <c:v>39288</c:v>
                </c:pt>
                <c:pt idx="642">
                  <c:v>39289</c:v>
                </c:pt>
                <c:pt idx="643">
                  <c:v>39290</c:v>
                </c:pt>
                <c:pt idx="644">
                  <c:v>39293</c:v>
                </c:pt>
                <c:pt idx="645">
                  <c:v>39294</c:v>
                </c:pt>
                <c:pt idx="646">
                  <c:v>39295</c:v>
                </c:pt>
                <c:pt idx="647">
                  <c:v>39296</c:v>
                </c:pt>
                <c:pt idx="648">
                  <c:v>39297</c:v>
                </c:pt>
                <c:pt idx="649">
                  <c:v>39300</c:v>
                </c:pt>
                <c:pt idx="650">
                  <c:v>39301</c:v>
                </c:pt>
                <c:pt idx="651">
                  <c:v>39302</c:v>
                </c:pt>
                <c:pt idx="652">
                  <c:v>39303</c:v>
                </c:pt>
                <c:pt idx="653">
                  <c:v>39304</c:v>
                </c:pt>
                <c:pt idx="654">
                  <c:v>39307</c:v>
                </c:pt>
                <c:pt idx="655">
                  <c:v>39308</c:v>
                </c:pt>
                <c:pt idx="656">
                  <c:v>39309</c:v>
                </c:pt>
                <c:pt idx="657">
                  <c:v>39310</c:v>
                </c:pt>
                <c:pt idx="658">
                  <c:v>39311</c:v>
                </c:pt>
                <c:pt idx="659">
                  <c:v>39314</c:v>
                </c:pt>
                <c:pt idx="660">
                  <c:v>39315</c:v>
                </c:pt>
                <c:pt idx="661">
                  <c:v>39316</c:v>
                </c:pt>
                <c:pt idx="662">
                  <c:v>39317</c:v>
                </c:pt>
                <c:pt idx="663">
                  <c:v>39318</c:v>
                </c:pt>
                <c:pt idx="664">
                  <c:v>39321</c:v>
                </c:pt>
                <c:pt idx="665">
                  <c:v>39322</c:v>
                </c:pt>
                <c:pt idx="666">
                  <c:v>39323</c:v>
                </c:pt>
                <c:pt idx="667">
                  <c:v>39324</c:v>
                </c:pt>
                <c:pt idx="668">
                  <c:v>39325</c:v>
                </c:pt>
                <c:pt idx="669">
                  <c:v>39329</c:v>
                </c:pt>
                <c:pt idx="670">
                  <c:v>39330</c:v>
                </c:pt>
                <c:pt idx="671">
                  <c:v>39331</c:v>
                </c:pt>
                <c:pt idx="672">
                  <c:v>39332</c:v>
                </c:pt>
                <c:pt idx="673">
                  <c:v>39335</c:v>
                </c:pt>
                <c:pt idx="674">
                  <c:v>39336</c:v>
                </c:pt>
                <c:pt idx="675">
                  <c:v>39337</c:v>
                </c:pt>
                <c:pt idx="676">
                  <c:v>39338</c:v>
                </c:pt>
                <c:pt idx="677">
                  <c:v>39339</c:v>
                </c:pt>
                <c:pt idx="678">
                  <c:v>39342</c:v>
                </c:pt>
                <c:pt idx="679">
                  <c:v>39343</c:v>
                </c:pt>
                <c:pt idx="680">
                  <c:v>39344</c:v>
                </c:pt>
                <c:pt idx="681">
                  <c:v>39345</c:v>
                </c:pt>
                <c:pt idx="682">
                  <c:v>39346</c:v>
                </c:pt>
                <c:pt idx="683">
                  <c:v>39349</c:v>
                </c:pt>
                <c:pt idx="684">
                  <c:v>39350</c:v>
                </c:pt>
                <c:pt idx="685">
                  <c:v>39351</c:v>
                </c:pt>
                <c:pt idx="686">
                  <c:v>39352</c:v>
                </c:pt>
                <c:pt idx="687">
                  <c:v>39353</c:v>
                </c:pt>
                <c:pt idx="688">
                  <c:v>39356</c:v>
                </c:pt>
                <c:pt idx="689">
                  <c:v>39357</c:v>
                </c:pt>
                <c:pt idx="690">
                  <c:v>39358</c:v>
                </c:pt>
                <c:pt idx="691">
                  <c:v>39359</c:v>
                </c:pt>
                <c:pt idx="692">
                  <c:v>39360</c:v>
                </c:pt>
                <c:pt idx="693">
                  <c:v>39363</c:v>
                </c:pt>
                <c:pt idx="694">
                  <c:v>39364</c:v>
                </c:pt>
                <c:pt idx="695">
                  <c:v>39365</c:v>
                </c:pt>
                <c:pt idx="696">
                  <c:v>39366</c:v>
                </c:pt>
                <c:pt idx="697">
                  <c:v>39367</c:v>
                </c:pt>
                <c:pt idx="698">
                  <c:v>39370</c:v>
                </c:pt>
                <c:pt idx="699">
                  <c:v>39371</c:v>
                </c:pt>
                <c:pt idx="700">
                  <c:v>39372</c:v>
                </c:pt>
                <c:pt idx="701">
                  <c:v>39373</c:v>
                </c:pt>
                <c:pt idx="702">
                  <c:v>39374</c:v>
                </c:pt>
                <c:pt idx="703">
                  <c:v>39377</c:v>
                </c:pt>
                <c:pt idx="704">
                  <c:v>39378</c:v>
                </c:pt>
                <c:pt idx="705">
                  <c:v>39379</c:v>
                </c:pt>
                <c:pt idx="706">
                  <c:v>39380</c:v>
                </c:pt>
                <c:pt idx="707">
                  <c:v>39381</c:v>
                </c:pt>
                <c:pt idx="708">
                  <c:v>39384</c:v>
                </c:pt>
                <c:pt idx="709">
                  <c:v>39385</c:v>
                </c:pt>
                <c:pt idx="710">
                  <c:v>39386</c:v>
                </c:pt>
                <c:pt idx="711">
                  <c:v>39387</c:v>
                </c:pt>
                <c:pt idx="712">
                  <c:v>39388</c:v>
                </c:pt>
                <c:pt idx="713">
                  <c:v>39391</c:v>
                </c:pt>
                <c:pt idx="714">
                  <c:v>39392</c:v>
                </c:pt>
                <c:pt idx="715">
                  <c:v>39393</c:v>
                </c:pt>
                <c:pt idx="716">
                  <c:v>39394</c:v>
                </c:pt>
                <c:pt idx="717">
                  <c:v>39395</c:v>
                </c:pt>
                <c:pt idx="718">
                  <c:v>39398</c:v>
                </c:pt>
                <c:pt idx="719">
                  <c:v>39399</c:v>
                </c:pt>
                <c:pt idx="720">
                  <c:v>39400</c:v>
                </c:pt>
                <c:pt idx="721">
                  <c:v>39401</c:v>
                </c:pt>
                <c:pt idx="722">
                  <c:v>39402</c:v>
                </c:pt>
                <c:pt idx="723">
                  <c:v>39405</c:v>
                </c:pt>
                <c:pt idx="724">
                  <c:v>39406</c:v>
                </c:pt>
                <c:pt idx="725">
                  <c:v>39407</c:v>
                </c:pt>
                <c:pt idx="726">
                  <c:v>39409</c:v>
                </c:pt>
                <c:pt idx="727">
                  <c:v>39412</c:v>
                </c:pt>
                <c:pt idx="728">
                  <c:v>39413</c:v>
                </c:pt>
                <c:pt idx="729">
                  <c:v>39414</c:v>
                </c:pt>
                <c:pt idx="730">
                  <c:v>39415</c:v>
                </c:pt>
                <c:pt idx="731">
                  <c:v>39416</c:v>
                </c:pt>
                <c:pt idx="732">
                  <c:v>39419</c:v>
                </c:pt>
                <c:pt idx="733">
                  <c:v>39420</c:v>
                </c:pt>
                <c:pt idx="734">
                  <c:v>39421</c:v>
                </c:pt>
                <c:pt idx="735">
                  <c:v>39422</c:v>
                </c:pt>
                <c:pt idx="736">
                  <c:v>39423</c:v>
                </c:pt>
                <c:pt idx="737">
                  <c:v>39426</c:v>
                </c:pt>
                <c:pt idx="738">
                  <c:v>39427</c:v>
                </c:pt>
                <c:pt idx="739">
                  <c:v>39428</c:v>
                </c:pt>
                <c:pt idx="740">
                  <c:v>39429</c:v>
                </c:pt>
                <c:pt idx="741">
                  <c:v>39430</c:v>
                </c:pt>
                <c:pt idx="742">
                  <c:v>39433</c:v>
                </c:pt>
                <c:pt idx="743">
                  <c:v>39434</c:v>
                </c:pt>
                <c:pt idx="744">
                  <c:v>39435</c:v>
                </c:pt>
                <c:pt idx="745">
                  <c:v>39436</c:v>
                </c:pt>
                <c:pt idx="746">
                  <c:v>39437</c:v>
                </c:pt>
                <c:pt idx="747">
                  <c:v>39440</c:v>
                </c:pt>
                <c:pt idx="748">
                  <c:v>39442</c:v>
                </c:pt>
                <c:pt idx="749">
                  <c:v>39443</c:v>
                </c:pt>
                <c:pt idx="750">
                  <c:v>39444</c:v>
                </c:pt>
                <c:pt idx="751">
                  <c:v>39447</c:v>
                </c:pt>
                <c:pt idx="752">
                  <c:v>39449</c:v>
                </c:pt>
                <c:pt idx="753">
                  <c:v>39450</c:v>
                </c:pt>
                <c:pt idx="754">
                  <c:v>39451</c:v>
                </c:pt>
                <c:pt idx="755">
                  <c:v>39454</c:v>
                </c:pt>
                <c:pt idx="756">
                  <c:v>39455</c:v>
                </c:pt>
                <c:pt idx="757">
                  <c:v>39456</c:v>
                </c:pt>
                <c:pt idx="758">
                  <c:v>39457</c:v>
                </c:pt>
                <c:pt idx="759">
                  <c:v>39458</c:v>
                </c:pt>
                <c:pt idx="760">
                  <c:v>39461</c:v>
                </c:pt>
                <c:pt idx="761">
                  <c:v>39462</c:v>
                </c:pt>
                <c:pt idx="762">
                  <c:v>39463</c:v>
                </c:pt>
                <c:pt idx="763">
                  <c:v>39464</c:v>
                </c:pt>
                <c:pt idx="764">
                  <c:v>39465</c:v>
                </c:pt>
                <c:pt idx="765">
                  <c:v>39469</c:v>
                </c:pt>
                <c:pt idx="766">
                  <c:v>39470</c:v>
                </c:pt>
                <c:pt idx="767">
                  <c:v>39471</c:v>
                </c:pt>
                <c:pt idx="768">
                  <c:v>39472</c:v>
                </c:pt>
                <c:pt idx="769">
                  <c:v>39475</c:v>
                </c:pt>
                <c:pt idx="770">
                  <c:v>39476</c:v>
                </c:pt>
                <c:pt idx="771">
                  <c:v>39477</c:v>
                </c:pt>
                <c:pt idx="772">
                  <c:v>39478</c:v>
                </c:pt>
                <c:pt idx="773">
                  <c:v>39479</c:v>
                </c:pt>
                <c:pt idx="774">
                  <c:v>39482</c:v>
                </c:pt>
                <c:pt idx="775">
                  <c:v>39483</c:v>
                </c:pt>
                <c:pt idx="776">
                  <c:v>39484</c:v>
                </c:pt>
                <c:pt idx="777">
                  <c:v>39485</c:v>
                </c:pt>
                <c:pt idx="778">
                  <c:v>39486</c:v>
                </c:pt>
                <c:pt idx="779">
                  <c:v>39489</c:v>
                </c:pt>
                <c:pt idx="780">
                  <c:v>39490</c:v>
                </c:pt>
                <c:pt idx="781">
                  <c:v>39491</c:v>
                </c:pt>
                <c:pt idx="782">
                  <c:v>39492</c:v>
                </c:pt>
                <c:pt idx="783">
                  <c:v>39493</c:v>
                </c:pt>
                <c:pt idx="784">
                  <c:v>39497</c:v>
                </c:pt>
                <c:pt idx="785">
                  <c:v>39498</c:v>
                </c:pt>
                <c:pt idx="786">
                  <c:v>39499</c:v>
                </c:pt>
                <c:pt idx="787">
                  <c:v>39500</c:v>
                </c:pt>
                <c:pt idx="788">
                  <c:v>39503</c:v>
                </c:pt>
                <c:pt idx="789">
                  <c:v>39504</c:v>
                </c:pt>
                <c:pt idx="790">
                  <c:v>39505</c:v>
                </c:pt>
                <c:pt idx="791">
                  <c:v>39506</c:v>
                </c:pt>
                <c:pt idx="792">
                  <c:v>39507</c:v>
                </c:pt>
                <c:pt idx="793">
                  <c:v>39510</c:v>
                </c:pt>
                <c:pt idx="794">
                  <c:v>39511</c:v>
                </c:pt>
                <c:pt idx="795">
                  <c:v>39512</c:v>
                </c:pt>
                <c:pt idx="796">
                  <c:v>39513</c:v>
                </c:pt>
                <c:pt idx="797">
                  <c:v>39514</c:v>
                </c:pt>
                <c:pt idx="798">
                  <c:v>39517</c:v>
                </c:pt>
                <c:pt idx="799">
                  <c:v>39518</c:v>
                </c:pt>
                <c:pt idx="800">
                  <c:v>39519</c:v>
                </c:pt>
                <c:pt idx="801">
                  <c:v>39520</c:v>
                </c:pt>
                <c:pt idx="802">
                  <c:v>39521</c:v>
                </c:pt>
                <c:pt idx="803">
                  <c:v>39524</c:v>
                </c:pt>
                <c:pt idx="804">
                  <c:v>39525</c:v>
                </c:pt>
                <c:pt idx="805">
                  <c:v>39526</c:v>
                </c:pt>
                <c:pt idx="806">
                  <c:v>39527</c:v>
                </c:pt>
                <c:pt idx="807">
                  <c:v>39531</c:v>
                </c:pt>
                <c:pt idx="808">
                  <c:v>39532</c:v>
                </c:pt>
                <c:pt idx="809">
                  <c:v>39533</c:v>
                </c:pt>
                <c:pt idx="810">
                  <c:v>39534</c:v>
                </c:pt>
                <c:pt idx="811">
                  <c:v>39535</c:v>
                </c:pt>
                <c:pt idx="812">
                  <c:v>39538</c:v>
                </c:pt>
                <c:pt idx="813">
                  <c:v>39539</c:v>
                </c:pt>
                <c:pt idx="814">
                  <c:v>39540</c:v>
                </c:pt>
                <c:pt idx="815">
                  <c:v>39541</c:v>
                </c:pt>
                <c:pt idx="816">
                  <c:v>39542</c:v>
                </c:pt>
                <c:pt idx="817">
                  <c:v>39545</c:v>
                </c:pt>
                <c:pt idx="818">
                  <c:v>39546</c:v>
                </c:pt>
                <c:pt idx="819">
                  <c:v>39547</c:v>
                </c:pt>
                <c:pt idx="820">
                  <c:v>39548</c:v>
                </c:pt>
                <c:pt idx="821">
                  <c:v>39549</c:v>
                </c:pt>
                <c:pt idx="822">
                  <c:v>39552</c:v>
                </c:pt>
                <c:pt idx="823">
                  <c:v>39553</c:v>
                </c:pt>
                <c:pt idx="824">
                  <c:v>39554</c:v>
                </c:pt>
                <c:pt idx="825">
                  <c:v>39555</c:v>
                </c:pt>
                <c:pt idx="826">
                  <c:v>39556</c:v>
                </c:pt>
                <c:pt idx="827">
                  <c:v>39559</c:v>
                </c:pt>
                <c:pt idx="828">
                  <c:v>39560</c:v>
                </c:pt>
                <c:pt idx="829">
                  <c:v>39561</c:v>
                </c:pt>
                <c:pt idx="830">
                  <c:v>39562</c:v>
                </c:pt>
                <c:pt idx="831">
                  <c:v>39563</c:v>
                </c:pt>
                <c:pt idx="832">
                  <c:v>39566</c:v>
                </c:pt>
                <c:pt idx="833">
                  <c:v>39567</c:v>
                </c:pt>
                <c:pt idx="834">
                  <c:v>39568</c:v>
                </c:pt>
                <c:pt idx="835">
                  <c:v>39569</c:v>
                </c:pt>
                <c:pt idx="836">
                  <c:v>39570</c:v>
                </c:pt>
                <c:pt idx="837">
                  <c:v>39573</c:v>
                </c:pt>
                <c:pt idx="838">
                  <c:v>39574</c:v>
                </c:pt>
                <c:pt idx="839">
                  <c:v>39575</c:v>
                </c:pt>
                <c:pt idx="840">
                  <c:v>39576</c:v>
                </c:pt>
                <c:pt idx="841">
                  <c:v>39577</c:v>
                </c:pt>
                <c:pt idx="842">
                  <c:v>39580</c:v>
                </c:pt>
                <c:pt idx="843">
                  <c:v>39581</c:v>
                </c:pt>
                <c:pt idx="844">
                  <c:v>39582</c:v>
                </c:pt>
                <c:pt idx="845">
                  <c:v>39583</c:v>
                </c:pt>
                <c:pt idx="846">
                  <c:v>39584</c:v>
                </c:pt>
                <c:pt idx="847">
                  <c:v>39587</c:v>
                </c:pt>
                <c:pt idx="848">
                  <c:v>39588</c:v>
                </c:pt>
                <c:pt idx="849">
                  <c:v>39589</c:v>
                </c:pt>
                <c:pt idx="850">
                  <c:v>39590</c:v>
                </c:pt>
                <c:pt idx="851">
                  <c:v>39591</c:v>
                </c:pt>
                <c:pt idx="852">
                  <c:v>39595</c:v>
                </c:pt>
                <c:pt idx="853">
                  <c:v>39596</c:v>
                </c:pt>
                <c:pt idx="854">
                  <c:v>39597</c:v>
                </c:pt>
                <c:pt idx="855">
                  <c:v>39598</c:v>
                </c:pt>
                <c:pt idx="856">
                  <c:v>39601</c:v>
                </c:pt>
                <c:pt idx="857">
                  <c:v>39602</c:v>
                </c:pt>
                <c:pt idx="858">
                  <c:v>39603</c:v>
                </c:pt>
                <c:pt idx="859">
                  <c:v>39604</c:v>
                </c:pt>
                <c:pt idx="860">
                  <c:v>39605</c:v>
                </c:pt>
                <c:pt idx="861">
                  <c:v>39608</c:v>
                </c:pt>
                <c:pt idx="862">
                  <c:v>39609</c:v>
                </c:pt>
                <c:pt idx="863">
                  <c:v>39610</c:v>
                </c:pt>
                <c:pt idx="864">
                  <c:v>39611</c:v>
                </c:pt>
                <c:pt idx="865">
                  <c:v>39612</c:v>
                </c:pt>
                <c:pt idx="866">
                  <c:v>39615</c:v>
                </c:pt>
                <c:pt idx="867">
                  <c:v>39616</c:v>
                </c:pt>
                <c:pt idx="868">
                  <c:v>39617</c:v>
                </c:pt>
                <c:pt idx="869">
                  <c:v>39618</c:v>
                </c:pt>
                <c:pt idx="870">
                  <c:v>39619</c:v>
                </c:pt>
                <c:pt idx="871">
                  <c:v>39622</c:v>
                </c:pt>
                <c:pt idx="872">
                  <c:v>39623</c:v>
                </c:pt>
                <c:pt idx="873">
                  <c:v>39624</c:v>
                </c:pt>
                <c:pt idx="874">
                  <c:v>39625</c:v>
                </c:pt>
                <c:pt idx="875">
                  <c:v>39626</c:v>
                </c:pt>
                <c:pt idx="876">
                  <c:v>39629</c:v>
                </c:pt>
                <c:pt idx="877">
                  <c:v>39630</c:v>
                </c:pt>
                <c:pt idx="878">
                  <c:v>39631</c:v>
                </c:pt>
                <c:pt idx="879">
                  <c:v>39632</c:v>
                </c:pt>
                <c:pt idx="880">
                  <c:v>39636</c:v>
                </c:pt>
                <c:pt idx="881">
                  <c:v>39637</c:v>
                </c:pt>
                <c:pt idx="882">
                  <c:v>39638</c:v>
                </c:pt>
                <c:pt idx="883">
                  <c:v>39639</c:v>
                </c:pt>
                <c:pt idx="884">
                  <c:v>39640</c:v>
                </c:pt>
                <c:pt idx="885">
                  <c:v>39643</c:v>
                </c:pt>
                <c:pt idx="886">
                  <c:v>39644</c:v>
                </c:pt>
                <c:pt idx="887">
                  <c:v>39645</c:v>
                </c:pt>
                <c:pt idx="888">
                  <c:v>39646</c:v>
                </c:pt>
                <c:pt idx="889">
                  <c:v>39647</c:v>
                </c:pt>
                <c:pt idx="890">
                  <c:v>39650</c:v>
                </c:pt>
                <c:pt idx="891">
                  <c:v>39651</c:v>
                </c:pt>
                <c:pt idx="892">
                  <c:v>39652</c:v>
                </c:pt>
                <c:pt idx="893">
                  <c:v>39653</c:v>
                </c:pt>
                <c:pt idx="894">
                  <c:v>39654</c:v>
                </c:pt>
                <c:pt idx="895">
                  <c:v>39657</c:v>
                </c:pt>
                <c:pt idx="896">
                  <c:v>39658</c:v>
                </c:pt>
                <c:pt idx="897">
                  <c:v>39659</c:v>
                </c:pt>
                <c:pt idx="898">
                  <c:v>39660</c:v>
                </c:pt>
                <c:pt idx="899">
                  <c:v>39661</c:v>
                </c:pt>
                <c:pt idx="900">
                  <c:v>39664</c:v>
                </c:pt>
                <c:pt idx="901">
                  <c:v>39665</c:v>
                </c:pt>
                <c:pt idx="902">
                  <c:v>39666</c:v>
                </c:pt>
                <c:pt idx="903">
                  <c:v>39667</c:v>
                </c:pt>
                <c:pt idx="904">
                  <c:v>39668</c:v>
                </c:pt>
                <c:pt idx="905">
                  <c:v>39671</c:v>
                </c:pt>
                <c:pt idx="906">
                  <c:v>39672</c:v>
                </c:pt>
                <c:pt idx="907">
                  <c:v>39673</c:v>
                </c:pt>
                <c:pt idx="908">
                  <c:v>39674</c:v>
                </c:pt>
                <c:pt idx="909">
                  <c:v>39675</c:v>
                </c:pt>
                <c:pt idx="910">
                  <c:v>39678</c:v>
                </c:pt>
                <c:pt idx="911">
                  <c:v>39679</c:v>
                </c:pt>
                <c:pt idx="912">
                  <c:v>39680</c:v>
                </c:pt>
                <c:pt idx="913">
                  <c:v>39681</c:v>
                </c:pt>
                <c:pt idx="914">
                  <c:v>39682</c:v>
                </c:pt>
                <c:pt idx="915">
                  <c:v>39685</c:v>
                </c:pt>
                <c:pt idx="916">
                  <c:v>39686</c:v>
                </c:pt>
                <c:pt idx="917">
                  <c:v>39687</c:v>
                </c:pt>
                <c:pt idx="918">
                  <c:v>39688</c:v>
                </c:pt>
                <c:pt idx="919">
                  <c:v>39689</c:v>
                </c:pt>
                <c:pt idx="920">
                  <c:v>39693</c:v>
                </c:pt>
                <c:pt idx="921">
                  <c:v>39694</c:v>
                </c:pt>
                <c:pt idx="922">
                  <c:v>39695</c:v>
                </c:pt>
                <c:pt idx="923">
                  <c:v>39696</c:v>
                </c:pt>
                <c:pt idx="924">
                  <c:v>39699</c:v>
                </c:pt>
                <c:pt idx="925">
                  <c:v>39700</c:v>
                </c:pt>
                <c:pt idx="926">
                  <c:v>39701</c:v>
                </c:pt>
                <c:pt idx="927">
                  <c:v>39702</c:v>
                </c:pt>
                <c:pt idx="928">
                  <c:v>39703</c:v>
                </c:pt>
                <c:pt idx="929">
                  <c:v>39706</c:v>
                </c:pt>
                <c:pt idx="930">
                  <c:v>39707</c:v>
                </c:pt>
                <c:pt idx="931">
                  <c:v>39708</c:v>
                </c:pt>
                <c:pt idx="932">
                  <c:v>39709</c:v>
                </c:pt>
                <c:pt idx="933">
                  <c:v>39710</c:v>
                </c:pt>
                <c:pt idx="934">
                  <c:v>39713</c:v>
                </c:pt>
                <c:pt idx="935">
                  <c:v>39714</c:v>
                </c:pt>
                <c:pt idx="936">
                  <c:v>39715</c:v>
                </c:pt>
                <c:pt idx="937">
                  <c:v>39716</c:v>
                </c:pt>
                <c:pt idx="938">
                  <c:v>39717</c:v>
                </c:pt>
                <c:pt idx="939">
                  <c:v>39720</c:v>
                </c:pt>
                <c:pt idx="940">
                  <c:v>39721</c:v>
                </c:pt>
                <c:pt idx="941">
                  <c:v>39722</c:v>
                </c:pt>
                <c:pt idx="942">
                  <c:v>39723</c:v>
                </c:pt>
                <c:pt idx="943">
                  <c:v>39724</c:v>
                </c:pt>
                <c:pt idx="944">
                  <c:v>39727</c:v>
                </c:pt>
                <c:pt idx="945">
                  <c:v>39728</c:v>
                </c:pt>
                <c:pt idx="946">
                  <c:v>39729</c:v>
                </c:pt>
                <c:pt idx="947">
                  <c:v>39730</c:v>
                </c:pt>
                <c:pt idx="948">
                  <c:v>39731</c:v>
                </c:pt>
                <c:pt idx="949">
                  <c:v>39734</c:v>
                </c:pt>
                <c:pt idx="950">
                  <c:v>39735</c:v>
                </c:pt>
                <c:pt idx="951">
                  <c:v>39736</c:v>
                </c:pt>
                <c:pt idx="952">
                  <c:v>39737</c:v>
                </c:pt>
                <c:pt idx="953">
                  <c:v>39738</c:v>
                </c:pt>
                <c:pt idx="954">
                  <c:v>39741</c:v>
                </c:pt>
                <c:pt idx="955">
                  <c:v>39742</c:v>
                </c:pt>
                <c:pt idx="956">
                  <c:v>39743</c:v>
                </c:pt>
                <c:pt idx="957">
                  <c:v>39744</c:v>
                </c:pt>
                <c:pt idx="958">
                  <c:v>39745</c:v>
                </c:pt>
                <c:pt idx="959">
                  <c:v>39748</c:v>
                </c:pt>
                <c:pt idx="960">
                  <c:v>39749</c:v>
                </c:pt>
                <c:pt idx="961">
                  <c:v>39750</c:v>
                </c:pt>
                <c:pt idx="962">
                  <c:v>39751</c:v>
                </c:pt>
                <c:pt idx="963">
                  <c:v>39752</c:v>
                </c:pt>
                <c:pt idx="964">
                  <c:v>39755</c:v>
                </c:pt>
                <c:pt idx="965">
                  <c:v>39756</c:v>
                </c:pt>
                <c:pt idx="966">
                  <c:v>39757</c:v>
                </c:pt>
                <c:pt idx="967">
                  <c:v>39758</c:v>
                </c:pt>
                <c:pt idx="968">
                  <c:v>39759</c:v>
                </c:pt>
                <c:pt idx="969">
                  <c:v>39762</c:v>
                </c:pt>
                <c:pt idx="970">
                  <c:v>39763</c:v>
                </c:pt>
                <c:pt idx="971">
                  <c:v>39764</c:v>
                </c:pt>
                <c:pt idx="972">
                  <c:v>39765</c:v>
                </c:pt>
                <c:pt idx="973">
                  <c:v>39766</c:v>
                </c:pt>
                <c:pt idx="974">
                  <c:v>39769</c:v>
                </c:pt>
                <c:pt idx="975">
                  <c:v>39770</c:v>
                </c:pt>
                <c:pt idx="976">
                  <c:v>39771</c:v>
                </c:pt>
                <c:pt idx="977">
                  <c:v>39772</c:v>
                </c:pt>
                <c:pt idx="978">
                  <c:v>39773</c:v>
                </c:pt>
                <c:pt idx="979">
                  <c:v>39776</c:v>
                </c:pt>
                <c:pt idx="980">
                  <c:v>39777</c:v>
                </c:pt>
                <c:pt idx="981">
                  <c:v>39778</c:v>
                </c:pt>
                <c:pt idx="982">
                  <c:v>39780</c:v>
                </c:pt>
                <c:pt idx="983">
                  <c:v>39783</c:v>
                </c:pt>
                <c:pt idx="984">
                  <c:v>39784</c:v>
                </c:pt>
                <c:pt idx="985">
                  <c:v>39785</c:v>
                </c:pt>
                <c:pt idx="986">
                  <c:v>39786</c:v>
                </c:pt>
                <c:pt idx="987">
                  <c:v>39787</c:v>
                </c:pt>
                <c:pt idx="988">
                  <c:v>39790</c:v>
                </c:pt>
                <c:pt idx="989">
                  <c:v>39791</c:v>
                </c:pt>
                <c:pt idx="990">
                  <c:v>39792</c:v>
                </c:pt>
                <c:pt idx="991">
                  <c:v>39793</c:v>
                </c:pt>
                <c:pt idx="992">
                  <c:v>39794</c:v>
                </c:pt>
                <c:pt idx="993">
                  <c:v>39797</c:v>
                </c:pt>
                <c:pt idx="994">
                  <c:v>39798</c:v>
                </c:pt>
                <c:pt idx="995">
                  <c:v>39799</c:v>
                </c:pt>
                <c:pt idx="996">
                  <c:v>39800</c:v>
                </c:pt>
                <c:pt idx="997">
                  <c:v>39801</c:v>
                </c:pt>
                <c:pt idx="998">
                  <c:v>39804</c:v>
                </c:pt>
                <c:pt idx="999">
                  <c:v>39805</c:v>
                </c:pt>
                <c:pt idx="1000">
                  <c:v>39806</c:v>
                </c:pt>
                <c:pt idx="1001">
                  <c:v>39808</c:v>
                </c:pt>
                <c:pt idx="1002">
                  <c:v>39811</c:v>
                </c:pt>
                <c:pt idx="1003">
                  <c:v>39812</c:v>
                </c:pt>
                <c:pt idx="1004">
                  <c:v>39813</c:v>
                </c:pt>
                <c:pt idx="1005">
                  <c:v>39815</c:v>
                </c:pt>
                <c:pt idx="1006">
                  <c:v>39818</c:v>
                </c:pt>
                <c:pt idx="1007">
                  <c:v>39819</c:v>
                </c:pt>
                <c:pt idx="1008">
                  <c:v>39820</c:v>
                </c:pt>
                <c:pt idx="1009">
                  <c:v>39821</c:v>
                </c:pt>
                <c:pt idx="1010">
                  <c:v>39822</c:v>
                </c:pt>
                <c:pt idx="1011">
                  <c:v>39825</c:v>
                </c:pt>
                <c:pt idx="1012">
                  <c:v>39826</c:v>
                </c:pt>
                <c:pt idx="1013">
                  <c:v>39827</c:v>
                </c:pt>
                <c:pt idx="1014">
                  <c:v>39828</c:v>
                </c:pt>
                <c:pt idx="1015">
                  <c:v>39829</c:v>
                </c:pt>
                <c:pt idx="1016">
                  <c:v>39833</c:v>
                </c:pt>
                <c:pt idx="1017">
                  <c:v>39834</c:v>
                </c:pt>
                <c:pt idx="1018">
                  <c:v>39835</c:v>
                </c:pt>
                <c:pt idx="1019">
                  <c:v>39836</c:v>
                </c:pt>
                <c:pt idx="1020">
                  <c:v>39839</c:v>
                </c:pt>
                <c:pt idx="1021">
                  <c:v>39840</c:v>
                </c:pt>
                <c:pt idx="1022">
                  <c:v>39841</c:v>
                </c:pt>
                <c:pt idx="1023">
                  <c:v>39842</c:v>
                </c:pt>
                <c:pt idx="1024">
                  <c:v>39843</c:v>
                </c:pt>
                <c:pt idx="1025">
                  <c:v>39846</c:v>
                </c:pt>
                <c:pt idx="1026">
                  <c:v>39847</c:v>
                </c:pt>
                <c:pt idx="1027">
                  <c:v>39848</c:v>
                </c:pt>
                <c:pt idx="1028">
                  <c:v>39849</c:v>
                </c:pt>
                <c:pt idx="1029">
                  <c:v>39850</c:v>
                </c:pt>
                <c:pt idx="1030">
                  <c:v>39853</c:v>
                </c:pt>
                <c:pt idx="1031">
                  <c:v>39854</c:v>
                </c:pt>
                <c:pt idx="1032">
                  <c:v>39855</c:v>
                </c:pt>
                <c:pt idx="1033">
                  <c:v>39856</c:v>
                </c:pt>
                <c:pt idx="1034">
                  <c:v>39857</c:v>
                </c:pt>
                <c:pt idx="1035">
                  <c:v>39861</c:v>
                </c:pt>
                <c:pt idx="1036">
                  <c:v>39862</c:v>
                </c:pt>
                <c:pt idx="1037">
                  <c:v>39863</c:v>
                </c:pt>
                <c:pt idx="1038">
                  <c:v>39864</c:v>
                </c:pt>
                <c:pt idx="1039">
                  <c:v>39867</c:v>
                </c:pt>
                <c:pt idx="1040">
                  <c:v>39868</c:v>
                </c:pt>
                <c:pt idx="1041">
                  <c:v>39869</c:v>
                </c:pt>
                <c:pt idx="1042">
                  <c:v>39870</c:v>
                </c:pt>
                <c:pt idx="1043">
                  <c:v>39871</c:v>
                </c:pt>
                <c:pt idx="1044">
                  <c:v>39874</c:v>
                </c:pt>
                <c:pt idx="1045">
                  <c:v>39875</c:v>
                </c:pt>
                <c:pt idx="1046">
                  <c:v>39876</c:v>
                </c:pt>
                <c:pt idx="1047">
                  <c:v>39877</c:v>
                </c:pt>
                <c:pt idx="1048">
                  <c:v>39878</c:v>
                </c:pt>
                <c:pt idx="1049">
                  <c:v>39881</c:v>
                </c:pt>
                <c:pt idx="1050">
                  <c:v>39882</c:v>
                </c:pt>
                <c:pt idx="1051">
                  <c:v>39883</c:v>
                </c:pt>
                <c:pt idx="1052">
                  <c:v>39884</c:v>
                </c:pt>
                <c:pt idx="1053">
                  <c:v>39885</c:v>
                </c:pt>
                <c:pt idx="1054">
                  <c:v>39888</c:v>
                </c:pt>
                <c:pt idx="1055">
                  <c:v>39889</c:v>
                </c:pt>
                <c:pt idx="1056">
                  <c:v>39890</c:v>
                </c:pt>
                <c:pt idx="1057">
                  <c:v>39891</c:v>
                </c:pt>
                <c:pt idx="1058">
                  <c:v>39892</c:v>
                </c:pt>
                <c:pt idx="1059">
                  <c:v>39895</c:v>
                </c:pt>
                <c:pt idx="1060">
                  <c:v>39896</c:v>
                </c:pt>
                <c:pt idx="1061">
                  <c:v>39897</c:v>
                </c:pt>
                <c:pt idx="1062">
                  <c:v>39898</c:v>
                </c:pt>
                <c:pt idx="1063">
                  <c:v>39899</c:v>
                </c:pt>
                <c:pt idx="1064">
                  <c:v>39902</c:v>
                </c:pt>
                <c:pt idx="1065">
                  <c:v>39903</c:v>
                </c:pt>
                <c:pt idx="1066">
                  <c:v>39904</c:v>
                </c:pt>
                <c:pt idx="1067">
                  <c:v>39905</c:v>
                </c:pt>
                <c:pt idx="1068">
                  <c:v>39906</c:v>
                </c:pt>
                <c:pt idx="1069">
                  <c:v>39909</c:v>
                </c:pt>
                <c:pt idx="1070">
                  <c:v>39910</c:v>
                </c:pt>
                <c:pt idx="1071">
                  <c:v>39911</c:v>
                </c:pt>
                <c:pt idx="1072">
                  <c:v>39912</c:v>
                </c:pt>
                <c:pt idx="1073">
                  <c:v>39916</c:v>
                </c:pt>
                <c:pt idx="1074">
                  <c:v>39917</c:v>
                </c:pt>
                <c:pt idx="1075">
                  <c:v>39918</c:v>
                </c:pt>
                <c:pt idx="1076">
                  <c:v>39919</c:v>
                </c:pt>
                <c:pt idx="1077">
                  <c:v>39920</c:v>
                </c:pt>
                <c:pt idx="1078">
                  <c:v>39923</c:v>
                </c:pt>
                <c:pt idx="1079">
                  <c:v>39924</c:v>
                </c:pt>
                <c:pt idx="1080">
                  <c:v>39925</c:v>
                </c:pt>
                <c:pt idx="1081">
                  <c:v>39926</c:v>
                </c:pt>
                <c:pt idx="1082">
                  <c:v>39927</c:v>
                </c:pt>
                <c:pt idx="1083">
                  <c:v>39930</c:v>
                </c:pt>
                <c:pt idx="1084">
                  <c:v>39931</c:v>
                </c:pt>
                <c:pt idx="1085">
                  <c:v>39932</c:v>
                </c:pt>
                <c:pt idx="1086">
                  <c:v>39933</c:v>
                </c:pt>
                <c:pt idx="1087">
                  <c:v>39934</c:v>
                </c:pt>
                <c:pt idx="1088">
                  <c:v>39937</c:v>
                </c:pt>
                <c:pt idx="1089">
                  <c:v>39938</c:v>
                </c:pt>
                <c:pt idx="1090">
                  <c:v>39939</c:v>
                </c:pt>
                <c:pt idx="1091">
                  <c:v>39940</c:v>
                </c:pt>
                <c:pt idx="1092">
                  <c:v>39941</c:v>
                </c:pt>
                <c:pt idx="1093">
                  <c:v>39944</c:v>
                </c:pt>
                <c:pt idx="1094">
                  <c:v>39945</c:v>
                </c:pt>
                <c:pt idx="1095">
                  <c:v>39946</c:v>
                </c:pt>
                <c:pt idx="1096">
                  <c:v>39947</c:v>
                </c:pt>
                <c:pt idx="1097">
                  <c:v>39948</c:v>
                </c:pt>
                <c:pt idx="1098">
                  <c:v>39951</c:v>
                </c:pt>
                <c:pt idx="1099">
                  <c:v>39952</c:v>
                </c:pt>
                <c:pt idx="1100">
                  <c:v>39953</c:v>
                </c:pt>
                <c:pt idx="1101">
                  <c:v>39954</c:v>
                </c:pt>
                <c:pt idx="1102">
                  <c:v>39955</c:v>
                </c:pt>
                <c:pt idx="1103">
                  <c:v>39959</c:v>
                </c:pt>
                <c:pt idx="1104">
                  <c:v>39960</c:v>
                </c:pt>
                <c:pt idx="1105">
                  <c:v>39961</c:v>
                </c:pt>
                <c:pt idx="1106">
                  <c:v>39962</c:v>
                </c:pt>
                <c:pt idx="1107">
                  <c:v>39965</c:v>
                </c:pt>
                <c:pt idx="1108">
                  <c:v>39966</c:v>
                </c:pt>
                <c:pt idx="1109">
                  <c:v>39967</c:v>
                </c:pt>
                <c:pt idx="1110">
                  <c:v>39968</c:v>
                </c:pt>
                <c:pt idx="1111">
                  <c:v>39969</c:v>
                </c:pt>
                <c:pt idx="1112">
                  <c:v>39972</c:v>
                </c:pt>
                <c:pt idx="1113">
                  <c:v>39973</c:v>
                </c:pt>
                <c:pt idx="1114">
                  <c:v>39974</c:v>
                </c:pt>
                <c:pt idx="1115">
                  <c:v>39975</c:v>
                </c:pt>
                <c:pt idx="1116">
                  <c:v>39976</c:v>
                </c:pt>
                <c:pt idx="1117">
                  <c:v>39979</c:v>
                </c:pt>
                <c:pt idx="1118">
                  <c:v>39980</c:v>
                </c:pt>
                <c:pt idx="1119">
                  <c:v>39981</c:v>
                </c:pt>
                <c:pt idx="1120">
                  <c:v>39982</c:v>
                </c:pt>
                <c:pt idx="1121">
                  <c:v>39983</c:v>
                </c:pt>
                <c:pt idx="1122">
                  <c:v>39986</c:v>
                </c:pt>
                <c:pt idx="1123">
                  <c:v>39987</c:v>
                </c:pt>
                <c:pt idx="1124">
                  <c:v>39988</c:v>
                </c:pt>
                <c:pt idx="1125">
                  <c:v>39989</c:v>
                </c:pt>
                <c:pt idx="1126">
                  <c:v>39990</c:v>
                </c:pt>
                <c:pt idx="1127">
                  <c:v>39993</c:v>
                </c:pt>
                <c:pt idx="1128">
                  <c:v>39994</c:v>
                </c:pt>
                <c:pt idx="1129">
                  <c:v>39995</c:v>
                </c:pt>
                <c:pt idx="1130">
                  <c:v>39996</c:v>
                </c:pt>
                <c:pt idx="1131">
                  <c:v>40000</c:v>
                </c:pt>
                <c:pt idx="1132">
                  <c:v>40001</c:v>
                </c:pt>
                <c:pt idx="1133">
                  <c:v>40002</c:v>
                </c:pt>
                <c:pt idx="1134">
                  <c:v>40003</c:v>
                </c:pt>
                <c:pt idx="1135">
                  <c:v>40004</c:v>
                </c:pt>
                <c:pt idx="1136">
                  <c:v>40007</c:v>
                </c:pt>
                <c:pt idx="1137">
                  <c:v>40008</c:v>
                </c:pt>
                <c:pt idx="1138">
                  <c:v>40009</c:v>
                </c:pt>
                <c:pt idx="1139">
                  <c:v>40010</c:v>
                </c:pt>
                <c:pt idx="1140">
                  <c:v>40011</c:v>
                </c:pt>
                <c:pt idx="1141">
                  <c:v>40014</c:v>
                </c:pt>
                <c:pt idx="1142">
                  <c:v>40015</c:v>
                </c:pt>
                <c:pt idx="1143">
                  <c:v>40016</c:v>
                </c:pt>
                <c:pt idx="1144">
                  <c:v>40017</c:v>
                </c:pt>
                <c:pt idx="1145">
                  <c:v>40018</c:v>
                </c:pt>
                <c:pt idx="1146">
                  <c:v>40021</c:v>
                </c:pt>
                <c:pt idx="1147">
                  <c:v>40022</c:v>
                </c:pt>
                <c:pt idx="1148">
                  <c:v>40023</c:v>
                </c:pt>
                <c:pt idx="1149">
                  <c:v>40024</c:v>
                </c:pt>
                <c:pt idx="1150">
                  <c:v>40025</c:v>
                </c:pt>
                <c:pt idx="1151">
                  <c:v>40028</c:v>
                </c:pt>
                <c:pt idx="1152">
                  <c:v>40029</c:v>
                </c:pt>
                <c:pt idx="1153">
                  <c:v>40030</c:v>
                </c:pt>
                <c:pt idx="1154">
                  <c:v>40031</c:v>
                </c:pt>
                <c:pt idx="1155">
                  <c:v>40032</c:v>
                </c:pt>
                <c:pt idx="1156">
                  <c:v>40035</c:v>
                </c:pt>
                <c:pt idx="1157">
                  <c:v>40036</c:v>
                </c:pt>
                <c:pt idx="1158">
                  <c:v>40037</c:v>
                </c:pt>
                <c:pt idx="1159">
                  <c:v>40038</c:v>
                </c:pt>
                <c:pt idx="1160">
                  <c:v>40039</c:v>
                </c:pt>
                <c:pt idx="1161">
                  <c:v>40042</c:v>
                </c:pt>
                <c:pt idx="1162">
                  <c:v>40043</c:v>
                </c:pt>
                <c:pt idx="1163">
                  <c:v>40044</c:v>
                </c:pt>
                <c:pt idx="1164">
                  <c:v>40045</c:v>
                </c:pt>
                <c:pt idx="1165">
                  <c:v>40046</c:v>
                </c:pt>
                <c:pt idx="1166">
                  <c:v>40049</c:v>
                </c:pt>
                <c:pt idx="1167">
                  <c:v>40050</c:v>
                </c:pt>
                <c:pt idx="1168">
                  <c:v>40051</c:v>
                </c:pt>
                <c:pt idx="1169">
                  <c:v>40052</c:v>
                </c:pt>
                <c:pt idx="1170">
                  <c:v>40053</c:v>
                </c:pt>
                <c:pt idx="1171">
                  <c:v>40056</c:v>
                </c:pt>
                <c:pt idx="1172">
                  <c:v>40057</c:v>
                </c:pt>
                <c:pt idx="1173">
                  <c:v>40058</c:v>
                </c:pt>
                <c:pt idx="1174">
                  <c:v>40059</c:v>
                </c:pt>
                <c:pt idx="1175">
                  <c:v>40060</c:v>
                </c:pt>
                <c:pt idx="1176">
                  <c:v>40064</c:v>
                </c:pt>
                <c:pt idx="1177">
                  <c:v>40065</c:v>
                </c:pt>
                <c:pt idx="1178">
                  <c:v>40066</c:v>
                </c:pt>
                <c:pt idx="1179">
                  <c:v>40067</c:v>
                </c:pt>
                <c:pt idx="1180">
                  <c:v>40070</c:v>
                </c:pt>
                <c:pt idx="1181">
                  <c:v>40071</c:v>
                </c:pt>
                <c:pt idx="1182">
                  <c:v>40072</c:v>
                </c:pt>
                <c:pt idx="1183">
                  <c:v>40073</c:v>
                </c:pt>
                <c:pt idx="1184">
                  <c:v>40074</c:v>
                </c:pt>
                <c:pt idx="1185">
                  <c:v>40077</c:v>
                </c:pt>
                <c:pt idx="1186">
                  <c:v>40078</c:v>
                </c:pt>
                <c:pt idx="1187">
                  <c:v>40079</c:v>
                </c:pt>
                <c:pt idx="1188">
                  <c:v>40080</c:v>
                </c:pt>
                <c:pt idx="1189">
                  <c:v>40081</c:v>
                </c:pt>
                <c:pt idx="1190">
                  <c:v>40084</c:v>
                </c:pt>
                <c:pt idx="1191">
                  <c:v>40085</c:v>
                </c:pt>
                <c:pt idx="1192">
                  <c:v>40086</c:v>
                </c:pt>
                <c:pt idx="1193">
                  <c:v>40087</c:v>
                </c:pt>
                <c:pt idx="1194">
                  <c:v>40088</c:v>
                </c:pt>
                <c:pt idx="1195">
                  <c:v>40091</c:v>
                </c:pt>
                <c:pt idx="1196">
                  <c:v>40092</c:v>
                </c:pt>
                <c:pt idx="1197">
                  <c:v>40093</c:v>
                </c:pt>
                <c:pt idx="1198">
                  <c:v>40094</c:v>
                </c:pt>
                <c:pt idx="1199">
                  <c:v>40095</c:v>
                </c:pt>
                <c:pt idx="1200">
                  <c:v>40098</c:v>
                </c:pt>
                <c:pt idx="1201">
                  <c:v>40099</c:v>
                </c:pt>
                <c:pt idx="1202">
                  <c:v>40100</c:v>
                </c:pt>
                <c:pt idx="1203">
                  <c:v>40101</c:v>
                </c:pt>
                <c:pt idx="1204">
                  <c:v>40102</c:v>
                </c:pt>
                <c:pt idx="1205">
                  <c:v>40105</c:v>
                </c:pt>
                <c:pt idx="1206">
                  <c:v>40106</c:v>
                </c:pt>
                <c:pt idx="1207">
                  <c:v>40107</c:v>
                </c:pt>
                <c:pt idx="1208">
                  <c:v>40108</c:v>
                </c:pt>
                <c:pt idx="1209">
                  <c:v>40109</c:v>
                </c:pt>
                <c:pt idx="1210">
                  <c:v>40112</c:v>
                </c:pt>
                <c:pt idx="1211">
                  <c:v>40113</c:v>
                </c:pt>
                <c:pt idx="1212">
                  <c:v>40114</c:v>
                </c:pt>
                <c:pt idx="1213">
                  <c:v>40115</c:v>
                </c:pt>
                <c:pt idx="1214">
                  <c:v>40116</c:v>
                </c:pt>
                <c:pt idx="1215">
                  <c:v>40119</c:v>
                </c:pt>
                <c:pt idx="1216">
                  <c:v>40120</c:v>
                </c:pt>
                <c:pt idx="1217">
                  <c:v>40121</c:v>
                </c:pt>
                <c:pt idx="1218">
                  <c:v>40122</c:v>
                </c:pt>
                <c:pt idx="1219">
                  <c:v>40123</c:v>
                </c:pt>
                <c:pt idx="1220">
                  <c:v>40126</c:v>
                </c:pt>
                <c:pt idx="1221">
                  <c:v>40127</c:v>
                </c:pt>
                <c:pt idx="1222">
                  <c:v>40128</c:v>
                </c:pt>
                <c:pt idx="1223">
                  <c:v>40129</c:v>
                </c:pt>
                <c:pt idx="1224">
                  <c:v>40130</c:v>
                </c:pt>
                <c:pt idx="1225">
                  <c:v>40133</c:v>
                </c:pt>
                <c:pt idx="1226">
                  <c:v>40134</c:v>
                </c:pt>
                <c:pt idx="1227">
                  <c:v>40135</c:v>
                </c:pt>
                <c:pt idx="1228">
                  <c:v>40136</c:v>
                </c:pt>
                <c:pt idx="1229">
                  <c:v>40137</c:v>
                </c:pt>
                <c:pt idx="1230">
                  <c:v>40140</c:v>
                </c:pt>
                <c:pt idx="1231">
                  <c:v>40141</c:v>
                </c:pt>
                <c:pt idx="1232">
                  <c:v>40142</c:v>
                </c:pt>
                <c:pt idx="1233">
                  <c:v>40144</c:v>
                </c:pt>
                <c:pt idx="1234">
                  <c:v>40147</c:v>
                </c:pt>
                <c:pt idx="1235">
                  <c:v>40148</c:v>
                </c:pt>
                <c:pt idx="1236">
                  <c:v>40149</c:v>
                </c:pt>
                <c:pt idx="1237">
                  <c:v>40150</c:v>
                </c:pt>
                <c:pt idx="1238">
                  <c:v>40151</c:v>
                </c:pt>
                <c:pt idx="1239">
                  <c:v>40154</c:v>
                </c:pt>
                <c:pt idx="1240">
                  <c:v>40155</c:v>
                </c:pt>
                <c:pt idx="1241">
                  <c:v>40156</c:v>
                </c:pt>
                <c:pt idx="1242">
                  <c:v>40157</c:v>
                </c:pt>
                <c:pt idx="1243">
                  <c:v>40158</c:v>
                </c:pt>
                <c:pt idx="1244">
                  <c:v>40161</c:v>
                </c:pt>
                <c:pt idx="1245">
                  <c:v>40162</c:v>
                </c:pt>
                <c:pt idx="1246">
                  <c:v>40163</c:v>
                </c:pt>
                <c:pt idx="1247">
                  <c:v>40164</c:v>
                </c:pt>
                <c:pt idx="1248">
                  <c:v>40165</c:v>
                </c:pt>
                <c:pt idx="1249">
                  <c:v>40168</c:v>
                </c:pt>
                <c:pt idx="1250">
                  <c:v>40169</c:v>
                </c:pt>
                <c:pt idx="1251">
                  <c:v>40170</c:v>
                </c:pt>
                <c:pt idx="1252">
                  <c:v>40171</c:v>
                </c:pt>
                <c:pt idx="1253">
                  <c:v>40175</c:v>
                </c:pt>
                <c:pt idx="1254">
                  <c:v>40176</c:v>
                </c:pt>
                <c:pt idx="1255">
                  <c:v>40177</c:v>
                </c:pt>
                <c:pt idx="1256">
                  <c:v>40178</c:v>
                </c:pt>
                <c:pt idx="1257">
                  <c:v>40182</c:v>
                </c:pt>
                <c:pt idx="1258">
                  <c:v>40183</c:v>
                </c:pt>
                <c:pt idx="1259">
                  <c:v>40184</c:v>
                </c:pt>
                <c:pt idx="1260">
                  <c:v>40185</c:v>
                </c:pt>
                <c:pt idx="1261">
                  <c:v>40186</c:v>
                </c:pt>
                <c:pt idx="1262">
                  <c:v>40189</c:v>
                </c:pt>
                <c:pt idx="1263">
                  <c:v>40190</c:v>
                </c:pt>
                <c:pt idx="1264">
                  <c:v>40191</c:v>
                </c:pt>
                <c:pt idx="1265">
                  <c:v>40192</c:v>
                </c:pt>
                <c:pt idx="1266">
                  <c:v>40193</c:v>
                </c:pt>
                <c:pt idx="1267">
                  <c:v>40197</c:v>
                </c:pt>
                <c:pt idx="1268">
                  <c:v>40198</c:v>
                </c:pt>
                <c:pt idx="1269">
                  <c:v>40199</c:v>
                </c:pt>
                <c:pt idx="1270">
                  <c:v>40200</c:v>
                </c:pt>
                <c:pt idx="1271">
                  <c:v>40203</c:v>
                </c:pt>
                <c:pt idx="1272">
                  <c:v>40204</c:v>
                </c:pt>
                <c:pt idx="1273">
                  <c:v>40205</c:v>
                </c:pt>
                <c:pt idx="1274">
                  <c:v>40206</c:v>
                </c:pt>
                <c:pt idx="1275">
                  <c:v>40207</c:v>
                </c:pt>
                <c:pt idx="1276">
                  <c:v>40210</c:v>
                </c:pt>
                <c:pt idx="1277">
                  <c:v>40211</c:v>
                </c:pt>
                <c:pt idx="1278">
                  <c:v>40212</c:v>
                </c:pt>
                <c:pt idx="1279">
                  <c:v>40213</c:v>
                </c:pt>
                <c:pt idx="1280">
                  <c:v>40214</c:v>
                </c:pt>
                <c:pt idx="1281">
                  <c:v>40217</c:v>
                </c:pt>
                <c:pt idx="1282">
                  <c:v>40218</c:v>
                </c:pt>
                <c:pt idx="1283">
                  <c:v>40219</c:v>
                </c:pt>
                <c:pt idx="1284">
                  <c:v>40220</c:v>
                </c:pt>
                <c:pt idx="1285">
                  <c:v>40221</c:v>
                </c:pt>
                <c:pt idx="1286">
                  <c:v>40225</c:v>
                </c:pt>
                <c:pt idx="1287">
                  <c:v>40226</c:v>
                </c:pt>
                <c:pt idx="1288">
                  <c:v>40227</c:v>
                </c:pt>
                <c:pt idx="1289">
                  <c:v>40228</c:v>
                </c:pt>
                <c:pt idx="1290">
                  <c:v>40231</c:v>
                </c:pt>
                <c:pt idx="1291">
                  <c:v>40232</c:v>
                </c:pt>
                <c:pt idx="1292">
                  <c:v>40233</c:v>
                </c:pt>
                <c:pt idx="1293">
                  <c:v>40234</c:v>
                </c:pt>
                <c:pt idx="1294">
                  <c:v>40235</c:v>
                </c:pt>
                <c:pt idx="1295">
                  <c:v>40238</c:v>
                </c:pt>
                <c:pt idx="1296">
                  <c:v>40239</c:v>
                </c:pt>
                <c:pt idx="1297">
                  <c:v>40240</c:v>
                </c:pt>
                <c:pt idx="1298">
                  <c:v>40241</c:v>
                </c:pt>
                <c:pt idx="1299">
                  <c:v>40242</c:v>
                </c:pt>
                <c:pt idx="1300">
                  <c:v>40245</c:v>
                </c:pt>
                <c:pt idx="1301">
                  <c:v>40246</c:v>
                </c:pt>
                <c:pt idx="1302">
                  <c:v>40247</c:v>
                </c:pt>
                <c:pt idx="1303">
                  <c:v>40248</c:v>
                </c:pt>
                <c:pt idx="1304">
                  <c:v>40249</c:v>
                </c:pt>
                <c:pt idx="1305">
                  <c:v>40252</c:v>
                </c:pt>
                <c:pt idx="1306">
                  <c:v>40253</c:v>
                </c:pt>
                <c:pt idx="1307">
                  <c:v>40254</c:v>
                </c:pt>
                <c:pt idx="1308">
                  <c:v>40255</c:v>
                </c:pt>
                <c:pt idx="1309">
                  <c:v>40256</c:v>
                </c:pt>
                <c:pt idx="1310">
                  <c:v>40259</c:v>
                </c:pt>
                <c:pt idx="1311">
                  <c:v>40260</c:v>
                </c:pt>
                <c:pt idx="1312">
                  <c:v>40261</c:v>
                </c:pt>
                <c:pt idx="1313">
                  <c:v>40262</c:v>
                </c:pt>
                <c:pt idx="1314">
                  <c:v>40263</c:v>
                </c:pt>
                <c:pt idx="1315">
                  <c:v>40266</c:v>
                </c:pt>
                <c:pt idx="1316">
                  <c:v>40267</c:v>
                </c:pt>
                <c:pt idx="1317">
                  <c:v>40268</c:v>
                </c:pt>
                <c:pt idx="1318">
                  <c:v>40269</c:v>
                </c:pt>
                <c:pt idx="1319">
                  <c:v>40273</c:v>
                </c:pt>
                <c:pt idx="1320">
                  <c:v>40274</c:v>
                </c:pt>
                <c:pt idx="1321">
                  <c:v>40275</c:v>
                </c:pt>
                <c:pt idx="1322">
                  <c:v>40276</c:v>
                </c:pt>
                <c:pt idx="1323">
                  <c:v>40277</c:v>
                </c:pt>
                <c:pt idx="1324">
                  <c:v>40280</c:v>
                </c:pt>
                <c:pt idx="1325">
                  <c:v>40281</c:v>
                </c:pt>
                <c:pt idx="1326">
                  <c:v>40282</c:v>
                </c:pt>
                <c:pt idx="1327">
                  <c:v>40283</c:v>
                </c:pt>
                <c:pt idx="1328">
                  <c:v>40284</c:v>
                </c:pt>
                <c:pt idx="1329">
                  <c:v>40287</c:v>
                </c:pt>
                <c:pt idx="1330">
                  <c:v>40288</c:v>
                </c:pt>
                <c:pt idx="1331">
                  <c:v>40289</c:v>
                </c:pt>
                <c:pt idx="1332">
                  <c:v>40290</c:v>
                </c:pt>
                <c:pt idx="1333">
                  <c:v>40291</c:v>
                </c:pt>
                <c:pt idx="1334">
                  <c:v>40294</c:v>
                </c:pt>
                <c:pt idx="1335">
                  <c:v>40295</c:v>
                </c:pt>
                <c:pt idx="1336">
                  <c:v>40296</c:v>
                </c:pt>
                <c:pt idx="1337">
                  <c:v>40297</c:v>
                </c:pt>
                <c:pt idx="1338">
                  <c:v>40298</c:v>
                </c:pt>
                <c:pt idx="1339">
                  <c:v>40301</c:v>
                </c:pt>
                <c:pt idx="1340">
                  <c:v>40302</c:v>
                </c:pt>
                <c:pt idx="1341">
                  <c:v>40303</c:v>
                </c:pt>
                <c:pt idx="1342">
                  <c:v>40304</c:v>
                </c:pt>
                <c:pt idx="1343">
                  <c:v>40305</c:v>
                </c:pt>
                <c:pt idx="1344">
                  <c:v>40308</c:v>
                </c:pt>
                <c:pt idx="1345">
                  <c:v>40309</c:v>
                </c:pt>
                <c:pt idx="1346">
                  <c:v>40310</c:v>
                </c:pt>
                <c:pt idx="1347">
                  <c:v>40311</c:v>
                </c:pt>
                <c:pt idx="1348">
                  <c:v>40312</c:v>
                </c:pt>
                <c:pt idx="1349">
                  <c:v>40315</c:v>
                </c:pt>
                <c:pt idx="1350">
                  <c:v>40316</c:v>
                </c:pt>
                <c:pt idx="1351">
                  <c:v>40317</c:v>
                </c:pt>
                <c:pt idx="1352">
                  <c:v>40318</c:v>
                </c:pt>
                <c:pt idx="1353">
                  <c:v>40319</c:v>
                </c:pt>
                <c:pt idx="1354">
                  <c:v>40322</c:v>
                </c:pt>
                <c:pt idx="1355">
                  <c:v>40323</c:v>
                </c:pt>
                <c:pt idx="1356">
                  <c:v>40324</c:v>
                </c:pt>
                <c:pt idx="1357">
                  <c:v>40325</c:v>
                </c:pt>
                <c:pt idx="1358">
                  <c:v>40326</c:v>
                </c:pt>
                <c:pt idx="1359">
                  <c:v>40330</c:v>
                </c:pt>
                <c:pt idx="1360">
                  <c:v>40331</c:v>
                </c:pt>
                <c:pt idx="1361">
                  <c:v>40332</c:v>
                </c:pt>
                <c:pt idx="1362">
                  <c:v>40333</c:v>
                </c:pt>
                <c:pt idx="1363">
                  <c:v>40336</c:v>
                </c:pt>
                <c:pt idx="1364">
                  <c:v>40337</c:v>
                </c:pt>
                <c:pt idx="1365">
                  <c:v>40338</c:v>
                </c:pt>
                <c:pt idx="1366">
                  <c:v>40339</c:v>
                </c:pt>
                <c:pt idx="1367">
                  <c:v>40340</c:v>
                </c:pt>
                <c:pt idx="1368">
                  <c:v>40343</c:v>
                </c:pt>
                <c:pt idx="1369">
                  <c:v>40344</c:v>
                </c:pt>
                <c:pt idx="1370">
                  <c:v>40345</c:v>
                </c:pt>
                <c:pt idx="1371">
                  <c:v>40346</c:v>
                </c:pt>
                <c:pt idx="1372">
                  <c:v>40347</c:v>
                </c:pt>
                <c:pt idx="1373">
                  <c:v>40350</c:v>
                </c:pt>
                <c:pt idx="1374">
                  <c:v>40351</c:v>
                </c:pt>
                <c:pt idx="1375">
                  <c:v>40352</c:v>
                </c:pt>
                <c:pt idx="1376">
                  <c:v>40353</c:v>
                </c:pt>
                <c:pt idx="1377">
                  <c:v>40354</c:v>
                </c:pt>
                <c:pt idx="1378">
                  <c:v>40357</c:v>
                </c:pt>
                <c:pt idx="1379">
                  <c:v>40358</c:v>
                </c:pt>
                <c:pt idx="1380">
                  <c:v>40359</c:v>
                </c:pt>
                <c:pt idx="1381">
                  <c:v>40360</c:v>
                </c:pt>
                <c:pt idx="1382">
                  <c:v>40361</c:v>
                </c:pt>
                <c:pt idx="1383">
                  <c:v>40365</c:v>
                </c:pt>
                <c:pt idx="1384">
                  <c:v>40366</c:v>
                </c:pt>
                <c:pt idx="1385">
                  <c:v>40367</c:v>
                </c:pt>
                <c:pt idx="1386">
                  <c:v>40368</c:v>
                </c:pt>
                <c:pt idx="1387">
                  <c:v>40371</c:v>
                </c:pt>
                <c:pt idx="1388">
                  <c:v>40372</c:v>
                </c:pt>
                <c:pt idx="1389">
                  <c:v>40373</c:v>
                </c:pt>
                <c:pt idx="1390">
                  <c:v>40374</c:v>
                </c:pt>
                <c:pt idx="1391">
                  <c:v>40375</c:v>
                </c:pt>
                <c:pt idx="1392">
                  <c:v>40378</c:v>
                </c:pt>
                <c:pt idx="1393">
                  <c:v>40379</c:v>
                </c:pt>
                <c:pt idx="1394">
                  <c:v>40380</c:v>
                </c:pt>
                <c:pt idx="1395">
                  <c:v>40381</c:v>
                </c:pt>
                <c:pt idx="1396">
                  <c:v>40382</c:v>
                </c:pt>
                <c:pt idx="1397">
                  <c:v>40385</c:v>
                </c:pt>
                <c:pt idx="1398">
                  <c:v>40386</c:v>
                </c:pt>
                <c:pt idx="1399">
                  <c:v>40387</c:v>
                </c:pt>
                <c:pt idx="1400">
                  <c:v>40388</c:v>
                </c:pt>
                <c:pt idx="1401">
                  <c:v>40389</c:v>
                </c:pt>
                <c:pt idx="1402">
                  <c:v>40392</c:v>
                </c:pt>
                <c:pt idx="1403">
                  <c:v>40393</c:v>
                </c:pt>
                <c:pt idx="1404">
                  <c:v>40394</c:v>
                </c:pt>
                <c:pt idx="1405">
                  <c:v>40395</c:v>
                </c:pt>
                <c:pt idx="1406">
                  <c:v>40396</c:v>
                </c:pt>
                <c:pt idx="1407">
                  <c:v>40399</c:v>
                </c:pt>
                <c:pt idx="1408">
                  <c:v>40400</c:v>
                </c:pt>
                <c:pt idx="1409">
                  <c:v>40401</c:v>
                </c:pt>
                <c:pt idx="1410">
                  <c:v>40402</c:v>
                </c:pt>
                <c:pt idx="1411">
                  <c:v>40403</c:v>
                </c:pt>
                <c:pt idx="1412">
                  <c:v>40406</c:v>
                </c:pt>
                <c:pt idx="1413">
                  <c:v>40407</c:v>
                </c:pt>
                <c:pt idx="1414">
                  <c:v>40408</c:v>
                </c:pt>
                <c:pt idx="1415">
                  <c:v>40409</c:v>
                </c:pt>
                <c:pt idx="1416">
                  <c:v>40410</c:v>
                </c:pt>
                <c:pt idx="1417">
                  <c:v>40413</c:v>
                </c:pt>
                <c:pt idx="1418">
                  <c:v>40414</c:v>
                </c:pt>
                <c:pt idx="1419">
                  <c:v>40415</c:v>
                </c:pt>
                <c:pt idx="1420">
                  <c:v>40416</c:v>
                </c:pt>
                <c:pt idx="1421">
                  <c:v>40417</c:v>
                </c:pt>
                <c:pt idx="1422">
                  <c:v>40420</c:v>
                </c:pt>
                <c:pt idx="1423">
                  <c:v>40421</c:v>
                </c:pt>
                <c:pt idx="1424">
                  <c:v>40422</c:v>
                </c:pt>
                <c:pt idx="1425">
                  <c:v>40423</c:v>
                </c:pt>
                <c:pt idx="1426">
                  <c:v>40424</c:v>
                </c:pt>
                <c:pt idx="1427">
                  <c:v>40428</c:v>
                </c:pt>
                <c:pt idx="1428">
                  <c:v>40429</c:v>
                </c:pt>
                <c:pt idx="1429">
                  <c:v>40430</c:v>
                </c:pt>
                <c:pt idx="1430">
                  <c:v>40431</c:v>
                </c:pt>
                <c:pt idx="1431">
                  <c:v>40434</c:v>
                </c:pt>
                <c:pt idx="1432">
                  <c:v>40435</c:v>
                </c:pt>
                <c:pt idx="1433">
                  <c:v>40436</c:v>
                </c:pt>
                <c:pt idx="1434">
                  <c:v>40437</c:v>
                </c:pt>
                <c:pt idx="1435">
                  <c:v>40438</c:v>
                </c:pt>
                <c:pt idx="1436">
                  <c:v>40441</c:v>
                </c:pt>
                <c:pt idx="1437">
                  <c:v>40442</c:v>
                </c:pt>
                <c:pt idx="1438">
                  <c:v>40443</c:v>
                </c:pt>
                <c:pt idx="1439">
                  <c:v>40444</c:v>
                </c:pt>
                <c:pt idx="1440">
                  <c:v>40445</c:v>
                </c:pt>
                <c:pt idx="1441">
                  <c:v>40448</c:v>
                </c:pt>
                <c:pt idx="1442">
                  <c:v>40449</c:v>
                </c:pt>
                <c:pt idx="1443">
                  <c:v>40450</c:v>
                </c:pt>
                <c:pt idx="1444">
                  <c:v>40451</c:v>
                </c:pt>
                <c:pt idx="1445">
                  <c:v>40452</c:v>
                </c:pt>
                <c:pt idx="1446">
                  <c:v>40455</c:v>
                </c:pt>
                <c:pt idx="1447">
                  <c:v>40456</c:v>
                </c:pt>
                <c:pt idx="1448">
                  <c:v>40457</c:v>
                </c:pt>
                <c:pt idx="1449">
                  <c:v>40458</c:v>
                </c:pt>
                <c:pt idx="1450">
                  <c:v>40459</c:v>
                </c:pt>
                <c:pt idx="1451">
                  <c:v>40462</c:v>
                </c:pt>
                <c:pt idx="1452">
                  <c:v>40463</c:v>
                </c:pt>
                <c:pt idx="1453">
                  <c:v>40464</c:v>
                </c:pt>
                <c:pt idx="1454">
                  <c:v>40465</c:v>
                </c:pt>
                <c:pt idx="1455">
                  <c:v>40466</c:v>
                </c:pt>
                <c:pt idx="1456">
                  <c:v>40469</c:v>
                </c:pt>
                <c:pt idx="1457">
                  <c:v>40470</c:v>
                </c:pt>
                <c:pt idx="1458">
                  <c:v>40471</c:v>
                </c:pt>
                <c:pt idx="1459">
                  <c:v>40472</c:v>
                </c:pt>
                <c:pt idx="1460">
                  <c:v>40473</c:v>
                </c:pt>
                <c:pt idx="1461">
                  <c:v>40476</c:v>
                </c:pt>
                <c:pt idx="1462">
                  <c:v>40477</c:v>
                </c:pt>
                <c:pt idx="1463">
                  <c:v>40478</c:v>
                </c:pt>
                <c:pt idx="1464">
                  <c:v>40479</c:v>
                </c:pt>
                <c:pt idx="1465">
                  <c:v>40480</c:v>
                </c:pt>
                <c:pt idx="1466">
                  <c:v>40483</c:v>
                </c:pt>
                <c:pt idx="1467">
                  <c:v>40484</c:v>
                </c:pt>
                <c:pt idx="1468">
                  <c:v>40485</c:v>
                </c:pt>
                <c:pt idx="1469">
                  <c:v>40486</c:v>
                </c:pt>
                <c:pt idx="1470">
                  <c:v>40487</c:v>
                </c:pt>
                <c:pt idx="1471">
                  <c:v>40490</c:v>
                </c:pt>
                <c:pt idx="1472">
                  <c:v>40491</c:v>
                </c:pt>
                <c:pt idx="1473">
                  <c:v>40492</c:v>
                </c:pt>
                <c:pt idx="1474">
                  <c:v>40493</c:v>
                </c:pt>
                <c:pt idx="1475">
                  <c:v>40494</c:v>
                </c:pt>
                <c:pt idx="1476">
                  <c:v>40497</c:v>
                </c:pt>
                <c:pt idx="1477">
                  <c:v>40498</c:v>
                </c:pt>
                <c:pt idx="1478">
                  <c:v>40499</c:v>
                </c:pt>
                <c:pt idx="1479">
                  <c:v>40500</c:v>
                </c:pt>
                <c:pt idx="1480">
                  <c:v>40501</c:v>
                </c:pt>
                <c:pt idx="1481">
                  <c:v>40504</c:v>
                </c:pt>
                <c:pt idx="1482">
                  <c:v>40505</c:v>
                </c:pt>
                <c:pt idx="1483">
                  <c:v>40506</c:v>
                </c:pt>
                <c:pt idx="1484">
                  <c:v>40508</c:v>
                </c:pt>
                <c:pt idx="1485">
                  <c:v>40511</c:v>
                </c:pt>
                <c:pt idx="1486">
                  <c:v>40512</c:v>
                </c:pt>
                <c:pt idx="1487">
                  <c:v>40513</c:v>
                </c:pt>
                <c:pt idx="1488">
                  <c:v>40514</c:v>
                </c:pt>
                <c:pt idx="1489">
                  <c:v>40515</c:v>
                </c:pt>
                <c:pt idx="1490">
                  <c:v>40518</c:v>
                </c:pt>
                <c:pt idx="1491">
                  <c:v>40519</c:v>
                </c:pt>
                <c:pt idx="1492">
                  <c:v>40520</c:v>
                </c:pt>
                <c:pt idx="1493">
                  <c:v>40521</c:v>
                </c:pt>
                <c:pt idx="1494">
                  <c:v>40522</c:v>
                </c:pt>
                <c:pt idx="1495">
                  <c:v>40525</c:v>
                </c:pt>
                <c:pt idx="1496">
                  <c:v>40526</c:v>
                </c:pt>
                <c:pt idx="1497">
                  <c:v>40527</c:v>
                </c:pt>
                <c:pt idx="1498">
                  <c:v>40528</c:v>
                </c:pt>
                <c:pt idx="1499">
                  <c:v>40529</c:v>
                </c:pt>
                <c:pt idx="1500">
                  <c:v>40532</c:v>
                </c:pt>
                <c:pt idx="1501">
                  <c:v>40533</c:v>
                </c:pt>
                <c:pt idx="1502">
                  <c:v>40534</c:v>
                </c:pt>
                <c:pt idx="1503">
                  <c:v>40535</c:v>
                </c:pt>
                <c:pt idx="1504">
                  <c:v>40539</c:v>
                </c:pt>
                <c:pt idx="1505">
                  <c:v>40540</c:v>
                </c:pt>
                <c:pt idx="1506">
                  <c:v>40541</c:v>
                </c:pt>
                <c:pt idx="1507">
                  <c:v>40542</c:v>
                </c:pt>
                <c:pt idx="1508">
                  <c:v>40543</c:v>
                </c:pt>
                <c:pt idx="1509">
                  <c:v>40546</c:v>
                </c:pt>
                <c:pt idx="1510">
                  <c:v>40547</c:v>
                </c:pt>
                <c:pt idx="1511">
                  <c:v>40548</c:v>
                </c:pt>
                <c:pt idx="1512">
                  <c:v>40549</c:v>
                </c:pt>
                <c:pt idx="1513">
                  <c:v>40550</c:v>
                </c:pt>
                <c:pt idx="1514">
                  <c:v>40553</c:v>
                </c:pt>
                <c:pt idx="1515">
                  <c:v>40554</c:v>
                </c:pt>
                <c:pt idx="1516">
                  <c:v>40555</c:v>
                </c:pt>
                <c:pt idx="1517">
                  <c:v>40556</c:v>
                </c:pt>
                <c:pt idx="1518">
                  <c:v>40557</c:v>
                </c:pt>
                <c:pt idx="1519">
                  <c:v>40561</c:v>
                </c:pt>
                <c:pt idx="1520">
                  <c:v>40562</c:v>
                </c:pt>
                <c:pt idx="1521">
                  <c:v>40563</c:v>
                </c:pt>
                <c:pt idx="1522">
                  <c:v>40564</c:v>
                </c:pt>
                <c:pt idx="1523">
                  <c:v>40567</c:v>
                </c:pt>
                <c:pt idx="1524">
                  <c:v>40568</c:v>
                </c:pt>
                <c:pt idx="1525">
                  <c:v>40569</c:v>
                </c:pt>
                <c:pt idx="1526">
                  <c:v>40570</c:v>
                </c:pt>
                <c:pt idx="1527">
                  <c:v>40571</c:v>
                </c:pt>
                <c:pt idx="1528">
                  <c:v>40574</c:v>
                </c:pt>
                <c:pt idx="1529">
                  <c:v>40575</c:v>
                </c:pt>
                <c:pt idx="1530">
                  <c:v>40576</c:v>
                </c:pt>
                <c:pt idx="1531">
                  <c:v>40577</c:v>
                </c:pt>
                <c:pt idx="1532">
                  <c:v>40578</c:v>
                </c:pt>
                <c:pt idx="1533">
                  <c:v>40581</c:v>
                </c:pt>
                <c:pt idx="1534">
                  <c:v>40582</c:v>
                </c:pt>
                <c:pt idx="1535">
                  <c:v>40583</c:v>
                </c:pt>
                <c:pt idx="1536">
                  <c:v>40584</c:v>
                </c:pt>
                <c:pt idx="1537">
                  <c:v>40585</c:v>
                </c:pt>
                <c:pt idx="1538">
                  <c:v>40588</c:v>
                </c:pt>
                <c:pt idx="1539">
                  <c:v>40589</c:v>
                </c:pt>
                <c:pt idx="1540">
                  <c:v>40590</c:v>
                </c:pt>
                <c:pt idx="1541">
                  <c:v>40591</c:v>
                </c:pt>
                <c:pt idx="1542">
                  <c:v>40592</c:v>
                </c:pt>
                <c:pt idx="1543">
                  <c:v>40596</c:v>
                </c:pt>
                <c:pt idx="1544">
                  <c:v>40597</c:v>
                </c:pt>
                <c:pt idx="1545">
                  <c:v>40598</c:v>
                </c:pt>
                <c:pt idx="1546">
                  <c:v>40599</c:v>
                </c:pt>
                <c:pt idx="1547">
                  <c:v>40602</c:v>
                </c:pt>
                <c:pt idx="1548">
                  <c:v>40603</c:v>
                </c:pt>
                <c:pt idx="1549">
                  <c:v>40604</c:v>
                </c:pt>
                <c:pt idx="1550">
                  <c:v>40605</c:v>
                </c:pt>
                <c:pt idx="1551">
                  <c:v>40606</c:v>
                </c:pt>
                <c:pt idx="1552">
                  <c:v>40609</c:v>
                </c:pt>
                <c:pt idx="1553">
                  <c:v>40610</c:v>
                </c:pt>
                <c:pt idx="1554">
                  <c:v>40611</c:v>
                </c:pt>
                <c:pt idx="1555">
                  <c:v>40612</c:v>
                </c:pt>
                <c:pt idx="1556">
                  <c:v>40613</c:v>
                </c:pt>
                <c:pt idx="1557">
                  <c:v>40616</c:v>
                </c:pt>
                <c:pt idx="1558">
                  <c:v>40617</c:v>
                </c:pt>
                <c:pt idx="1559">
                  <c:v>40618</c:v>
                </c:pt>
                <c:pt idx="1560">
                  <c:v>40619</c:v>
                </c:pt>
                <c:pt idx="1561">
                  <c:v>40620</c:v>
                </c:pt>
                <c:pt idx="1562">
                  <c:v>40623</c:v>
                </c:pt>
                <c:pt idx="1563">
                  <c:v>40624</c:v>
                </c:pt>
                <c:pt idx="1564">
                  <c:v>40625</c:v>
                </c:pt>
                <c:pt idx="1565">
                  <c:v>40626</c:v>
                </c:pt>
                <c:pt idx="1566">
                  <c:v>40627</c:v>
                </c:pt>
                <c:pt idx="1567">
                  <c:v>40630</c:v>
                </c:pt>
                <c:pt idx="1568">
                  <c:v>40631</c:v>
                </c:pt>
                <c:pt idx="1569">
                  <c:v>40632</c:v>
                </c:pt>
                <c:pt idx="1570">
                  <c:v>40633</c:v>
                </c:pt>
                <c:pt idx="1571">
                  <c:v>40634</c:v>
                </c:pt>
                <c:pt idx="1572">
                  <c:v>40637</c:v>
                </c:pt>
                <c:pt idx="1573">
                  <c:v>40638</c:v>
                </c:pt>
                <c:pt idx="1574">
                  <c:v>40639</c:v>
                </c:pt>
                <c:pt idx="1575">
                  <c:v>40640</c:v>
                </c:pt>
                <c:pt idx="1576">
                  <c:v>40641</c:v>
                </c:pt>
                <c:pt idx="1577">
                  <c:v>40644</c:v>
                </c:pt>
                <c:pt idx="1578">
                  <c:v>40645</c:v>
                </c:pt>
                <c:pt idx="1579">
                  <c:v>40646</c:v>
                </c:pt>
                <c:pt idx="1580">
                  <c:v>40647</c:v>
                </c:pt>
                <c:pt idx="1581">
                  <c:v>40648</c:v>
                </c:pt>
                <c:pt idx="1582">
                  <c:v>40651</c:v>
                </c:pt>
                <c:pt idx="1583">
                  <c:v>40652</c:v>
                </c:pt>
                <c:pt idx="1584">
                  <c:v>40653</c:v>
                </c:pt>
                <c:pt idx="1585">
                  <c:v>40654</c:v>
                </c:pt>
                <c:pt idx="1586">
                  <c:v>40658</c:v>
                </c:pt>
                <c:pt idx="1587">
                  <c:v>40659</c:v>
                </c:pt>
                <c:pt idx="1588">
                  <c:v>40660</c:v>
                </c:pt>
                <c:pt idx="1589">
                  <c:v>40661</c:v>
                </c:pt>
                <c:pt idx="1590">
                  <c:v>40662</c:v>
                </c:pt>
                <c:pt idx="1591">
                  <c:v>40665</c:v>
                </c:pt>
                <c:pt idx="1592">
                  <c:v>40666</c:v>
                </c:pt>
                <c:pt idx="1593">
                  <c:v>40667</c:v>
                </c:pt>
                <c:pt idx="1594">
                  <c:v>40668</c:v>
                </c:pt>
                <c:pt idx="1595">
                  <c:v>40669</c:v>
                </c:pt>
                <c:pt idx="1596">
                  <c:v>40672</c:v>
                </c:pt>
                <c:pt idx="1597">
                  <c:v>40673</c:v>
                </c:pt>
                <c:pt idx="1598">
                  <c:v>40674</c:v>
                </c:pt>
                <c:pt idx="1599">
                  <c:v>40675</c:v>
                </c:pt>
                <c:pt idx="1600">
                  <c:v>40676</c:v>
                </c:pt>
                <c:pt idx="1601">
                  <c:v>40679</c:v>
                </c:pt>
                <c:pt idx="1602">
                  <c:v>40680</c:v>
                </c:pt>
                <c:pt idx="1603">
                  <c:v>40681</c:v>
                </c:pt>
                <c:pt idx="1604">
                  <c:v>40682</c:v>
                </c:pt>
                <c:pt idx="1605">
                  <c:v>40683</c:v>
                </c:pt>
                <c:pt idx="1606">
                  <c:v>40686</c:v>
                </c:pt>
                <c:pt idx="1607">
                  <c:v>40687</c:v>
                </c:pt>
                <c:pt idx="1608">
                  <c:v>40688</c:v>
                </c:pt>
                <c:pt idx="1609">
                  <c:v>40689</c:v>
                </c:pt>
                <c:pt idx="1610">
                  <c:v>40690</c:v>
                </c:pt>
                <c:pt idx="1611">
                  <c:v>40694</c:v>
                </c:pt>
                <c:pt idx="1612">
                  <c:v>40695</c:v>
                </c:pt>
                <c:pt idx="1613">
                  <c:v>40696</c:v>
                </c:pt>
                <c:pt idx="1614">
                  <c:v>40697</c:v>
                </c:pt>
                <c:pt idx="1615">
                  <c:v>40700</c:v>
                </c:pt>
                <c:pt idx="1616">
                  <c:v>40701</c:v>
                </c:pt>
                <c:pt idx="1617">
                  <c:v>40702</c:v>
                </c:pt>
                <c:pt idx="1618">
                  <c:v>40703</c:v>
                </c:pt>
                <c:pt idx="1619">
                  <c:v>40704</c:v>
                </c:pt>
                <c:pt idx="1620">
                  <c:v>40707</c:v>
                </c:pt>
                <c:pt idx="1621">
                  <c:v>40708</c:v>
                </c:pt>
                <c:pt idx="1622">
                  <c:v>40709</c:v>
                </c:pt>
                <c:pt idx="1623">
                  <c:v>40710</c:v>
                </c:pt>
                <c:pt idx="1624">
                  <c:v>40711</c:v>
                </c:pt>
                <c:pt idx="1625">
                  <c:v>40714</c:v>
                </c:pt>
                <c:pt idx="1626">
                  <c:v>40715</c:v>
                </c:pt>
                <c:pt idx="1627">
                  <c:v>40716</c:v>
                </c:pt>
                <c:pt idx="1628">
                  <c:v>40717</c:v>
                </c:pt>
                <c:pt idx="1629">
                  <c:v>40718</c:v>
                </c:pt>
                <c:pt idx="1630">
                  <c:v>40721</c:v>
                </c:pt>
                <c:pt idx="1631">
                  <c:v>40722</c:v>
                </c:pt>
                <c:pt idx="1632">
                  <c:v>40723</c:v>
                </c:pt>
                <c:pt idx="1633">
                  <c:v>40724</c:v>
                </c:pt>
                <c:pt idx="1634">
                  <c:v>40725</c:v>
                </c:pt>
                <c:pt idx="1635">
                  <c:v>40729</c:v>
                </c:pt>
                <c:pt idx="1636">
                  <c:v>40730</c:v>
                </c:pt>
                <c:pt idx="1637">
                  <c:v>40731</c:v>
                </c:pt>
                <c:pt idx="1638">
                  <c:v>40732</c:v>
                </c:pt>
                <c:pt idx="1639">
                  <c:v>40735</c:v>
                </c:pt>
                <c:pt idx="1640">
                  <c:v>40736</c:v>
                </c:pt>
                <c:pt idx="1641">
                  <c:v>40737</c:v>
                </c:pt>
                <c:pt idx="1642">
                  <c:v>40738</c:v>
                </c:pt>
                <c:pt idx="1643">
                  <c:v>40739</c:v>
                </c:pt>
                <c:pt idx="1644">
                  <c:v>40742</c:v>
                </c:pt>
                <c:pt idx="1645">
                  <c:v>40743</c:v>
                </c:pt>
                <c:pt idx="1646">
                  <c:v>40744</c:v>
                </c:pt>
                <c:pt idx="1647">
                  <c:v>40745</c:v>
                </c:pt>
                <c:pt idx="1648">
                  <c:v>40746</c:v>
                </c:pt>
                <c:pt idx="1649">
                  <c:v>40749</c:v>
                </c:pt>
                <c:pt idx="1650">
                  <c:v>40750</c:v>
                </c:pt>
                <c:pt idx="1651">
                  <c:v>40751</c:v>
                </c:pt>
                <c:pt idx="1652">
                  <c:v>40752</c:v>
                </c:pt>
                <c:pt idx="1653">
                  <c:v>40753</c:v>
                </c:pt>
                <c:pt idx="1654">
                  <c:v>40756</c:v>
                </c:pt>
                <c:pt idx="1655">
                  <c:v>40757</c:v>
                </c:pt>
                <c:pt idx="1656">
                  <c:v>40758</c:v>
                </c:pt>
                <c:pt idx="1657">
                  <c:v>40759</c:v>
                </c:pt>
                <c:pt idx="1658">
                  <c:v>40760</c:v>
                </c:pt>
                <c:pt idx="1659">
                  <c:v>40763</c:v>
                </c:pt>
                <c:pt idx="1660">
                  <c:v>40764</c:v>
                </c:pt>
                <c:pt idx="1661">
                  <c:v>40765</c:v>
                </c:pt>
                <c:pt idx="1662">
                  <c:v>40766</c:v>
                </c:pt>
                <c:pt idx="1663">
                  <c:v>40767</c:v>
                </c:pt>
                <c:pt idx="1664">
                  <c:v>40770</c:v>
                </c:pt>
                <c:pt idx="1665">
                  <c:v>40771</c:v>
                </c:pt>
                <c:pt idx="1666">
                  <c:v>40772</c:v>
                </c:pt>
                <c:pt idx="1667">
                  <c:v>40773</c:v>
                </c:pt>
                <c:pt idx="1668">
                  <c:v>40774</c:v>
                </c:pt>
                <c:pt idx="1669">
                  <c:v>40777</c:v>
                </c:pt>
                <c:pt idx="1670">
                  <c:v>40778</c:v>
                </c:pt>
                <c:pt idx="1671">
                  <c:v>40779</c:v>
                </c:pt>
                <c:pt idx="1672">
                  <c:v>40780</c:v>
                </c:pt>
                <c:pt idx="1673">
                  <c:v>40781</c:v>
                </c:pt>
                <c:pt idx="1674">
                  <c:v>40784</c:v>
                </c:pt>
                <c:pt idx="1675">
                  <c:v>40785</c:v>
                </c:pt>
                <c:pt idx="1676">
                  <c:v>40786</c:v>
                </c:pt>
                <c:pt idx="1677">
                  <c:v>40787</c:v>
                </c:pt>
                <c:pt idx="1678">
                  <c:v>40788</c:v>
                </c:pt>
                <c:pt idx="1679">
                  <c:v>40792</c:v>
                </c:pt>
                <c:pt idx="1680">
                  <c:v>40793</c:v>
                </c:pt>
                <c:pt idx="1681">
                  <c:v>40794</c:v>
                </c:pt>
                <c:pt idx="1682">
                  <c:v>40795</c:v>
                </c:pt>
                <c:pt idx="1683">
                  <c:v>40798</c:v>
                </c:pt>
                <c:pt idx="1684">
                  <c:v>40799</c:v>
                </c:pt>
                <c:pt idx="1685">
                  <c:v>40800</c:v>
                </c:pt>
                <c:pt idx="1686">
                  <c:v>40801</c:v>
                </c:pt>
                <c:pt idx="1687">
                  <c:v>40802</c:v>
                </c:pt>
                <c:pt idx="1688">
                  <c:v>40805</c:v>
                </c:pt>
                <c:pt idx="1689">
                  <c:v>40806</c:v>
                </c:pt>
                <c:pt idx="1690">
                  <c:v>40807</c:v>
                </c:pt>
                <c:pt idx="1691">
                  <c:v>40808</c:v>
                </c:pt>
                <c:pt idx="1692">
                  <c:v>40809</c:v>
                </c:pt>
                <c:pt idx="1693">
                  <c:v>40812</c:v>
                </c:pt>
                <c:pt idx="1694">
                  <c:v>40813</c:v>
                </c:pt>
                <c:pt idx="1695">
                  <c:v>40814</c:v>
                </c:pt>
                <c:pt idx="1696">
                  <c:v>40815</c:v>
                </c:pt>
                <c:pt idx="1697">
                  <c:v>40816</c:v>
                </c:pt>
                <c:pt idx="1698">
                  <c:v>40819</c:v>
                </c:pt>
                <c:pt idx="1699">
                  <c:v>40820</c:v>
                </c:pt>
                <c:pt idx="1700">
                  <c:v>40821</c:v>
                </c:pt>
                <c:pt idx="1701">
                  <c:v>40822</c:v>
                </c:pt>
                <c:pt idx="1702">
                  <c:v>40823</c:v>
                </c:pt>
                <c:pt idx="1703">
                  <c:v>40826</c:v>
                </c:pt>
                <c:pt idx="1704">
                  <c:v>40827</c:v>
                </c:pt>
                <c:pt idx="1705">
                  <c:v>40828</c:v>
                </c:pt>
                <c:pt idx="1706">
                  <c:v>40829</c:v>
                </c:pt>
                <c:pt idx="1707">
                  <c:v>40830</c:v>
                </c:pt>
                <c:pt idx="1708">
                  <c:v>40833</c:v>
                </c:pt>
                <c:pt idx="1709">
                  <c:v>40834</c:v>
                </c:pt>
                <c:pt idx="1710">
                  <c:v>40835</c:v>
                </c:pt>
                <c:pt idx="1711">
                  <c:v>40836</c:v>
                </c:pt>
                <c:pt idx="1712">
                  <c:v>40837</c:v>
                </c:pt>
                <c:pt idx="1713">
                  <c:v>40840</c:v>
                </c:pt>
                <c:pt idx="1714">
                  <c:v>40841</c:v>
                </c:pt>
                <c:pt idx="1715">
                  <c:v>40842</c:v>
                </c:pt>
                <c:pt idx="1716">
                  <c:v>40843</c:v>
                </c:pt>
                <c:pt idx="1717">
                  <c:v>40844</c:v>
                </c:pt>
                <c:pt idx="1718">
                  <c:v>40847</c:v>
                </c:pt>
                <c:pt idx="1719">
                  <c:v>40848</c:v>
                </c:pt>
                <c:pt idx="1720">
                  <c:v>40849</c:v>
                </c:pt>
                <c:pt idx="1721">
                  <c:v>40850</c:v>
                </c:pt>
                <c:pt idx="1722">
                  <c:v>40851</c:v>
                </c:pt>
                <c:pt idx="1723">
                  <c:v>40854</c:v>
                </c:pt>
                <c:pt idx="1724">
                  <c:v>40855</c:v>
                </c:pt>
                <c:pt idx="1725">
                  <c:v>40856</c:v>
                </c:pt>
                <c:pt idx="1726">
                  <c:v>40857</c:v>
                </c:pt>
                <c:pt idx="1727">
                  <c:v>40858</c:v>
                </c:pt>
                <c:pt idx="1728">
                  <c:v>40861</c:v>
                </c:pt>
                <c:pt idx="1729">
                  <c:v>40862</c:v>
                </c:pt>
                <c:pt idx="1730">
                  <c:v>40863</c:v>
                </c:pt>
                <c:pt idx="1731">
                  <c:v>40864</c:v>
                </c:pt>
                <c:pt idx="1732">
                  <c:v>40865</c:v>
                </c:pt>
                <c:pt idx="1733">
                  <c:v>40868</c:v>
                </c:pt>
                <c:pt idx="1734">
                  <c:v>40869</c:v>
                </c:pt>
                <c:pt idx="1735">
                  <c:v>40870</c:v>
                </c:pt>
                <c:pt idx="1736">
                  <c:v>40872</c:v>
                </c:pt>
                <c:pt idx="1737">
                  <c:v>40875</c:v>
                </c:pt>
                <c:pt idx="1738">
                  <c:v>40876</c:v>
                </c:pt>
                <c:pt idx="1739">
                  <c:v>40877</c:v>
                </c:pt>
                <c:pt idx="1740">
                  <c:v>40878</c:v>
                </c:pt>
                <c:pt idx="1741">
                  <c:v>40879</c:v>
                </c:pt>
                <c:pt idx="1742">
                  <c:v>40882</c:v>
                </c:pt>
                <c:pt idx="1743">
                  <c:v>40883</c:v>
                </c:pt>
                <c:pt idx="1744">
                  <c:v>40884</c:v>
                </c:pt>
                <c:pt idx="1745">
                  <c:v>40885</c:v>
                </c:pt>
                <c:pt idx="1746">
                  <c:v>40886</c:v>
                </c:pt>
                <c:pt idx="1747">
                  <c:v>40889</c:v>
                </c:pt>
                <c:pt idx="1748">
                  <c:v>40890</c:v>
                </c:pt>
                <c:pt idx="1749">
                  <c:v>40891</c:v>
                </c:pt>
                <c:pt idx="1750">
                  <c:v>40892</c:v>
                </c:pt>
                <c:pt idx="1751">
                  <c:v>40893</c:v>
                </c:pt>
                <c:pt idx="1752">
                  <c:v>40896</c:v>
                </c:pt>
                <c:pt idx="1753">
                  <c:v>40897</c:v>
                </c:pt>
                <c:pt idx="1754">
                  <c:v>40898</c:v>
                </c:pt>
                <c:pt idx="1755">
                  <c:v>40899</c:v>
                </c:pt>
                <c:pt idx="1756">
                  <c:v>40900</c:v>
                </c:pt>
                <c:pt idx="1757">
                  <c:v>40904</c:v>
                </c:pt>
                <c:pt idx="1758">
                  <c:v>40905</c:v>
                </c:pt>
                <c:pt idx="1759">
                  <c:v>40906</c:v>
                </c:pt>
                <c:pt idx="1760">
                  <c:v>40907</c:v>
                </c:pt>
                <c:pt idx="1761">
                  <c:v>40911</c:v>
                </c:pt>
                <c:pt idx="1762">
                  <c:v>40912</c:v>
                </c:pt>
                <c:pt idx="1763">
                  <c:v>40913</c:v>
                </c:pt>
                <c:pt idx="1764">
                  <c:v>40914</c:v>
                </c:pt>
                <c:pt idx="1765">
                  <c:v>40917</c:v>
                </c:pt>
                <c:pt idx="1766">
                  <c:v>40918</c:v>
                </c:pt>
                <c:pt idx="1767">
                  <c:v>40919</c:v>
                </c:pt>
                <c:pt idx="1768">
                  <c:v>40920</c:v>
                </c:pt>
                <c:pt idx="1769">
                  <c:v>40921</c:v>
                </c:pt>
                <c:pt idx="1770">
                  <c:v>40925</c:v>
                </c:pt>
                <c:pt idx="1771">
                  <c:v>40926</c:v>
                </c:pt>
                <c:pt idx="1772">
                  <c:v>40927</c:v>
                </c:pt>
                <c:pt idx="1773">
                  <c:v>40928</c:v>
                </c:pt>
                <c:pt idx="1774">
                  <c:v>40931</c:v>
                </c:pt>
                <c:pt idx="1775">
                  <c:v>40932</c:v>
                </c:pt>
                <c:pt idx="1776">
                  <c:v>40933</c:v>
                </c:pt>
                <c:pt idx="1777">
                  <c:v>40934</c:v>
                </c:pt>
                <c:pt idx="1778">
                  <c:v>40935</c:v>
                </c:pt>
                <c:pt idx="1779">
                  <c:v>40938</c:v>
                </c:pt>
                <c:pt idx="1780">
                  <c:v>40939</c:v>
                </c:pt>
                <c:pt idx="1781">
                  <c:v>40940</c:v>
                </c:pt>
                <c:pt idx="1782">
                  <c:v>40941</c:v>
                </c:pt>
                <c:pt idx="1783">
                  <c:v>40942</c:v>
                </c:pt>
                <c:pt idx="1784">
                  <c:v>40945</c:v>
                </c:pt>
                <c:pt idx="1785">
                  <c:v>40946</c:v>
                </c:pt>
                <c:pt idx="1786">
                  <c:v>40947</c:v>
                </c:pt>
                <c:pt idx="1787">
                  <c:v>40948</c:v>
                </c:pt>
                <c:pt idx="1788">
                  <c:v>40949</c:v>
                </c:pt>
                <c:pt idx="1789">
                  <c:v>40952</c:v>
                </c:pt>
                <c:pt idx="1790">
                  <c:v>40953</c:v>
                </c:pt>
                <c:pt idx="1791">
                  <c:v>40954</c:v>
                </c:pt>
                <c:pt idx="1792">
                  <c:v>40955</c:v>
                </c:pt>
                <c:pt idx="1793">
                  <c:v>40956</c:v>
                </c:pt>
                <c:pt idx="1794">
                  <c:v>40960</c:v>
                </c:pt>
                <c:pt idx="1795">
                  <c:v>40961</c:v>
                </c:pt>
                <c:pt idx="1796">
                  <c:v>40962</c:v>
                </c:pt>
                <c:pt idx="1797">
                  <c:v>40963</c:v>
                </c:pt>
                <c:pt idx="1798">
                  <c:v>40966</c:v>
                </c:pt>
                <c:pt idx="1799">
                  <c:v>40967</c:v>
                </c:pt>
                <c:pt idx="1800">
                  <c:v>40968</c:v>
                </c:pt>
                <c:pt idx="1801">
                  <c:v>40969</c:v>
                </c:pt>
                <c:pt idx="1802">
                  <c:v>40970</c:v>
                </c:pt>
                <c:pt idx="1803">
                  <c:v>40973</c:v>
                </c:pt>
                <c:pt idx="1804">
                  <c:v>40974</c:v>
                </c:pt>
                <c:pt idx="1805">
                  <c:v>40975</c:v>
                </c:pt>
                <c:pt idx="1806">
                  <c:v>40976</c:v>
                </c:pt>
                <c:pt idx="1807">
                  <c:v>40977</c:v>
                </c:pt>
                <c:pt idx="1808">
                  <c:v>40980</c:v>
                </c:pt>
                <c:pt idx="1809">
                  <c:v>40981</c:v>
                </c:pt>
                <c:pt idx="1810">
                  <c:v>40982</c:v>
                </c:pt>
                <c:pt idx="1811">
                  <c:v>40983</c:v>
                </c:pt>
                <c:pt idx="1812">
                  <c:v>40984</c:v>
                </c:pt>
                <c:pt idx="1813">
                  <c:v>40987</c:v>
                </c:pt>
                <c:pt idx="1814">
                  <c:v>40988</c:v>
                </c:pt>
                <c:pt idx="1815">
                  <c:v>40989</c:v>
                </c:pt>
                <c:pt idx="1816">
                  <c:v>40990</c:v>
                </c:pt>
                <c:pt idx="1817">
                  <c:v>40991</c:v>
                </c:pt>
                <c:pt idx="1818">
                  <c:v>40994</c:v>
                </c:pt>
                <c:pt idx="1819">
                  <c:v>40995</c:v>
                </c:pt>
                <c:pt idx="1820">
                  <c:v>40996</c:v>
                </c:pt>
                <c:pt idx="1821">
                  <c:v>40997</c:v>
                </c:pt>
                <c:pt idx="1822">
                  <c:v>40998</c:v>
                </c:pt>
                <c:pt idx="1823">
                  <c:v>41001</c:v>
                </c:pt>
                <c:pt idx="1824">
                  <c:v>41002</c:v>
                </c:pt>
                <c:pt idx="1825">
                  <c:v>41003</c:v>
                </c:pt>
                <c:pt idx="1826">
                  <c:v>41004</c:v>
                </c:pt>
                <c:pt idx="1827">
                  <c:v>41008</c:v>
                </c:pt>
                <c:pt idx="1828">
                  <c:v>41009</c:v>
                </c:pt>
                <c:pt idx="1829">
                  <c:v>41010</c:v>
                </c:pt>
                <c:pt idx="1830">
                  <c:v>41011</c:v>
                </c:pt>
                <c:pt idx="1831">
                  <c:v>41012</c:v>
                </c:pt>
                <c:pt idx="1832">
                  <c:v>41015</c:v>
                </c:pt>
                <c:pt idx="1833">
                  <c:v>41016</c:v>
                </c:pt>
                <c:pt idx="1834">
                  <c:v>41017</c:v>
                </c:pt>
                <c:pt idx="1835">
                  <c:v>41018</c:v>
                </c:pt>
                <c:pt idx="1836">
                  <c:v>41019</c:v>
                </c:pt>
                <c:pt idx="1837">
                  <c:v>41022</c:v>
                </c:pt>
                <c:pt idx="1838">
                  <c:v>41023</c:v>
                </c:pt>
                <c:pt idx="1839">
                  <c:v>41024</c:v>
                </c:pt>
                <c:pt idx="1840">
                  <c:v>41025</c:v>
                </c:pt>
                <c:pt idx="1841">
                  <c:v>41026</c:v>
                </c:pt>
                <c:pt idx="1842">
                  <c:v>41029</c:v>
                </c:pt>
                <c:pt idx="1843">
                  <c:v>41030</c:v>
                </c:pt>
                <c:pt idx="1844">
                  <c:v>41031</c:v>
                </c:pt>
                <c:pt idx="1845">
                  <c:v>41032</c:v>
                </c:pt>
                <c:pt idx="1846">
                  <c:v>41033</c:v>
                </c:pt>
                <c:pt idx="1847">
                  <c:v>41036</c:v>
                </c:pt>
                <c:pt idx="1848">
                  <c:v>41037</c:v>
                </c:pt>
                <c:pt idx="1849">
                  <c:v>41038</c:v>
                </c:pt>
                <c:pt idx="1850">
                  <c:v>41039</c:v>
                </c:pt>
                <c:pt idx="1851">
                  <c:v>41040</c:v>
                </c:pt>
                <c:pt idx="1852">
                  <c:v>41043</c:v>
                </c:pt>
                <c:pt idx="1853">
                  <c:v>41044</c:v>
                </c:pt>
                <c:pt idx="1854">
                  <c:v>41045</c:v>
                </c:pt>
                <c:pt idx="1855">
                  <c:v>41046</c:v>
                </c:pt>
                <c:pt idx="1856">
                  <c:v>41047</c:v>
                </c:pt>
                <c:pt idx="1857">
                  <c:v>41050</c:v>
                </c:pt>
                <c:pt idx="1858">
                  <c:v>41051</c:v>
                </c:pt>
                <c:pt idx="1859">
                  <c:v>41052</c:v>
                </c:pt>
                <c:pt idx="1860">
                  <c:v>41053</c:v>
                </c:pt>
                <c:pt idx="1861">
                  <c:v>41054</c:v>
                </c:pt>
                <c:pt idx="1862">
                  <c:v>41058</c:v>
                </c:pt>
                <c:pt idx="1863">
                  <c:v>41059</c:v>
                </c:pt>
                <c:pt idx="1864">
                  <c:v>41060</c:v>
                </c:pt>
                <c:pt idx="1865">
                  <c:v>41061</c:v>
                </c:pt>
                <c:pt idx="1866">
                  <c:v>41064</c:v>
                </c:pt>
                <c:pt idx="1867">
                  <c:v>41065</c:v>
                </c:pt>
                <c:pt idx="1868">
                  <c:v>41066</c:v>
                </c:pt>
                <c:pt idx="1869">
                  <c:v>41067</c:v>
                </c:pt>
                <c:pt idx="1870">
                  <c:v>41068</c:v>
                </c:pt>
                <c:pt idx="1871">
                  <c:v>41071</c:v>
                </c:pt>
                <c:pt idx="1872">
                  <c:v>41072</c:v>
                </c:pt>
                <c:pt idx="1873">
                  <c:v>41073</c:v>
                </c:pt>
                <c:pt idx="1874">
                  <c:v>41074</c:v>
                </c:pt>
                <c:pt idx="1875">
                  <c:v>41075</c:v>
                </c:pt>
                <c:pt idx="1876">
                  <c:v>41078</c:v>
                </c:pt>
                <c:pt idx="1877">
                  <c:v>41079</c:v>
                </c:pt>
                <c:pt idx="1878">
                  <c:v>41080</c:v>
                </c:pt>
                <c:pt idx="1879">
                  <c:v>41081</c:v>
                </c:pt>
                <c:pt idx="1880">
                  <c:v>41082</c:v>
                </c:pt>
                <c:pt idx="1881">
                  <c:v>41085</c:v>
                </c:pt>
                <c:pt idx="1882">
                  <c:v>41086</c:v>
                </c:pt>
                <c:pt idx="1883">
                  <c:v>41087</c:v>
                </c:pt>
                <c:pt idx="1884">
                  <c:v>41088</c:v>
                </c:pt>
                <c:pt idx="1885">
                  <c:v>41089</c:v>
                </c:pt>
                <c:pt idx="1886">
                  <c:v>41092</c:v>
                </c:pt>
                <c:pt idx="1887">
                  <c:v>41093</c:v>
                </c:pt>
                <c:pt idx="1888">
                  <c:v>41095</c:v>
                </c:pt>
                <c:pt idx="1889">
                  <c:v>41096</c:v>
                </c:pt>
                <c:pt idx="1890">
                  <c:v>41099</c:v>
                </c:pt>
                <c:pt idx="1891">
                  <c:v>41100</c:v>
                </c:pt>
                <c:pt idx="1892">
                  <c:v>41101</c:v>
                </c:pt>
                <c:pt idx="1893">
                  <c:v>41102</c:v>
                </c:pt>
                <c:pt idx="1894">
                  <c:v>41103</c:v>
                </c:pt>
                <c:pt idx="1895">
                  <c:v>41106</c:v>
                </c:pt>
                <c:pt idx="1896">
                  <c:v>41107</c:v>
                </c:pt>
                <c:pt idx="1897">
                  <c:v>41108</c:v>
                </c:pt>
                <c:pt idx="1898">
                  <c:v>41109</c:v>
                </c:pt>
                <c:pt idx="1899">
                  <c:v>41110</c:v>
                </c:pt>
                <c:pt idx="1900">
                  <c:v>41113</c:v>
                </c:pt>
                <c:pt idx="1901">
                  <c:v>41114</c:v>
                </c:pt>
                <c:pt idx="1902">
                  <c:v>41115</c:v>
                </c:pt>
                <c:pt idx="1903">
                  <c:v>41116</c:v>
                </c:pt>
                <c:pt idx="1904">
                  <c:v>41117</c:v>
                </c:pt>
                <c:pt idx="1905">
                  <c:v>41120</c:v>
                </c:pt>
                <c:pt idx="1906">
                  <c:v>41121</c:v>
                </c:pt>
                <c:pt idx="1907">
                  <c:v>41122</c:v>
                </c:pt>
                <c:pt idx="1908">
                  <c:v>41123</c:v>
                </c:pt>
                <c:pt idx="1909">
                  <c:v>41124</c:v>
                </c:pt>
                <c:pt idx="1910">
                  <c:v>41127</c:v>
                </c:pt>
                <c:pt idx="1911">
                  <c:v>41128</c:v>
                </c:pt>
                <c:pt idx="1912">
                  <c:v>41129</c:v>
                </c:pt>
                <c:pt idx="1913">
                  <c:v>41130</c:v>
                </c:pt>
                <c:pt idx="1914">
                  <c:v>41131</c:v>
                </c:pt>
                <c:pt idx="1915">
                  <c:v>41134</c:v>
                </c:pt>
                <c:pt idx="1916">
                  <c:v>41135</c:v>
                </c:pt>
                <c:pt idx="1917">
                  <c:v>41136</c:v>
                </c:pt>
                <c:pt idx="1918">
                  <c:v>41137</c:v>
                </c:pt>
                <c:pt idx="1919">
                  <c:v>41138</c:v>
                </c:pt>
                <c:pt idx="1920">
                  <c:v>41141</c:v>
                </c:pt>
                <c:pt idx="1921">
                  <c:v>41142</c:v>
                </c:pt>
                <c:pt idx="1922">
                  <c:v>41143</c:v>
                </c:pt>
                <c:pt idx="1923">
                  <c:v>41144</c:v>
                </c:pt>
                <c:pt idx="1924">
                  <c:v>41145</c:v>
                </c:pt>
                <c:pt idx="1925">
                  <c:v>41148</c:v>
                </c:pt>
                <c:pt idx="1926">
                  <c:v>41149</c:v>
                </c:pt>
                <c:pt idx="1927">
                  <c:v>41150</c:v>
                </c:pt>
                <c:pt idx="1928">
                  <c:v>41151</c:v>
                </c:pt>
                <c:pt idx="1929">
                  <c:v>41152</c:v>
                </c:pt>
                <c:pt idx="1930">
                  <c:v>41156</c:v>
                </c:pt>
                <c:pt idx="1931">
                  <c:v>41157</c:v>
                </c:pt>
                <c:pt idx="1932">
                  <c:v>41158</c:v>
                </c:pt>
                <c:pt idx="1933">
                  <c:v>41159</c:v>
                </c:pt>
                <c:pt idx="1934">
                  <c:v>41162</c:v>
                </c:pt>
                <c:pt idx="1935">
                  <c:v>41163</c:v>
                </c:pt>
                <c:pt idx="1936">
                  <c:v>41164</c:v>
                </c:pt>
                <c:pt idx="1937">
                  <c:v>41165</c:v>
                </c:pt>
                <c:pt idx="1938">
                  <c:v>41166</c:v>
                </c:pt>
                <c:pt idx="1939">
                  <c:v>41169</c:v>
                </c:pt>
                <c:pt idx="1940">
                  <c:v>41170</c:v>
                </c:pt>
                <c:pt idx="1941">
                  <c:v>41171</c:v>
                </c:pt>
                <c:pt idx="1942">
                  <c:v>41172</c:v>
                </c:pt>
                <c:pt idx="1943">
                  <c:v>41173</c:v>
                </c:pt>
                <c:pt idx="1944">
                  <c:v>41176</c:v>
                </c:pt>
                <c:pt idx="1945">
                  <c:v>41177</c:v>
                </c:pt>
                <c:pt idx="1946">
                  <c:v>41178</c:v>
                </c:pt>
                <c:pt idx="1947">
                  <c:v>41179</c:v>
                </c:pt>
                <c:pt idx="1948">
                  <c:v>41180</c:v>
                </c:pt>
                <c:pt idx="1949">
                  <c:v>41183</c:v>
                </c:pt>
                <c:pt idx="1950">
                  <c:v>41184</c:v>
                </c:pt>
                <c:pt idx="1951">
                  <c:v>41185</c:v>
                </c:pt>
                <c:pt idx="1952">
                  <c:v>41186</c:v>
                </c:pt>
                <c:pt idx="1953">
                  <c:v>41187</c:v>
                </c:pt>
                <c:pt idx="1954">
                  <c:v>41190</c:v>
                </c:pt>
                <c:pt idx="1955">
                  <c:v>41191</c:v>
                </c:pt>
                <c:pt idx="1956">
                  <c:v>41192</c:v>
                </c:pt>
                <c:pt idx="1957">
                  <c:v>41193</c:v>
                </c:pt>
                <c:pt idx="1958">
                  <c:v>41194</c:v>
                </c:pt>
                <c:pt idx="1959">
                  <c:v>41197</c:v>
                </c:pt>
                <c:pt idx="1960">
                  <c:v>41198</c:v>
                </c:pt>
                <c:pt idx="1961">
                  <c:v>41199</c:v>
                </c:pt>
                <c:pt idx="1962">
                  <c:v>41200</c:v>
                </c:pt>
                <c:pt idx="1963">
                  <c:v>41201</c:v>
                </c:pt>
                <c:pt idx="1964">
                  <c:v>41204</c:v>
                </c:pt>
                <c:pt idx="1965">
                  <c:v>41205</c:v>
                </c:pt>
                <c:pt idx="1966">
                  <c:v>41206</c:v>
                </c:pt>
                <c:pt idx="1967">
                  <c:v>41207</c:v>
                </c:pt>
                <c:pt idx="1968">
                  <c:v>41208</c:v>
                </c:pt>
                <c:pt idx="1969">
                  <c:v>41213</c:v>
                </c:pt>
                <c:pt idx="1970">
                  <c:v>41214</c:v>
                </c:pt>
                <c:pt idx="1971">
                  <c:v>41215</c:v>
                </c:pt>
                <c:pt idx="1972">
                  <c:v>41218</c:v>
                </c:pt>
                <c:pt idx="1973">
                  <c:v>41219</c:v>
                </c:pt>
                <c:pt idx="1974">
                  <c:v>41220</c:v>
                </c:pt>
                <c:pt idx="1975">
                  <c:v>41221</c:v>
                </c:pt>
                <c:pt idx="1976">
                  <c:v>41222</c:v>
                </c:pt>
                <c:pt idx="1977">
                  <c:v>41225</c:v>
                </c:pt>
                <c:pt idx="1978">
                  <c:v>41226</c:v>
                </c:pt>
                <c:pt idx="1979">
                  <c:v>41227</c:v>
                </c:pt>
                <c:pt idx="1980">
                  <c:v>41228</c:v>
                </c:pt>
                <c:pt idx="1981">
                  <c:v>41229</c:v>
                </c:pt>
                <c:pt idx="1982">
                  <c:v>41232</c:v>
                </c:pt>
                <c:pt idx="1983">
                  <c:v>41233</c:v>
                </c:pt>
                <c:pt idx="1984">
                  <c:v>41234</c:v>
                </c:pt>
                <c:pt idx="1985">
                  <c:v>41236</c:v>
                </c:pt>
                <c:pt idx="1986">
                  <c:v>41239</c:v>
                </c:pt>
                <c:pt idx="1987">
                  <c:v>41240</c:v>
                </c:pt>
                <c:pt idx="1988">
                  <c:v>41241</c:v>
                </c:pt>
                <c:pt idx="1989">
                  <c:v>41242</c:v>
                </c:pt>
                <c:pt idx="1990">
                  <c:v>41243</c:v>
                </c:pt>
                <c:pt idx="1991">
                  <c:v>41246</c:v>
                </c:pt>
                <c:pt idx="1992">
                  <c:v>41247</c:v>
                </c:pt>
                <c:pt idx="1993">
                  <c:v>41248</c:v>
                </c:pt>
                <c:pt idx="1994">
                  <c:v>41249</c:v>
                </c:pt>
                <c:pt idx="1995">
                  <c:v>41250</c:v>
                </c:pt>
                <c:pt idx="1996">
                  <c:v>41253</c:v>
                </c:pt>
                <c:pt idx="1997">
                  <c:v>41254</c:v>
                </c:pt>
                <c:pt idx="1998">
                  <c:v>41255</c:v>
                </c:pt>
                <c:pt idx="1999">
                  <c:v>41256</c:v>
                </c:pt>
                <c:pt idx="2000">
                  <c:v>41257</c:v>
                </c:pt>
                <c:pt idx="2001">
                  <c:v>41260</c:v>
                </c:pt>
                <c:pt idx="2002">
                  <c:v>41261</c:v>
                </c:pt>
                <c:pt idx="2003">
                  <c:v>41262</c:v>
                </c:pt>
                <c:pt idx="2004">
                  <c:v>41263</c:v>
                </c:pt>
                <c:pt idx="2005">
                  <c:v>41264</c:v>
                </c:pt>
                <c:pt idx="2006">
                  <c:v>41267</c:v>
                </c:pt>
                <c:pt idx="2007">
                  <c:v>41269</c:v>
                </c:pt>
                <c:pt idx="2008">
                  <c:v>41270</c:v>
                </c:pt>
                <c:pt idx="2009">
                  <c:v>41271</c:v>
                </c:pt>
                <c:pt idx="2010">
                  <c:v>41274</c:v>
                </c:pt>
                <c:pt idx="2011">
                  <c:v>41276</c:v>
                </c:pt>
                <c:pt idx="2012">
                  <c:v>41277</c:v>
                </c:pt>
                <c:pt idx="2013">
                  <c:v>41278</c:v>
                </c:pt>
                <c:pt idx="2014">
                  <c:v>41281</c:v>
                </c:pt>
                <c:pt idx="2015">
                  <c:v>41282</c:v>
                </c:pt>
                <c:pt idx="2016">
                  <c:v>41283</c:v>
                </c:pt>
                <c:pt idx="2017">
                  <c:v>41284</c:v>
                </c:pt>
                <c:pt idx="2018">
                  <c:v>41285</c:v>
                </c:pt>
                <c:pt idx="2019">
                  <c:v>41288</c:v>
                </c:pt>
                <c:pt idx="2020">
                  <c:v>41289</c:v>
                </c:pt>
                <c:pt idx="2021">
                  <c:v>41290</c:v>
                </c:pt>
                <c:pt idx="2022">
                  <c:v>41291</c:v>
                </c:pt>
                <c:pt idx="2023">
                  <c:v>41292</c:v>
                </c:pt>
                <c:pt idx="2024">
                  <c:v>41296</c:v>
                </c:pt>
                <c:pt idx="2025">
                  <c:v>41297</c:v>
                </c:pt>
                <c:pt idx="2026">
                  <c:v>41298</c:v>
                </c:pt>
                <c:pt idx="2027">
                  <c:v>41299</c:v>
                </c:pt>
                <c:pt idx="2028">
                  <c:v>41302</c:v>
                </c:pt>
                <c:pt idx="2029">
                  <c:v>41303</c:v>
                </c:pt>
                <c:pt idx="2030">
                  <c:v>41304</c:v>
                </c:pt>
                <c:pt idx="2031">
                  <c:v>41305</c:v>
                </c:pt>
                <c:pt idx="2032">
                  <c:v>41306</c:v>
                </c:pt>
                <c:pt idx="2033">
                  <c:v>41309</c:v>
                </c:pt>
                <c:pt idx="2034">
                  <c:v>41310</c:v>
                </c:pt>
                <c:pt idx="2035">
                  <c:v>41311</c:v>
                </c:pt>
                <c:pt idx="2036">
                  <c:v>41312</c:v>
                </c:pt>
                <c:pt idx="2037">
                  <c:v>41313</c:v>
                </c:pt>
                <c:pt idx="2038">
                  <c:v>41316</c:v>
                </c:pt>
                <c:pt idx="2039">
                  <c:v>41317</c:v>
                </c:pt>
                <c:pt idx="2040">
                  <c:v>41318</c:v>
                </c:pt>
                <c:pt idx="2041">
                  <c:v>41319</c:v>
                </c:pt>
                <c:pt idx="2042">
                  <c:v>41320</c:v>
                </c:pt>
                <c:pt idx="2043">
                  <c:v>41324</c:v>
                </c:pt>
                <c:pt idx="2044">
                  <c:v>41325</c:v>
                </c:pt>
                <c:pt idx="2045">
                  <c:v>41326</c:v>
                </c:pt>
                <c:pt idx="2046">
                  <c:v>41327</c:v>
                </c:pt>
                <c:pt idx="2047">
                  <c:v>41330</c:v>
                </c:pt>
                <c:pt idx="2048">
                  <c:v>41331</c:v>
                </c:pt>
                <c:pt idx="2049">
                  <c:v>41332</c:v>
                </c:pt>
                <c:pt idx="2050">
                  <c:v>41333</c:v>
                </c:pt>
                <c:pt idx="2051">
                  <c:v>41334</c:v>
                </c:pt>
                <c:pt idx="2052">
                  <c:v>41337</c:v>
                </c:pt>
                <c:pt idx="2053">
                  <c:v>41338</c:v>
                </c:pt>
                <c:pt idx="2054">
                  <c:v>41339</c:v>
                </c:pt>
                <c:pt idx="2055">
                  <c:v>41340</c:v>
                </c:pt>
                <c:pt idx="2056">
                  <c:v>41341</c:v>
                </c:pt>
                <c:pt idx="2057">
                  <c:v>41344</c:v>
                </c:pt>
                <c:pt idx="2058">
                  <c:v>41345</c:v>
                </c:pt>
                <c:pt idx="2059">
                  <c:v>41346</c:v>
                </c:pt>
                <c:pt idx="2060">
                  <c:v>41347</c:v>
                </c:pt>
                <c:pt idx="2061">
                  <c:v>41348</c:v>
                </c:pt>
                <c:pt idx="2062">
                  <c:v>41351</c:v>
                </c:pt>
                <c:pt idx="2063">
                  <c:v>41352</c:v>
                </c:pt>
                <c:pt idx="2064">
                  <c:v>41353</c:v>
                </c:pt>
                <c:pt idx="2065">
                  <c:v>41354</c:v>
                </c:pt>
                <c:pt idx="2066">
                  <c:v>41355</c:v>
                </c:pt>
                <c:pt idx="2067">
                  <c:v>41358</c:v>
                </c:pt>
                <c:pt idx="2068">
                  <c:v>41359</c:v>
                </c:pt>
                <c:pt idx="2069">
                  <c:v>41360</c:v>
                </c:pt>
                <c:pt idx="2070">
                  <c:v>41361</c:v>
                </c:pt>
                <c:pt idx="2071">
                  <c:v>41365</c:v>
                </c:pt>
                <c:pt idx="2072">
                  <c:v>41366</c:v>
                </c:pt>
                <c:pt idx="2073">
                  <c:v>41367</c:v>
                </c:pt>
                <c:pt idx="2074">
                  <c:v>41368</c:v>
                </c:pt>
                <c:pt idx="2075">
                  <c:v>41369</c:v>
                </c:pt>
                <c:pt idx="2076">
                  <c:v>41372</c:v>
                </c:pt>
                <c:pt idx="2077">
                  <c:v>41373</c:v>
                </c:pt>
                <c:pt idx="2078">
                  <c:v>41374</c:v>
                </c:pt>
                <c:pt idx="2079">
                  <c:v>41375</c:v>
                </c:pt>
                <c:pt idx="2080">
                  <c:v>41376</c:v>
                </c:pt>
                <c:pt idx="2081">
                  <c:v>41379</c:v>
                </c:pt>
                <c:pt idx="2082">
                  <c:v>41380</c:v>
                </c:pt>
                <c:pt idx="2083">
                  <c:v>41381</c:v>
                </c:pt>
                <c:pt idx="2084">
                  <c:v>41382</c:v>
                </c:pt>
                <c:pt idx="2085">
                  <c:v>41383</c:v>
                </c:pt>
                <c:pt idx="2086">
                  <c:v>41386</c:v>
                </c:pt>
                <c:pt idx="2087">
                  <c:v>41387</c:v>
                </c:pt>
                <c:pt idx="2088">
                  <c:v>41388</c:v>
                </c:pt>
                <c:pt idx="2089">
                  <c:v>41389</c:v>
                </c:pt>
                <c:pt idx="2090">
                  <c:v>41390</c:v>
                </c:pt>
                <c:pt idx="2091">
                  <c:v>41393</c:v>
                </c:pt>
                <c:pt idx="2092">
                  <c:v>41394</c:v>
                </c:pt>
                <c:pt idx="2093">
                  <c:v>41395</c:v>
                </c:pt>
                <c:pt idx="2094">
                  <c:v>41396</c:v>
                </c:pt>
                <c:pt idx="2095">
                  <c:v>41397</c:v>
                </c:pt>
                <c:pt idx="2096">
                  <c:v>41400</c:v>
                </c:pt>
                <c:pt idx="2097">
                  <c:v>41401</c:v>
                </c:pt>
                <c:pt idx="2098">
                  <c:v>41402</c:v>
                </c:pt>
                <c:pt idx="2099">
                  <c:v>41403</c:v>
                </c:pt>
                <c:pt idx="2100">
                  <c:v>41404</c:v>
                </c:pt>
                <c:pt idx="2101">
                  <c:v>41407</c:v>
                </c:pt>
                <c:pt idx="2102">
                  <c:v>41408</c:v>
                </c:pt>
                <c:pt idx="2103">
                  <c:v>41409</c:v>
                </c:pt>
                <c:pt idx="2104">
                  <c:v>41410</c:v>
                </c:pt>
                <c:pt idx="2105">
                  <c:v>41411</c:v>
                </c:pt>
                <c:pt idx="2106">
                  <c:v>41414</c:v>
                </c:pt>
                <c:pt idx="2107">
                  <c:v>41415</c:v>
                </c:pt>
                <c:pt idx="2108">
                  <c:v>41416</c:v>
                </c:pt>
                <c:pt idx="2109">
                  <c:v>41417</c:v>
                </c:pt>
                <c:pt idx="2110">
                  <c:v>41418</c:v>
                </c:pt>
                <c:pt idx="2111">
                  <c:v>41422</c:v>
                </c:pt>
                <c:pt idx="2112">
                  <c:v>41423</c:v>
                </c:pt>
                <c:pt idx="2113">
                  <c:v>41424</c:v>
                </c:pt>
                <c:pt idx="2114">
                  <c:v>41425</c:v>
                </c:pt>
                <c:pt idx="2115">
                  <c:v>41428</c:v>
                </c:pt>
                <c:pt idx="2116">
                  <c:v>41429</c:v>
                </c:pt>
                <c:pt idx="2117">
                  <c:v>41430</c:v>
                </c:pt>
                <c:pt idx="2118">
                  <c:v>41431</c:v>
                </c:pt>
                <c:pt idx="2119">
                  <c:v>41432</c:v>
                </c:pt>
                <c:pt idx="2120">
                  <c:v>41435</c:v>
                </c:pt>
                <c:pt idx="2121">
                  <c:v>41436</c:v>
                </c:pt>
                <c:pt idx="2122">
                  <c:v>41437</c:v>
                </c:pt>
                <c:pt idx="2123">
                  <c:v>41438</c:v>
                </c:pt>
                <c:pt idx="2124">
                  <c:v>41439</c:v>
                </c:pt>
                <c:pt idx="2125">
                  <c:v>41442</c:v>
                </c:pt>
                <c:pt idx="2126">
                  <c:v>41443</c:v>
                </c:pt>
                <c:pt idx="2127">
                  <c:v>41444</c:v>
                </c:pt>
                <c:pt idx="2128">
                  <c:v>41445</c:v>
                </c:pt>
                <c:pt idx="2129">
                  <c:v>41446</c:v>
                </c:pt>
                <c:pt idx="2130">
                  <c:v>41449</c:v>
                </c:pt>
                <c:pt idx="2131">
                  <c:v>41450</c:v>
                </c:pt>
                <c:pt idx="2132">
                  <c:v>41451</c:v>
                </c:pt>
                <c:pt idx="2133">
                  <c:v>41452</c:v>
                </c:pt>
                <c:pt idx="2134">
                  <c:v>41453</c:v>
                </c:pt>
                <c:pt idx="2135">
                  <c:v>41456</c:v>
                </c:pt>
                <c:pt idx="2136">
                  <c:v>41457</c:v>
                </c:pt>
                <c:pt idx="2137">
                  <c:v>41458</c:v>
                </c:pt>
                <c:pt idx="2138">
                  <c:v>41460</c:v>
                </c:pt>
                <c:pt idx="2139">
                  <c:v>41463</c:v>
                </c:pt>
                <c:pt idx="2140">
                  <c:v>41464</c:v>
                </c:pt>
                <c:pt idx="2141">
                  <c:v>41465</c:v>
                </c:pt>
                <c:pt idx="2142">
                  <c:v>41466</c:v>
                </c:pt>
                <c:pt idx="2143">
                  <c:v>41467</c:v>
                </c:pt>
                <c:pt idx="2144">
                  <c:v>41470</c:v>
                </c:pt>
                <c:pt idx="2145">
                  <c:v>41471</c:v>
                </c:pt>
                <c:pt idx="2146">
                  <c:v>41472</c:v>
                </c:pt>
                <c:pt idx="2147">
                  <c:v>41473</c:v>
                </c:pt>
                <c:pt idx="2148">
                  <c:v>41474</c:v>
                </c:pt>
                <c:pt idx="2149">
                  <c:v>41477</c:v>
                </c:pt>
                <c:pt idx="2150">
                  <c:v>41478</c:v>
                </c:pt>
                <c:pt idx="2151">
                  <c:v>41479</c:v>
                </c:pt>
                <c:pt idx="2152">
                  <c:v>41480</c:v>
                </c:pt>
                <c:pt idx="2153">
                  <c:v>41481</c:v>
                </c:pt>
                <c:pt idx="2154">
                  <c:v>41484</c:v>
                </c:pt>
                <c:pt idx="2155">
                  <c:v>41485</c:v>
                </c:pt>
                <c:pt idx="2156">
                  <c:v>41486</c:v>
                </c:pt>
                <c:pt idx="2157">
                  <c:v>41487</c:v>
                </c:pt>
                <c:pt idx="2158">
                  <c:v>41488</c:v>
                </c:pt>
                <c:pt idx="2159">
                  <c:v>41491</c:v>
                </c:pt>
                <c:pt idx="2160">
                  <c:v>41492</c:v>
                </c:pt>
                <c:pt idx="2161">
                  <c:v>41493</c:v>
                </c:pt>
                <c:pt idx="2162">
                  <c:v>41494</c:v>
                </c:pt>
                <c:pt idx="2163">
                  <c:v>41495</c:v>
                </c:pt>
                <c:pt idx="2164">
                  <c:v>41498</c:v>
                </c:pt>
                <c:pt idx="2165">
                  <c:v>41499</c:v>
                </c:pt>
                <c:pt idx="2166">
                  <c:v>41500</c:v>
                </c:pt>
                <c:pt idx="2167">
                  <c:v>41501</c:v>
                </c:pt>
                <c:pt idx="2168">
                  <c:v>41502</c:v>
                </c:pt>
                <c:pt idx="2169">
                  <c:v>41505</c:v>
                </c:pt>
                <c:pt idx="2170">
                  <c:v>41506</c:v>
                </c:pt>
                <c:pt idx="2171">
                  <c:v>41507</c:v>
                </c:pt>
                <c:pt idx="2172">
                  <c:v>41508</c:v>
                </c:pt>
                <c:pt idx="2173">
                  <c:v>41509</c:v>
                </c:pt>
                <c:pt idx="2174">
                  <c:v>41512</c:v>
                </c:pt>
                <c:pt idx="2175">
                  <c:v>41513</c:v>
                </c:pt>
                <c:pt idx="2176">
                  <c:v>41514</c:v>
                </c:pt>
                <c:pt idx="2177">
                  <c:v>41515</c:v>
                </c:pt>
                <c:pt idx="2178">
                  <c:v>41516</c:v>
                </c:pt>
                <c:pt idx="2179">
                  <c:v>41520</c:v>
                </c:pt>
                <c:pt idx="2180">
                  <c:v>41521</c:v>
                </c:pt>
                <c:pt idx="2181">
                  <c:v>41522</c:v>
                </c:pt>
                <c:pt idx="2182">
                  <c:v>41523</c:v>
                </c:pt>
                <c:pt idx="2183">
                  <c:v>41526</c:v>
                </c:pt>
                <c:pt idx="2184">
                  <c:v>41527</c:v>
                </c:pt>
                <c:pt idx="2185">
                  <c:v>41528</c:v>
                </c:pt>
                <c:pt idx="2186">
                  <c:v>41529</c:v>
                </c:pt>
                <c:pt idx="2187">
                  <c:v>41530</c:v>
                </c:pt>
                <c:pt idx="2188">
                  <c:v>41533</c:v>
                </c:pt>
                <c:pt idx="2189">
                  <c:v>41534</c:v>
                </c:pt>
                <c:pt idx="2190">
                  <c:v>41535</c:v>
                </c:pt>
                <c:pt idx="2191">
                  <c:v>41536</c:v>
                </c:pt>
                <c:pt idx="2192">
                  <c:v>41537</c:v>
                </c:pt>
                <c:pt idx="2193">
                  <c:v>41540</c:v>
                </c:pt>
                <c:pt idx="2194">
                  <c:v>41541</c:v>
                </c:pt>
                <c:pt idx="2195">
                  <c:v>41542</c:v>
                </c:pt>
                <c:pt idx="2196">
                  <c:v>41543</c:v>
                </c:pt>
                <c:pt idx="2197">
                  <c:v>41544</c:v>
                </c:pt>
                <c:pt idx="2198">
                  <c:v>41547</c:v>
                </c:pt>
                <c:pt idx="2199">
                  <c:v>41548</c:v>
                </c:pt>
                <c:pt idx="2200">
                  <c:v>41549</c:v>
                </c:pt>
                <c:pt idx="2201">
                  <c:v>41550</c:v>
                </c:pt>
                <c:pt idx="2202">
                  <c:v>41551</c:v>
                </c:pt>
                <c:pt idx="2203">
                  <c:v>41554</c:v>
                </c:pt>
                <c:pt idx="2204">
                  <c:v>41555</c:v>
                </c:pt>
                <c:pt idx="2205">
                  <c:v>41556</c:v>
                </c:pt>
                <c:pt idx="2206">
                  <c:v>41557</c:v>
                </c:pt>
                <c:pt idx="2207">
                  <c:v>41558</c:v>
                </c:pt>
                <c:pt idx="2208">
                  <c:v>41561</c:v>
                </c:pt>
                <c:pt idx="2209">
                  <c:v>41562</c:v>
                </c:pt>
                <c:pt idx="2210">
                  <c:v>41563</c:v>
                </c:pt>
                <c:pt idx="2211">
                  <c:v>41564</c:v>
                </c:pt>
                <c:pt idx="2212">
                  <c:v>41565</c:v>
                </c:pt>
                <c:pt idx="2213">
                  <c:v>41568</c:v>
                </c:pt>
                <c:pt idx="2214">
                  <c:v>41569</c:v>
                </c:pt>
                <c:pt idx="2215">
                  <c:v>41570</c:v>
                </c:pt>
                <c:pt idx="2216">
                  <c:v>41571</c:v>
                </c:pt>
                <c:pt idx="2217">
                  <c:v>41572</c:v>
                </c:pt>
                <c:pt idx="2218">
                  <c:v>41575</c:v>
                </c:pt>
                <c:pt idx="2219">
                  <c:v>41576</c:v>
                </c:pt>
                <c:pt idx="2220">
                  <c:v>41577</c:v>
                </c:pt>
                <c:pt idx="2221">
                  <c:v>41578</c:v>
                </c:pt>
                <c:pt idx="2222">
                  <c:v>41579</c:v>
                </c:pt>
                <c:pt idx="2223">
                  <c:v>41582</c:v>
                </c:pt>
                <c:pt idx="2224">
                  <c:v>41583</c:v>
                </c:pt>
                <c:pt idx="2225">
                  <c:v>41584</c:v>
                </c:pt>
                <c:pt idx="2226">
                  <c:v>41585</c:v>
                </c:pt>
                <c:pt idx="2227">
                  <c:v>41586</c:v>
                </c:pt>
                <c:pt idx="2228">
                  <c:v>41589</c:v>
                </c:pt>
                <c:pt idx="2229">
                  <c:v>41590</c:v>
                </c:pt>
                <c:pt idx="2230">
                  <c:v>41591</c:v>
                </c:pt>
                <c:pt idx="2231">
                  <c:v>41592</c:v>
                </c:pt>
                <c:pt idx="2232">
                  <c:v>41593</c:v>
                </c:pt>
                <c:pt idx="2233">
                  <c:v>41596</c:v>
                </c:pt>
                <c:pt idx="2234">
                  <c:v>41597</c:v>
                </c:pt>
                <c:pt idx="2235">
                  <c:v>41598</c:v>
                </c:pt>
                <c:pt idx="2236">
                  <c:v>41599</c:v>
                </c:pt>
                <c:pt idx="2237">
                  <c:v>41600</c:v>
                </c:pt>
                <c:pt idx="2238">
                  <c:v>41603</c:v>
                </c:pt>
                <c:pt idx="2239">
                  <c:v>41604</c:v>
                </c:pt>
                <c:pt idx="2240">
                  <c:v>41605</c:v>
                </c:pt>
                <c:pt idx="2241">
                  <c:v>41607</c:v>
                </c:pt>
                <c:pt idx="2242">
                  <c:v>41610</c:v>
                </c:pt>
                <c:pt idx="2243">
                  <c:v>41611</c:v>
                </c:pt>
                <c:pt idx="2244">
                  <c:v>41612</c:v>
                </c:pt>
                <c:pt idx="2245">
                  <c:v>41613</c:v>
                </c:pt>
                <c:pt idx="2246">
                  <c:v>41614</c:v>
                </c:pt>
                <c:pt idx="2247">
                  <c:v>41617</c:v>
                </c:pt>
                <c:pt idx="2248">
                  <c:v>41618</c:v>
                </c:pt>
                <c:pt idx="2249">
                  <c:v>41619</c:v>
                </c:pt>
                <c:pt idx="2250">
                  <c:v>41620</c:v>
                </c:pt>
                <c:pt idx="2251">
                  <c:v>41621</c:v>
                </c:pt>
                <c:pt idx="2252">
                  <c:v>41624</c:v>
                </c:pt>
                <c:pt idx="2253">
                  <c:v>41625</c:v>
                </c:pt>
                <c:pt idx="2254">
                  <c:v>41626</c:v>
                </c:pt>
                <c:pt idx="2255">
                  <c:v>41627</c:v>
                </c:pt>
                <c:pt idx="2256">
                  <c:v>41628</c:v>
                </c:pt>
                <c:pt idx="2257">
                  <c:v>41631</c:v>
                </c:pt>
                <c:pt idx="2258">
                  <c:v>41632</c:v>
                </c:pt>
                <c:pt idx="2259">
                  <c:v>41634</c:v>
                </c:pt>
                <c:pt idx="2260">
                  <c:v>41635</c:v>
                </c:pt>
                <c:pt idx="2261">
                  <c:v>41638</c:v>
                </c:pt>
                <c:pt idx="2262">
                  <c:v>41639</c:v>
                </c:pt>
                <c:pt idx="2263">
                  <c:v>41641</c:v>
                </c:pt>
                <c:pt idx="2264">
                  <c:v>41642</c:v>
                </c:pt>
                <c:pt idx="2265">
                  <c:v>41645</c:v>
                </c:pt>
                <c:pt idx="2266">
                  <c:v>41646</c:v>
                </c:pt>
                <c:pt idx="2267">
                  <c:v>41647</c:v>
                </c:pt>
                <c:pt idx="2268">
                  <c:v>41648</c:v>
                </c:pt>
                <c:pt idx="2269">
                  <c:v>41649</c:v>
                </c:pt>
                <c:pt idx="2270">
                  <c:v>41652</c:v>
                </c:pt>
                <c:pt idx="2271">
                  <c:v>41653</c:v>
                </c:pt>
                <c:pt idx="2272">
                  <c:v>41654</c:v>
                </c:pt>
                <c:pt idx="2273">
                  <c:v>41655</c:v>
                </c:pt>
                <c:pt idx="2274">
                  <c:v>41656</c:v>
                </c:pt>
                <c:pt idx="2275">
                  <c:v>41660</c:v>
                </c:pt>
                <c:pt idx="2276">
                  <c:v>41661</c:v>
                </c:pt>
                <c:pt idx="2277">
                  <c:v>41662</c:v>
                </c:pt>
                <c:pt idx="2278">
                  <c:v>41663</c:v>
                </c:pt>
                <c:pt idx="2279">
                  <c:v>41666</c:v>
                </c:pt>
                <c:pt idx="2280">
                  <c:v>41667</c:v>
                </c:pt>
                <c:pt idx="2281">
                  <c:v>41668</c:v>
                </c:pt>
                <c:pt idx="2282">
                  <c:v>41669</c:v>
                </c:pt>
                <c:pt idx="2283">
                  <c:v>41670</c:v>
                </c:pt>
                <c:pt idx="2284">
                  <c:v>41673</c:v>
                </c:pt>
                <c:pt idx="2285">
                  <c:v>41674</c:v>
                </c:pt>
                <c:pt idx="2286">
                  <c:v>41675</c:v>
                </c:pt>
                <c:pt idx="2287">
                  <c:v>41676</c:v>
                </c:pt>
                <c:pt idx="2288">
                  <c:v>41677</c:v>
                </c:pt>
                <c:pt idx="2289">
                  <c:v>41680</c:v>
                </c:pt>
                <c:pt idx="2290">
                  <c:v>41681</c:v>
                </c:pt>
                <c:pt idx="2291">
                  <c:v>41682</c:v>
                </c:pt>
                <c:pt idx="2292">
                  <c:v>41683</c:v>
                </c:pt>
                <c:pt idx="2293">
                  <c:v>41684</c:v>
                </c:pt>
                <c:pt idx="2294">
                  <c:v>41688</c:v>
                </c:pt>
                <c:pt idx="2295">
                  <c:v>41689</c:v>
                </c:pt>
                <c:pt idx="2296">
                  <c:v>41690</c:v>
                </c:pt>
                <c:pt idx="2297">
                  <c:v>41691</c:v>
                </c:pt>
                <c:pt idx="2298">
                  <c:v>41694</c:v>
                </c:pt>
                <c:pt idx="2299">
                  <c:v>41695</c:v>
                </c:pt>
                <c:pt idx="2300">
                  <c:v>41696</c:v>
                </c:pt>
                <c:pt idx="2301">
                  <c:v>41697</c:v>
                </c:pt>
                <c:pt idx="2302">
                  <c:v>41698</c:v>
                </c:pt>
                <c:pt idx="2303">
                  <c:v>41701</c:v>
                </c:pt>
                <c:pt idx="2304">
                  <c:v>41702</c:v>
                </c:pt>
                <c:pt idx="2305">
                  <c:v>41703</c:v>
                </c:pt>
                <c:pt idx="2306">
                  <c:v>41704</c:v>
                </c:pt>
                <c:pt idx="2307">
                  <c:v>41705</c:v>
                </c:pt>
                <c:pt idx="2308">
                  <c:v>41708</c:v>
                </c:pt>
                <c:pt idx="2309">
                  <c:v>41709</c:v>
                </c:pt>
                <c:pt idx="2310">
                  <c:v>41710</c:v>
                </c:pt>
                <c:pt idx="2311">
                  <c:v>41711</c:v>
                </c:pt>
                <c:pt idx="2312">
                  <c:v>41712</c:v>
                </c:pt>
                <c:pt idx="2313">
                  <c:v>41715</c:v>
                </c:pt>
                <c:pt idx="2314">
                  <c:v>41716</c:v>
                </c:pt>
                <c:pt idx="2315">
                  <c:v>41717</c:v>
                </c:pt>
                <c:pt idx="2316">
                  <c:v>41718</c:v>
                </c:pt>
                <c:pt idx="2317">
                  <c:v>41719</c:v>
                </c:pt>
                <c:pt idx="2318">
                  <c:v>41722</c:v>
                </c:pt>
                <c:pt idx="2319">
                  <c:v>41723</c:v>
                </c:pt>
                <c:pt idx="2320">
                  <c:v>41724</c:v>
                </c:pt>
                <c:pt idx="2321">
                  <c:v>41725</c:v>
                </c:pt>
                <c:pt idx="2322">
                  <c:v>41726</c:v>
                </c:pt>
                <c:pt idx="2323">
                  <c:v>41729</c:v>
                </c:pt>
                <c:pt idx="2324">
                  <c:v>41730</c:v>
                </c:pt>
                <c:pt idx="2325">
                  <c:v>41731</c:v>
                </c:pt>
                <c:pt idx="2326">
                  <c:v>41732</c:v>
                </c:pt>
                <c:pt idx="2327">
                  <c:v>41733</c:v>
                </c:pt>
                <c:pt idx="2328">
                  <c:v>41736</c:v>
                </c:pt>
                <c:pt idx="2329">
                  <c:v>41737</c:v>
                </c:pt>
                <c:pt idx="2330">
                  <c:v>41738</c:v>
                </c:pt>
                <c:pt idx="2331">
                  <c:v>41739</c:v>
                </c:pt>
                <c:pt idx="2332">
                  <c:v>41740</c:v>
                </c:pt>
                <c:pt idx="2333">
                  <c:v>41743</c:v>
                </c:pt>
                <c:pt idx="2334">
                  <c:v>41744</c:v>
                </c:pt>
                <c:pt idx="2335">
                  <c:v>41745</c:v>
                </c:pt>
                <c:pt idx="2336">
                  <c:v>41746</c:v>
                </c:pt>
                <c:pt idx="2337">
                  <c:v>41750</c:v>
                </c:pt>
                <c:pt idx="2338">
                  <c:v>41751</c:v>
                </c:pt>
                <c:pt idx="2339">
                  <c:v>41752</c:v>
                </c:pt>
                <c:pt idx="2340">
                  <c:v>41753</c:v>
                </c:pt>
                <c:pt idx="2341">
                  <c:v>41754</c:v>
                </c:pt>
                <c:pt idx="2342">
                  <c:v>41757</c:v>
                </c:pt>
                <c:pt idx="2343">
                  <c:v>41758</c:v>
                </c:pt>
                <c:pt idx="2344">
                  <c:v>41759</c:v>
                </c:pt>
                <c:pt idx="2345">
                  <c:v>41760</c:v>
                </c:pt>
                <c:pt idx="2346">
                  <c:v>41761</c:v>
                </c:pt>
                <c:pt idx="2347">
                  <c:v>41764</c:v>
                </c:pt>
                <c:pt idx="2348">
                  <c:v>41765</c:v>
                </c:pt>
                <c:pt idx="2349">
                  <c:v>41766</c:v>
                </c:pt>
                <c:pt idx="2350">
                  <c:v>41767</c:v>
                </c:pt>
                <c:pt idx="2351">
                  <c:v>41768</c:v>
                </c:pt>
                <c:pt idx="2352">
                  <c:v>41771</c:v>
                </c:pt>
                <c:pt idx="2353">
                  <c:v>41772</c:v>
                </c:pt>
                <c:pt idx="2354">
                  <c:v>41773</c:v>
                </c:pt>
                <c:pt idx="2355">
                  <c:v>41774</c:v>
                </c:pt>
                <c:pt idx="2356">
                  <c:v>41775</c:v>
                </c:pt>
                <c:pt idx="2357">
                  <c:v>41778</c:v>
                </c:pt>
                <c:pt idx="2358">
                  <c:v>41779</c:v>
                </c:pt>
                <c:pt idx="2359">
                  <c:v>41780</c:v>
                </c:pt>
                <c:pt idx="2360">
                  <c:v>41781</c:v>
                </c:pt>
                <c:pt idx="2361">
                  <c:v>41782</c:v>
                </c:pt>
                <c:pt idx="2362">
                  <c:v>41786</c:v>
                </c:pt>
                <c:pt idx="2363">
                  <c:v>41787</c:v>
                </c:pt>
                <c:pt idx="2364">
                  <c:v>41788</c:v>
                </c:pt>
                <c:pt idx="2365">
                  <c:v>41789</c:v>
                </c:pt>
                <c:pt idx="2366">
                  <c:v>41792</c:v>
                </c:pt>
                <c:pt idx="2367">
                  <c:v>41793</c:v>
                </c:pt>
                <c:pt idx="2368">
                  <c:v>41794</c:v>
                </c:pt>
                <c:pt idx="2369">
                  <c:v>41795</c:v>
                </c:pt>
                <c:pt idx="2370">
                  <c:v>41796</c:v>
                </c:pt>
                <c:pt idx="2371">
                  <c:v>41799</c:v>
                </c:pt>
                <c:pt idx="2372">
                  <c:v>41800</c:v>
                </c:pt>
                <c:pt idx="2373">
                  <c:v>41801</c:v>
                </c:pt>
                <c:pt idx="2374">
                  <c:v>41802</c:v>
                </c:pt>
                <c:pt idx="2375">
                  <c:v>41803</c:v>
                </c:pt>
                <c:pt idx="2376">
                  <c:v>41806</c:v>
                </c:pt>
                <c:pt idx="2377">
                  <c:v>41807</c:v>
                </c:pt>
                <c:pt idx="2378">
                  <c:v>41808</c:v>
                </c:pt>
                <c:pt idx="2379">
                  <c:v>41809</c:v>
                </c:pt>
                <c:pt idx="2380">
                  <c:v>41810</c:v>
                </c:pt>
                <c:pt idx="2381">
                  <c:v>41813</c:v>
                </c:pt>
                <c:pt idx="2382">
                  <c:v>41814</c:v>
                </c:pt>
                <c:pt idx="2383">
                  <c:v>41815</c:v>
                </c:pt>
                <c:pt idx="2384">
                  <c:v>41816</c:v>
                </c:pt>
                <c:pt idx="2385">
                  <c:v>41817</c:v>
                </c:pt>
                <c:pt idx="2386">
                  <c:v>41820</c:v>
                </c:pt>
                <c:pt idx="2387">
                  <c:v>41821</c:v>
                </c:pt>
                <c:pt idx="2388">
                  <c:v>41822</c:v>
                </c:pt>
                <c:pt idx="2389">
                  <c:v>41823</c:v>
                </c:pt>
                <c:pt idx="2390">
                  <c:v>41827</c:v>
                </c:pt>
                <c:pt idx="2391">
                  <c:v>41828</c:v>
                </c:pt>
                <c:pt idx="2392">
                  <c:v>41829</c:v>
                </c:pt>
                <c:pt idx="2393">
                  <c:v>41830</c:v>
                </c:pt>
                <c:pt idx="2394">
                  <c:v>41831</c:v>
                </c:pt>
                <c:pt idx="2395">
                  <c:v>41834</c:v>
                </c:pt>
                <c:pt idx="2396">
                  <c:v>41835</c:v>
                </c:pt>
                <c:pt idx="2397">
                  <c:v>41836</c:v>
                </c:pt>
                <c:pt idx="2398">
                  <c:v>41837</c:v>
                </c:pt>
                <c:pt idx="2399">
                  <c:v>41838</c:v>
                </c:pt>
                <c:pt idx="2400">
                  <c:v>41841</c:v>
                </c:pt>
                <c:pt idx="2401">
                  <c:v>41842</c:v>
                </c:pt>
                <c:pt idx="2402">
                  <c:v>41843</c:v>
                </c:pt>
                <c:pt idx="2403">
                  <c:v>41844</c:v>
                </c:pt>
                <c:pt idx="2404">
                  <c:v>41845</c:v>
                </c:pt>
                <c:pt idx="2405">
                  <c:v>41848</c:v>
                </c:pt>
                <c:pt idx="2406">
                  <c:v>41849</c:v>
                </c:pt>
                <c:pt idx="2407">
                  <c:v>41850</c:v>
                </c:pt>
                <c:pt idx="2408">
                  <c:v>41851</c:v>
                </c:pt>
                <c:pt idx="2409">
                  <c:v>41852</c:v>
                </c:pt>
                <c:pt idx="2410">
                  <c:v>41855</c:v>
                </c:pt>
                <c:pt idx="2411">
                  <c:v>41856</c:v>
                </c:pt>
                <c:pt idx="2412">
                  <c:v>41857</c:v>
                </c:pt>
                <c:pt idx="2413">
                  <c:v>41858</c:v>
                </c:pt>
                <c:pt idx="2414">
                  <c:v>41859</c:v>
                </c:pt>
                <c:pt idx="2415">
                  <c:v>41862</c:v>
                </c:pt>
                <c:pt idx="2416">
                  <c:v>41863</c:v>
                </c:pt>
                <c:pt idx="2417">
                  <c:v>41864</c:v>
                </c:pt>
                <c:pt idx="2418">
                  <c:v>41865</c:v>
                </c:pt>
                <c:pt idx="2419">
                  <c:v>41866</c:v>
                </c:pt>
                <c:pt idx="2420">
                  <c:v>41869</c:v>
                </c:pt>
                <c:pt idx="2421">
                  <c:v>41870</c:v>
                </c:pt>
                <c:pt idx="2422">
                  <c:v>41871</c:v>
                </c:pt>
                <c:pt idx="2423">
                  <c:v>41872</c:v>
                </c:pt>
                <c:pt idx="2424">
                  <c:v>41873</c:v>
                </c:pt>
                <c:pt idx="2425">
                  <c:v>41876</c:v>
                </c:pt>
                <c:pt idx="2426">
                  <c:v>41877</c:v>
                </c:pt>
                <c:pt idx="2427">
                  <c:v>41878</c:v>
                </c:pt>
                <c:pt idx="2428">
                  <c:v>41879</c:v>
                </c:pt>
                <c:pt idx="2429">
                  <c:v>41880</c:v>
                </c:pt>
                <c:pt idx="2430">
                  <c:v>41884</c:v>
                </c:pt>
                <c:pt idx="2431">
                  <c:v>41885</c:v>
                </c:pt>
                <c:pt idx="2432">
                  <c:v>41886</c:v>
                </c:pt>
                <c:pt idx="2433">
                  <c:v>41887</c:v>
                </c:pt>
                <c:pt idx="2434">
                  <c:v>41890</c:v>
                </c:pt>
                <c:pt idx="2435">
                  <c:v>41891</c:v>
                </c:pt>
                <c:pt idx="2436">
                  <c:v>41892</c:v>
                </c:pt>
                <c:pt idx="2437">
                  <c:v>41893</c:v>
                </c:pt>
                <c:pt idx="2438">
                  <c:v>41894</c:v>
                </c:pt>
                <c:pt idx="2439">
                  <c:v>41897</c:v>
                </c:pt>
                <c:pt idx="2440">
                  <c:v>41898</c:v>
                </c:pt>
                <c:pt idx="2441">
                  <c:v>41899</c:v>
                </c:pt>
                <c:pt idx="2442">
                  <c:v>41900</c:v>
                </c:pt>
                <c:pt idx="2443">
                  <c:v>41901</c:v>
                </c:pt>
                <c:pt idx="2444">
                  <c:v>41904</c:v>
                </c:pt>
                <c:pt idx="2445">
                  <c:v>41905</c:v>
                </c:pt>
                <c:pt idx="2446">
                  <c:v>41906</c:v>
                </c:pt>
                <c:pt idx="2447">
                  <c:v>41907</c:v>
                </c:pt>
                <c:pt idx="2448">
                  <c:v>41908</c:v>
                </c:pt>
                <c:pt idx="2449">
                  <c:v>41911</c:v>
                </c:pt>
                <c:pt idx="2450">
                  <c:v>41912</c:v>
                </c:pt>
                <c:pt idx="2451">
                  <c:v>41913</c:v>
                </c:pt>
                <c:pt idx="2452">
                  <c:v>41914</c:v>
                </c:pt>
                <c:pt idx="2453">
                  <c:v>41915</c:v>
                </c:pt>
                <c:pt idx="2454">
                  <c:v>41918</c:v>
                </c:pt>
                <c:pt idx="2455">
                  <c:v>41919</c:v>
                </c:pt>
                <c:pt idx="2456">
                  <c:v>41920</c:v>
                </c:pt>
                <c:pt idx="2457">
                  <c:v>41921</c:v>
                </c:pt>
                <c:pt idx="2458">
                  <c:v>41922</c:v>
                </c:pt>
                <c:pt idx="2459">
                  <c:v>41925</c:v>
                </c:pt>
                <c:pt idx="2460">
                  <c:v>41926</c:v>
                </c:pt>
                <c:pt idx="2461">
                  <c:v>41927</c:v>
                </c:pt>
                <c:pt idx="2462">
                  <c:v>41928</c:v>
                </c:pt>
                <c:pt idx="2463">
                  <c:v>41929</c:v>
                </c:pt>
                <c:pt idx="2464">
                  <c:v>41932</c:v>
                </c:pt>
                <c:pt idx="2465">
                  <c:v>41933</c:v>
                </c:pt>
                <c:pt idx="2466">
                  <c:v>41934</c:v>
                </c:pt>
                <c:pt idx="2467">
                  <c:v>41935</c:v>
                </c:pt>
                <c:pt idx="2468">
                  <c:v>41936</c:v>
                </c:pt>
                <c:pt idx="2469">
                  <c:v>41939</c:v>
                </c:pt>
                <c:pt idx="2470">
                  <c:v>41940</c:v>
                </c:pt>
                <c:pt idx="2471">
                  <c:v>41941</c:v>
                </c:pt>
                <c:pt idx="2472">
                  <c:v>41942</c:v>
                </c:pt>
                <c:pt idx="2473">
                  <c:v>41943</c:v>
                </c:pt>
                <c:pt idx="2474">
                  <c:v>41946</c:v>
                </c:pt>
                <c:pt idx="2475">
                  <c:v>41947</c:v>
                </c:pt>
                <c:pt idx="2476">
                  <c:v>41948</c:v>
                </c:pt>
                <c:pt idx="2477">
                  <c:v>41949</c:v>
                </c:pt>
                <c:pt idx="2478">
                  <c:v>41950</c:v>
                </c:pt>
                <c:pt idx="2479">
                  <c:v>41953</c:v>
                </c:pt>
                <c:pt idx="2480">
                  <c:v>41954</c:v>
                </c:pt>
                <c:pt idx="2481">
                  <c:v>41955</c:v>
                </c:pt>
                <c:pt idx="2482">
                  <c:v>41956</c:v>
                </c:pt>
                <c:pt idx="2483">
                  <c:v>41957</c:v>
                </c:pt>
                <c:pt idx="2484">
                  <c:v>41960</c:v>
                </c:pt>
                <c:pt idx="2485">
                  <c:v>41961</c:v>
                </c:pt>
                <c:pt idx="2486">
                  <c:v>41962</c:v>
                </c:pt>
                <c:pt idx="2487">
                  <c:v>41963</c:v>
                </c:pt>
                <c:pt idx="2488">
                  <c:v>41964</c:v>
                </c:pt>
                <c:pt idx="2489">
                  <c:v>41967</c:v>
                </c:pt>
                <c:pt idx="2490">
                  <c:v>41968</c:v>
                </c:pt>
                <c:pt idx="2491">
                  <c:v>41969</c:v>
                </c:pt>
                <c:pt idx="2492">
                  <c:v>41971</c:v>
                </c:pt>
                <c:pt idx="2493">
                  <c:v>41974</c:v>
                </c:pt>
                <c:pt idx="2494">
                  <c:v>41975</c:v>
                </c:pt>
                <c:pt idx="2495">
                  <c:v>41976</c:v>
                </c:pt>
                <c:pt idx="2496">
                  <c:v>41977</c:v>
                </c:pt>
                <c:pt idx="2497">
                  <c:v>41978</c:v>
                </c:pt>
                <c:pt idx="2498">
                  <c:v>41981</c:v>
                </c:pt>
                <c:pt idx="2499">
                  <c:v>41982</c:v>
                </c:pt>
                <c:pt idx="2500">
                  <c:v>41983</c:v>
                </c:pt>
                <c:pt idx="2501">
                  <c:v>41984</c:v>
                </c:pt>
                <c:pt idx="2502">
                  <c:v>41985</c:v>
                </c:pt>
                <c:pt idx="2503">
                  <c:v>41988</c:v>
                </c:pt>
                <c:pt idx="2504">
                  <c:v>41989</c:v>
                </c:pt>
                <c:pt idx="2505">
                  <c:v>41990</c:v>
                </c:pt>
                <c:pt idx="2506">
                  <c:v>41991</c:v>
                </c:pt>
                <c:pt idx="2507">
                  <c:v>41992</c:v>
                </c:pt>
                <c:pt idx="2508">
                  <c:v>41995</c:v>
                </c:pt>
                <c:pt idx="2509">
                  <c:v>41996</c:v>
                </c:pt>
                <c:pt idx="2510">
                  <c:v>41997</c:v>
                </c:pt>
                <c:pt idx="2511">
                  <c:v>41999</c:v>
                </c:pt>
                <c:pt idx="2512">
                  <c:v>42002</c:v>
                </c:pt>
                <c:pt idx="2513">
                  <c:v>42003</c:v>
                </c:pt>
                <c:pt idx="2514">
                  <c:v>42004</c:v>
                </c:pt>
                <c:pt idx="2515">
                  <c:v>42006</c:v>
                </c:pt>
                <c:pt idx="2516">
                  <c:v>42009</c:v>
                </c:pt>
                <c:pt idx="2517">
                  <c:v>42010</c:v>
                </c:pt>
                <c:pt idx="2518">
                  <c:v>42011</c:v>
                </c:pt>
                <c:pt idx="2519">
                  <c:v>42012</c:v>
                </c:pt>
                <c:pt idx="2520">
                  <c:v>42013</c:v>
                </c:pt>
                <c:pt idx="2521">
                  <c:v>42016</c:v>
                </c:pt>
                <c:pt idx="2522">
                  <c:v>42017</c:v>
                </c:pt>
                <c:pt idx="2523">
                  <c:v>42018</c:v>
                </c:pt>
                <c:pt idx="2524">
                  <c:v>42019</c:v>
                </c:pt>
                <c:pt idx="2525">
                  <c:v>42020</c:v>
                </c:pt>
                <c:pt idx="2526">
                  <c:v>42024</c:v>
                </c:pt>
                <c:pt idx="2527">
                  <c:v>42025</c:v>
                </c:pt>
                <c:pt idx="2528">
                  <c:v>42026</c:v>
                </c:pt>
                <c:pt idx="2529">
                  <c:v>42027</c:v>
                </c:pt>
                <c:pt idx="2530">
                  <c:v>42030</c:v>
                </c:pt>
                <c:pt idx="2531">
                  <c:v>42031</c:v>
                </c:pt>
                <c:pt idx="2532">
                  <c:v>42032</c:v>
                </c:pt>
                <c:pt idx="2533">
                  <c:v>42033</c:v>
                </c:pt>
                <c:pt idx="2534">
                  <c:v>42034</c:v>
                </c:pt>
                <c:pt idx="2535">
                  <c:v>42037</c:v>
                </c:pt>
                <c:pt idx="2536">
                  <c:v>42038</c:v>
                </c:pt>
                <c:pt idx="2537">
                  <c:v>42039</c:v>
                </c:pt>
                <c:pt idx="2538">
                  <c:v>42040</c:v>
                </c:pt>
                <c:pt idx="2539">
                  <c:v>42041</c:v>
                </c:pt>
                <c:pt idx="2540">
                  <c:v>42044</c:v>
                </c:pt>
                <c:pt idx="2541">
                  <c:v>42045</c:v>
                </c:pt>
                <c:pt idx="2542">
                  <c:v>42046</c:v>
                </c:pt>
                <c:pt idx="2543">
                  <c:v>42047</c:v>
                </c:pt>
                <c:pt idx="2544">
                  <c:v>42048</c:v>
                </c:pt>
                <c:pt idx="2545">
                  <c:v>42052</c:v>
                </c:pt>
                <c:pt idx="2546">
                  <c:v>42053</c:v>
                </c:pt>
                <c:pt idx="2547">
                  <c:v>42054</c:v>
                </c:pt>
                <c:pt idx="2548">
                  <c:v>42055</c:v>
                </c:pt>
                <c:pt idx="2549">
                  <c:v>42058</c:v>
                </c:pt>
                <c:pt idx="2550">
                  <c:v>42059</c:v>
                </c:pt>
                <c:pt idx="2551">
                  <c:v>42060</c:v>
                </c:pt>
                <c:pt idx="2552">
                  <c:v>42061</c:v>
                </c:pt>
                <c:pt idx="2553">
                  <c:v>42062</c:v>
                </c:pt>
                <c:pt idx="2554">
                  <c:v>42065</c:v>
                </c:pt>
                <c:pt idx="2555">
                  <c:v>42066</c:v>
                </c:pt>
                <c:pt idx="2556">
                  <c:v>42067</c:v>
                </c:pt>
                <c:pt idx="2557">
                  <c:v>42068</c:v>
                </c:pt>
                <c:pt idx="2558">
                  <c:v>42069</c:v>
                </c:pt>
                <c:pt idx="2559">
                  <c:v>42072</c:v>
                </c:pt>
                <c:pt idx="2560">
                  <c:v>42073</c:v>
                </c:pt>
                <c:pt idx="2561">
                  <c:v>42074</c:v>
                </c:pt>
                <c:pt idx="2562">
                  <c:v>42075</c:v>
                </c:pt>
                <c:pt idx="2563">
                  <c:v>42076</c:v>
                </c:pt>
                <c:pt idx="2564">
                  <c:v>42079</c:v>
                </c:pt>
                <c:pt idx="2565">
                  <c:v>42080</c:v>
                </c:pt>
                <c:pt idx="2566">
                  <c:v>42081</c:v>
                </c:pt>
                <c:pt idx="2567">
                  <c:v>42082</c:v>
                </c:pt>
                <c:pt idx="2568">
                  <c:v>42083</c:v>
                </c:pt>
                <c:pt idx="2569">
                  <c:v>42086</c:v>
                </c:pt>
                <c:pt idx="2570">
                  <c:v>42087</c:v>
                </c:pt>
                <c:pt idx="2571">
                  <c:v>42088</c:v>
                </c:pt>
                <c:pt idx="2572">
                  <c:v>42089</c:v>
                </c:pt>
                <c:pt idx="2573">
                  <c:v>42090</c:v>
                </c:pt>
                <c:pt idx="2574">
                  <c:v>42093</c:v>
                </c:pt>
                <c:pt idx="2575">
                  <c:v>42094</c:v>
                </c:pt>
                <c:pt idx="2576">
                  <c:v>42095</c:v>
                </c:pt>
                <c:pt idx="2577">
                  <c:v>42096</c:v>
                </c:pt>
                <c:pt idx="2578">
                  <c:v>42100</c:v>
                </c:pt>
                <c:pt idx="2579">
                  <c:v>42101</c:v>
                </c:pt>
                <c:pt idx="2580">
                  <c:v>42102</c:v>
                </c:pt>
                <c:pt idx="2581">
                  <c:v>42103</c:v>
                </c:pt>
                <c:pt idx="2582">
                  <c:v>42104</c:v>
                </c:pt>
                <c:pt idx="2583">
                  <c:v>42107</c:v>
                </c:pt>
                <c:pt idx="2584">
                  <c:v>42108</c:v>
                </c:pt>
                <c:pt idx="2585">
                  <c:v>42109</c:v>
                </c:pt>
                <c:pt idx="2586">
                  <c:v>42110</c:v>
                </c:pt>
                <c:pt idx="2587">
                  <c:v>42111</c:v>
                </c:pt>
                <c:pt idx="2588">
                  <c:v>42114</c:v>
                </c:pt>
                <c:pt idx="2589">
                  <c:v>42115</c:v>
                </c:pt>
                <c:pt idx="2590">
                  <c:v>42116</c:v>
                </c:pt>
                <c:pt idx="2591">
                  <c:v>42117</c:v>
                </c:pt>
                <c:pt idx="2592">
                  <c:v>42118</c:v>
                </c:pt>
                <c:pt idx="2593">
                  <c:v>42121</c:v>
                </c:pt>
                <c:pt idx="2594">
                  <c:v>42122</c:v>
                </c:pt>
                <c:pt idx="2595">
                  <c:v>42123</c:v>
                </c:pt>
                <c:pt idx="2596">
                  <c:v>42124</c:v>
                </c:pt>
                <c:pt idx="2597">
                  <c:v>42125</c:v>
                </c:pt>
                <c:pt idx="2598">
                  <c:v>42128</c:v>
                </c:pt>
                <c:pt idx="2599">
                  <c:v>42129</c:v>
                </c:pt>
                <c:pt idx="2600">
                  <c:v>42130</c:v>
                </c:pt>
                <c:pt idx="2601">
                  <c:v>42131</c:v>
                </c:pt>
                <c:pt idx="2602">
                  <c:v>42132</c:v>
                </c:pt>
                <c:pt idx="2603">
                  <c:v>42135</c:v>
                </c:pt>
                <c:pt idx="2604">
                  <c:v>42136</c:v>
                </c:pt>
                <c:pt idx="2605">
                  <c:v>42137</c:v>
                </c:pt>
                <c:pt idx="2606">
                  <c:v>42138</c:v>
                </c:pt>
                <c:pt idx="2607">
                  <c:v>42139</c:v>
                </c:pt>
                <c:pt idx="2608">
                  <c:v>42142</c:v>
                </c:pt>
                <c:pt idx="2609">
                  <c:v>42143</c:v>
                </c:pt>
                <c:pt idx="2610">
                  <c:v>42144</c:v>
                </c:pt>
                <c:pt idx="2611">
                  <c:v>42145</c:v>
                </c:pt>
                <c:pt idx="2612">
                  <c:v>42146</c:v>
                </c:pt>
                <c:pt idx="2613">
                  <c:v>42150</c:v>
                </c:pt>
                <c:pt idx="2614">
                  <c:v>42151</c:v>
                </c:pt>
                <c:pt idx="2615">
                  <c:v>42152</c:v>
                </c:pt>
                <c:pt idx="2616">
                  <c:v>42153</c:v>
                </c:pt>
                <c:pt idx="2617">
                  <c:v>42156</c:v>
                </c:pt>
                <c:pt idx="2618">
                  <c:v>42157</c:v>
                </c:pt>
                <c:pt idx="2619">
                  <c:v>42158</c:v>
                </c:pt>
                <c:pt idx="2620">
                  <c:v>42159</c:v>
                </c:pt>
                <c:pt idx="2621">
                  <c:v>42160</c:v>
                </c:pt>
                <c:pt idx="2622">
                  <c:v>42163</c:v>
                </c:pt>
                <c:pt idx="2623">
                  <c:v>42164</c:v>
                </c:pt>
                <c:pt idx="2624">
                  <c:v>42165</c:v>
                </c:pt>
                <c:pt idx="2625">
                  <c:v>42166</c:v>
                </c:pt>
                <c:pt idx="2626">
                  <c:v>42167</c:v>
                </c:pt>
                <c:pt idx="2627">
                  <c:v>42170</c:v>
                </c:pt>
                <c:pt idx="2628">
                  <c:v>42171</c:v>
                </c:pt>
                <c:pt idx="2629">
                  <c:v>42172</c:v>
                </c:pt>
                <c:pt idx="2630">
                  <c:v>42173</c:v>
                </c:pt>
                <c:pt idx="2631">
                  <c:v>42174</c:v>
                </c:pt>
                <c:pt idx="2632">
                  <c:v>42177</c:v>
                </c:pt>
                <c:pt idx="2633">
                  <c:v>42178</c:v>
                </c:pt>
                <c:pt idx="2634">
                  <c:v>42179</c:v>
                </c:pt>
                <c:pt idx="2635">
                  <c:v>42180</c:v>
                </c:pt>
                <c:pt idx="2636">
                  <c:v>42181</c:v>
                </c:pt>
                <c:pt idx="2637">
                  <c:v>42184</c:v>
                </c:pt>
                <c:pt idx="2638">
                  <c:v>42185</c:v>
                </c:pt>
                <c:pt idx="2639">
                  <c:v>42186</c:v>
                </c:pt>
                <c:pt idx="2640">
                  <c:v>42187</c:v>
                </c:pt>
                <c:pt idx="2641">
                  <c:v>42191</c:v>
                </c:pt>
                <c:pt idx="2642">
                  <c:v>42192</c:v>
                </c:pt>
                <c:pt idx="2643">
                  <c:v>42193</c:v>
                </c:pt>
                <c:pt idx="2644">
                  <c:v>42194</c:v>
                </c:pt>
                <c:pt idx="2645">
                  <c:v>42195</c:v>
                </c:pt>
                <c:pt idx="2646">
                  <c:v>42198</c:v>
                </c:pt>
                <c:pt idx="2647">
                  <c:v>42199</c:v>
                </c:pt>
                <c:pt idx="2648">
                  <c:v>42200</c:v>
                </c:pt>
                <c:pt idx="2649">
                  <c:v>42201</c:v>
                </c:pt>
                <c:pt idx="2650">
                  <c:v>42202</c:v>
                </c:pt>
                <c:pt idx="2651">
                  <c:v>42205</c:v>
                </c:pt>
                <c:pt idx="2652">
                  <c:v>42206</c:v>
                </c:pt>
                <c:pt idx="2653">
                  <c:v>42207</c:v>
                </c:pt>
                <c:pt idx="2654">
                  <c:v>42208</c:v>
                </c:pt>
                <c:pt idx="2655">
                  <c:v>42209</c:v>
                </c:pt>
                <c:pt idx="2656">
                  <c:v>42212</c:v>
                </c:pt>
                <c:pt idx="2657">
                  <c:v>42213</c:v>
                </c:pt>
                <c:pt idx="2658">
                  <c:v>42214</c:v>
                </c:pt>
                <c:pt idx="2659">
                  <c:v>42215</c:v>
                </c:pt>
                <c:pt idx="2660">
                  <c:v>42216</c:v>
                </c:pt>
                <c:pt idx="2661">
                  <c:v>42219</c:v>
                </c:pt>
                <c:pt idx="2662">
                  <c:v>42220</c:v>
                </c:pt>
                <c:pt idx="2663">
                  <c:v>42221</c:v>
                </c:pt>
                <c:pt idx="2664">
                  <c:v>42222</c:v>
                </c:pt>
                <c:pt idx="2665">
                  <c:v>42223</c:v>
                </c:pt>
                <c:pt idx="2666">
                  <c:v>42226</c:v>
                </c:pt>
                <c:pt idx="2667">
                  <c:v>42227</c:v>
                </c:pt>
                <c:pt idx="2668">
                  <c:v>42228</c:v>
                </c:pt>
                <c:pt idx="2669">
                  <c:v>42229</c:v>
                </c:pt>
                <c:pt idx="2670">
                  <c:v>42230</c:v>
                </c:pt>
                <c:pt idx="2671">
                  <c:v>42233</c:v>
                </c:pt>
                <c:pt idx="2672">
                  <c:v>42234</c:v>
                </c:pt>
                <c:pt idx="2673">
                  <c:v>42235</c:v>
                </c:pt>
                <c:pt idx="2674">
                  <c:v>42236</c:v>
                </c:pt>
                <c:pt idx="2675">
                  <c:v>42237</c:v>
                </c:pt>
                <c:pt idx="2676">
                  <c:v>42240</c:v>
                </c:pt>
                <c:pt idx="2677">
                  <c:v>42241</c:v>
                </c:pt>
                <c:pt idx="2678">
                  <c:v>42242</c:v>
                </c:pt>
                <c:pt idx="2679">
                  <c:v>42243</c:v>
                </c:pt>
                <c:pt idx="2680">
                  <c:v>42244</c:v>
                </c:pt>
                <c:pt idx="2681">
                  <c:v>42247</c:v>
                </c:pt>
                <c:pt idx="2682">
                  <c:v>42248</c:v>
                </c:pt>
                <c:pt idx="2683">
                  <c:v>42249</c:v>
                </c:pt>
                <c:pt idx="2684">
                  <c:v>42250</c:v>
                </c:pt>
                <c:pt idx="2685">
                  <c:v>42251</c:v>
                </c:pt>
                <c:pt idx="2686">
                  <c:v>42255</c:v>
                </c:pt>
                <c:pt idx="2687">
                  <c:v>42256</c:v>
                </c:pt>
                <c:pt idx="2688">
                  <c:v>42257</c:v>
                </c:pt>
                <c:pt idx="2689">
                  <c:v>42258</c:v>
                </c:pt>
                <c:pt idx="2690">
                  <c:v>42261</c:v>
                </c:pt>
                <c:pt idx="2691">
                  <c:v>42262</c:v>
                </c:pt>
                <c:pt idx="2692">
                  <c:v>42263</c:v>
                </c:pt>
                <c:pt idx="2693">
                  <c:v>42264</c:v>
                </c:pt>
                <c:pt idx="2694">
                  <c:v>42265</c:v>
                </c:pt>
                <c:pt idx="2695">
                  <c:v>42268</c:v>
                </c:pt>
                <c:pt idx="2696">
                  <c:v>42269</c:v>
                </c:pt>
                <c:pt idx="2697">
                  <c:v>42270</c:v>
                </c:pt>
                <c:pt idx="2698">
                  <c:v>42271</c:v>
                </c:pt>
                <c:pt idx="2699">
                  <c:v>42272</c:v>
                </c:pt>
                <c:pt idx="2700">
                  <c:v>42275</c:v>
                </c:pt>
                <c:pt idx="2701">
                  <c:v>42276</c:v>
                </c:pt>
                <c:pt idx="2702">
                  <c:v>42277</c:v>
                </c:pt>
                <c:pt idx="2703">
                  <c:v>42278</c:v>
                </c:pt>
                <c:pt idx="2704">
                  <c:v>42279</c:v>
                </c:pt>
                <c:pt idx="2705">
                  <c:v>42282</c:v>
                </c:pt>
                <c:pt idx="2706">
                  <c:v>42283</c:v>
                </c:pt>
                <c:pt idx="2707">
                  <c:v>42284</c:v>
                </c:pt>
                <c:pt idx="2708">
                  <c:v>42285</c:v>
                </c:pt>
                <c:pt idx="2709">
                  <c:v>42286</c:v>
                </c:pt>
                <c:pt idx="2710">
                  <c:v>42289</c:v>
                </c:pt>
                <c:pt idx="2711">
                  <c:v>42290</c:v>
                </c:pt>
                <c:pt idx="2712">
                  <c:v>42291</c:v>
                </c:pt>
                <c:pt idx="2713">
                  <c:v>42292</c:v>
                </c:pt>
                <c:pt idx="2714">
                  <c:v>42293</c:v>
                </c:pt>
                <c:pt idx="2715">
                  <c:v>42296</c:v>
                </c:pt>
                <c:pt idx="2716">
                  <c:v>42297</c:v>
                </c:pt>
                <c:pt idx="2717">
                  <c:v>42298</c:v>
                </c:pt>
                <c:pt idx="2718">
                  <c:v>42299</c:v>
                </c:pt>
                <c:pt idx="2719">
                  <c:v>42300</c:v>
                </c:pt>
                <c:pt idx="2720">
                  <c:v>42303</c:v>
                </c:pt>
                <c:pt idx="2721">
                  <c:v>42304</c:v>
                </c:pt>
                <c:pt idx="2722">
                  <c:v>42305</c:v>
                </c:pt>
                <c:pt idx="2723">
                  <c:v>42306</c:v>
                </c:pt>
                <c:pt idx="2724">
                  <c:v>42307</c:v>
                </c:pt>
                <c:pt idx="2725">
                  <c:v>42310</c:v>
                </c:pt>
                <c:pt idx="2726">
                  <c:v>42311</c:v>
                </c:pt>
                <c:pt idx="2727">
                  <c:v>42312</c:v>
                </c:pt>
                <c:pt idx="2728">
                  <c:v>42313</c:v>
                </c:pt>
                <c:pt idx="2729">
                  <c:v>42314</c:v>
                </c:pt>
                <c:pt idx="2730">
                  <c:v>42317</c:v>
                </c:pt>
                <c:pt idx="2731">
                  <c:v>42318</c:v>
                </c:pt>
                <c:pt idx="2732">
                  <c:v>42319</c:v>
                </c:pt>
                <c:pt idx="2733">
                  <c:v>42320</c:v>
                </c:pt>
                <c:pt idx="2734">
                  <c:v>42321</c:v>
                </c:pt>
                <c:pt idx="2735">
                  <c:v>42324</c:v>
                </c:pt>
                <c:pt idx="2736">
                  <c:v>42325</c:v>
                </c:pt>
                <c:pt idx="2737">
                  <c:v>42326</c:v>
                </c:pt>
                <c:pt idx="2738">
                  <c:v>42327</c:v>
                </c:pt>
                <c:pt idx="2739">
                  <c:v>42328</c:v>
                </c:pt>
                <c:pt idx="2740">
                  <c:v>42331</c:v>
                </c:pt>
                <c:pt idx="2741">
                  <c:v>42332</c:v>
                </c:pt>
                <c:pt idx="2742">
                  <c:v>42333</c:v>
                </c:pt>
                <c:pt idx="2743">
                  <c:v>42335</c:v>
                </c:pt>
                <c:pt idx="2744">
                  <c:v>42338</c:v>
                </c:pt>
                <c:pt idx="2745">
                  <c:v>42339</c:v>
                </c:pt>
                <c:pt idx="2746">
                  <c:v>42340</c:v>
                </c:pt>
                <c:pt idx="2747">
                  <c:v>42341</c:v>
                </c:pt>
                <c:pt idx="2748">
                  <c:v>42342</c:v>
                </c:pt>
                <c:pt idx="2749">
                  <c:v>42345</c:v>
                </c:pt>
                <c:pt idx="2750">
                  <c:v>42346</c:v>
                </c:pt>
                <c:pt idx="2751">
                  <c:v>42347</c:v>
                </c:pt>
                <c:pt idx="2752">
                  <c:v>42348</c:v>
                </c:pt>
                <c:pt idx="2753">
                  <c:v>42349</c:v>
                </c:pt>
                <c:pt idx="2754">
                  <c:v>42352</c:v>
                </c:pt>
                <c:pt idx="2755">
                  <c:v>42353</c:v>
                </c:pt>
                <c:pt idx="2756">
                  <c:v>42354</c:v>
                </c:pt>
                <c:pt idx="2757">
                  <c:v>42355</c:v>
                </c:pt>
                <c:pt idx="2758">
                  <c:v>42356</c:v>
                </c:pt>
                <c:pt idx="2759">
                  <c:v>42359</c:v>
                </c:pt>
                <c:pt idx="2760">
                  <c:v>42360</c:v>
                </c:pt>
                <c:pt idx="2761">
                  <c:v>42361</c:v>
                </c:pt>
                <c:pt idx="2762">
                  <c:v>42362</c:v>
                </c:pt>
                <c:pt idx="2763">
                  <c:v>42366</c:v>
                </c:pt>
                <c:pt idx="2764">
                  <c:v>42367</c:v>
                </c:pt>
                <c:pt idx="2765">
                  <c:v>42368</c:v>
                </c:pt>
                <c:pt idx="2766">
                  <c:v>42369</c:v>
                </c:pt>
                <c:pt idx="2767">
                  <c:v>42373</c:v>
                </c:pt>
                <c:pt idx="2768">
                  <c:v>42374</c:v>
                </c:pt>
                <c:pt idx="2769">
                  <c:v>42375</c:v>
                </c:pt>
                <c:pt idx="2770">
                  <c:v>42376</c:v>
                </c:pt>
                <c:pt idx="2771">
                  <c:v>42377</c:v>
                </c:pt>
                <c:pt idx="2772">
                  <c:v>42380</c:v>
                </c:pt>
                <c:pt idx="2773">
                  <c:v>42381</c:v>
                </c:pt>
                <c:pt idx="2774">
                  <c:v>42382</c:v>
                </c:pt>
                <c:pt idx="2775">
                  <c:v>42383</c:v>
                </c:pt>
                <c:pt idx="2776">
                  <c:v>42384</c:v>
                </c:pt>
                <c:pt idx="2777">
                  <c:v>42388</c:v>
                </c:pt>
                <c:pt idx="2778">
                  <c:v>42389</c:v>
                </c:pt>
                <c:pt idx="2779">
                  <c:v>42390</c:v>
                </c:pt>
                <c:pt idx="2780">
                  <c:v>42391</c:v>
                </c:pt>
                <c:pt idx="2781">
                  <c:v>42394</c:v>
                </c:pt>
                <c:pt idx="2782">
                  <c:v>42395</c:v>
                </c:pt>
                <c:pt idx="2783">
                  <c:v>42396</c:v>
                </c:pt>
                <c:pt idx="2784">
                  <c:v>42397</c:v>
                </c:pt>
                <c:pt idx="2785">
                  <c:v>42398</c:v>
                </c:pt>
                <c:pt idx="2786">
                  <c:v>42401</c:v>
                </c:pt>
                <c:pt idx="2787">
                  <c:v>42402</c:v>
                </c:pt>
                <c:pt idx="2788">
                  <c:v>42403</c:v>
                </c:pt>
                <c:pt idx="2789">
                  <c:v>42404</c:v>
                </c:pt>
                <c:pt idx="2790">
                  <c:v>42405</c:v>
                </c:pt>
                <c:pt idx="2791">
                  <c:v>42408</c:v>
                </c:pt>
                <c:pt idx="2792">
                  <c:v>42409</c:v>
                </c:pt>
                <c:pt idx="2793">
                  <c:v>42410</c:v>
                </c:pt>
                <c:pt idx="2794">
                  <c:v>42411</c:v>
                </c:pt>
                <c:pt idx="2795">
                  <c:v>42412</c:v>
                </c:pt>
                <c:pt idx="2796">
                  <c:v>42416</c:v>
                </c:pt>
                <c:pt idx="2797">
                  <c:v>42417</c:v>
                </c:pt>
                <c:pt idx="2798">
                  <c:v>42418</c:v>
                </c:pt>
                <c:pt idx="2799">
                  <c:v>42419</c:v>
                </c:pt>
                <c:pt idx="2800">
                  <c:v>42422</c:v>
                </c:pt>
                <c:pt idx="2801">
                  <c:v>42423</c:v>
                </c:pt>
                <c:pt idx="2802">
                  <c:v>42424</c:v>
                </c:pt>
                <c:pt idx="2803">
                  <c:v>42425</c:v>
                </c:pt>
                <c:pt idx="2804">
                  <c:v>42426</c:v>
                </c:pt>
                <c:pt idx="2805">
                  <c:v>42429</c:v>
                </c:pt>
                <c:pt idx="2806">
                  <c:v>42430</c:v>
                </c:pt>
                <c:pt idx="2807">
                  <c:v>42431</c:v>
                </c:pt>
                <c:pt idx="2808">
                  <c:v>42432</c:v>
                </c:pt>
                <c:pt idx="2809">
                  <c:v>42433</c:v>
                </c:pt>
                <c:pt idx="2810">
                  <c:v>42436</c:v>
                </c:pt>
                <c:pt idx="2811">
                  <c:v>42437</c:v>
                </c:pt>
                <c:pt idx="2812">
                  <c:v>42438</c:v>
                </c:pt>
                <c:pt idx="2813">
                  <c:v>42439</c:v>
                </c:pt>
                <c:pt idx="2814">
                  <c:v>42440</c:v>
                </c:pt>
                <c:pt idx="2815">
                  <c:v>42443</c:v>
                </c:pt>
                <c:pt idx="2816">
                  <c:v>42444</c:v>
                </c:pt>
                <c:pt idx="2817">
                  <c:v>42445</c:v>
                </c:pt>
                <c:pt idx="2818">
                  <c:v>42446</c:v>
                </c:pt>
                <c:pt idx="2819">
                  <c:v>42447</c:v>
                </c:pt>
                <c:pt idx="2820">
                  <c:v>42450</c:v>
                </c:pt>
                <c:pt idx="2821">
                  <c:v>42451</c:v>
                </c:pt>
                <c:pt idx="2822">
                  <c:v>42452</c:v>
                </c:pt>
                <c:pt idx="2823">
                  <c:v>42453</c:v>
                </c:pt>
                <c:pt idx="2824">
                  <c:v>42457</c:v>
                </c:pt>
                <c:pt idx="2825">
                  <c:v>42458</c:v>
                </c:pt>
                <c:pt idx="2826">
                  <c:v>42459</c:v>
                </c:pt>
                <c:pt idx="2827">
                  <c:v>42460</c:v>
                </c:pt>
                <c:pt idx="2828">
                  <c:v>42461</c:v>
                </c:pt>
                <c:pt idx="2829">
                  <c:v>42464</c:v>
                </c:pt>
                <c:pt idx="2830">
                  <c:v>42465</c:v>
                </c:pt>
                <c:pt idx="2831">
                  <c:v>42466</c:v>
                </c:pt>
                <c:pt idx="2832">
                  <c:v>42467</c:v>
                </c:pt>
                <c:pt idx="2833">
                  <c:v>42468</c:v>
                </c:pt>
                <c:pt idx="2834">
                  <c:v>42471</c:v>
                </c:pt>
                <c:pt idx="2835">
                  <c:v>42472</c:v>
                </c:pt>
                <c:pt idx="2836">
                  <c:v>42473</c:v>
                </c:pt>
                <c:pt idx="2837">
                  <c:v>42474</c:v>
                </c:pt>
                <c:pt idx="2838">
                  <c:v>42475</c:v>
                </c:pt>
                <c:pt idx="2839">
                  <c:v>42478</c:v>
                </c:pt>
                <c:pt idx="2840">
                  <c:v>42479</c:v>
                </c:pt>
                <c:pt idx="2841">
                  <c:v>42480</c:v>
                </c:pt>
                <c:pt idx="2842">
                  <c:v>42481</c:v>
                </c:pt>
                <c:pt idx="2843">
                  <c:v>42482</c:v>
                </c:pt>
                <c:pt idx="2844">
                  <c:v>42485</c:v>
                </c:pt>
                <c:pt idx="2845">
                  <c:v>42486</c:v>
                </c:pt>
                <c:pt idx="2846">
                  <c:v>42487</c:v>
                </c:pt>
                <c:pt idx="2847">
                  <c:v>42488</c:v>
                </c:pt>
                <c:pt idx="2848">
                  <c:v>42489</c:v>
                </c:pt>
                <c:pt idx="2849">
                  <c:v>42492</c:v>
                </c:pt>
                <c:pt idx="2850">
                  <c:v>42493</c:v>
                </c:pt>
                <c:pt idx="2851">
                  <c:v>42494</c:v>
                </c:pt>
                <c:pt idx="2852">
                  <c:v>42495</c:v>
                </c:pt>
                <c:pt idx="2853">
                  <c:v>42496</c:v>
                </c:pt>
                <c:pt idx="2854">
                  <c:v>42499</c:v>
                </c:pt>
                <c:pt idx="2855">
                  <c:v>42500</c:v>
                </c:pt>
                <c:pt idx="2856">
                  <c:v>42501</c:v>
                </c:pt>
                <c:pt idx="2857">
                  <c:v>42502</c:v>
                </c:pt>
                <c:pt idx="2858">
                  <c:v>42503</c:v>
                </c:pt>
                <c:pt idx="2859">
                  <c:v>42506</c:v>
                </c:pt>
                <c:pt idx="2860">
                  <c:v>42507</c:v>
                </c:pt>
                <c:pt idx="2861">
                  <c:v>42508</c:v>
                </c:pt>
                <c:pt idx="2862">
                  <c:v>42509</c:v>
                </c:pt>
                <c:pt idx="2863">
                  <c:v>42510</c:v>
                </c:pt>
                <c:pt idx="2864">
                  <c:v>42513</c:v>
                </c:pt>
                <c:pt idx="2865">
                  <c:v>42514</c:v>
                </c:pt>
                <c:pt idx="2866">
                  <c:v>42515</c:v>
                </c:pt>
                <c:pt idx="2867">
                  <c:v>42516</c:v>
                </c:pt>
                <c:pt idx="2868">
                  <c:v>42517</c:v>
                </c:pt>
                <c:pt idx="2869">
                  <c:v>42521</c:v>
                </c:pt>
                <c:pt idx="2870">
                  <c:v>42522</c:v>
                </c:pt>
                <c:pt idx="2871">
                  <c:v>42523</c:v>
                </c:pt>
                <c:pt idx="2872">
                  <c:v>42524</c:v>
                </c:pt>
                <c:pt idx="2873">
                  <c:v>42527</c:v>
                </c:pt>
                <c:pt idx="2874">
                  <c:v>42528</c:v>
                </c:pt>
                <c:pt idx="2875">
                  <c:v>42529</c:v>
                </c:pt>
                <c:pt idx="2876">
                  <c:v>42530</c:v>
                </c:pt>
                <c:pt idx="2877">
                  <c:v>42531</c:v>
                </c:pt>
                <c:pt idx="2878">
                  <c:v>42534</c:v>
                </c:pt>
                <c:pt idx="2879">
                  <c:v>42535</c:v>
                </c:pt>
                <c:pt idx="2880">
                  <c:v>42536</c:v>
                </c:pt>
                <c:pt idx="2881">
                  <c:v>42537</c:v>
                </c:pt>
                <c:pt idx="2882">
                  <c:v>42538</c:v>
                </c:pt>
                <c:pt idx="2883">
                  <c:v>42541</c:v>
                </c:pt>
                <c:pt idx="2884">
                  <c:v>42542</c:v>
                </c:pt>
                <c:pt idx="2885">
                  <c:v>42543</c:v>
                </c:pt>
                <c:pt idx="2886">
                  <c:v>42544</c:v>
                </c:pt>
                <c:pt idx="2887">
                  <c:v>42545</c:v>
                </c:pt>
                <c:pt idx="2888">
                  <c:v>42548</c:v>
                </c:pt>
                <c:pt idx="2889">
                  <c:v>42549</c:v>
                </c:pt>
                <c:pt idx="2890">
                  <c:v>42550</c:v>
                </c:pt>
                <c:pt idx="2891">
                  <c:v>42551</c:v>
                </c:pt>
                <c:pt idx="2892">
                  <c:v>42552</c:v>
                </c:pt>
                <c:pt idx="2893">
                  <c:v>42556</c:v>
                </c:pt>
                <c:pt idx="2894">
                  <c:v>42557</c:v>
                </c:pt>
                <c:pt idx="2895">
                  <c:v>42558</c:v>
                </c:pt>
                <c:pt idx="2896">
                  <c:v>42559</c:v>
                </c:pt>
                <c:pt idx="2897">
                  <c:v>42562</c:v>
                </c:pt>
                <c:pt idx="2898">
                  <c:v>42563</c:v>
                </c:pt>
                <c:pt idx="2899">
                  <c:v>42564</c:v>
                </c:pt>
                <c:pt idx="2900">
                  <c:v>42565</c:v>
                </c:pt>
                <c:pt idx="2901">
                  <c:v>42566</c:v>
                </c:pt>
                <c:pt idx="2902">
                  <c:v>42569</c:v>
                </c:pt>
                <c:pt idx="2903">
                  <c:v>42570</c:v>
                </c:pt>
                <c:pt idx="2904">
                  <c:v>42571</c:v>
                </c:pt>
                <c:pt idx="2905">
                  <c:v>42572</c:v>
                </c:pt>
                <c:pt idx="2906">
                  <c:v>42573</c:v>
                </c:pt>
                <c:pt idx="2907">
                  <c:v>42576</c:v>
                </c:pt>
                <c:pt idx="2908">
                  <c:v>42577</c:v>
                </c:pt>
                <c:pt idx="2909">
                  <c:v>42578</c:v>
                </c:pt>
                <c:pt idx="2910">
                  <c:v>42579</c:v>
                </c:pt>
                <c:pt idx="2911">
                  <c:v>42580</c:v>
                </c:pt>
                <c:pt idx="2912">
                  <c:v>42583</c:v>
                </c:pt>
                <c:pt idx="2913">
                  <c:v>42584</c:v>
                </c:pt>
                <c:pt idx="2914">
                  <c:v>42585</c:v>
                </c:pt>
                <c:pt idx="2915">
                  <c:v>42586</c:v>
                </c:pt>
                <c:pt idx="2916">
                  <c:v>42587</c:v>
                </c:pt>
                <c:pt idx="2917">
                  <c:v>42590</c:v>
                </c:pt>
                <c:pt idx="2918">
                  <c:v>42591</c:v>
                </c:pt>
                <c:pt idx="2919">
                  <c:v>42592</c:v>
                </c:pt>
                <c:pt idx="2920">
                  <c:v>42593</c:v>
                </c:pt>
                <c:pt idx="2921">
                  <c:v>42594</c:v>
                </c:pt>
                <c:pt idx="2922">
                  <c:v>42597</c:v>
                </c:pt>
                <c:pt idx="2923">
                  <c:v>42598</c:v>
                </c:pt>
                <c:pt idx="2924">
                  <c:v>42599</c:v>
                </c:pt>
                <c:pt idx="2925">
                  <c:v>42600</c:v>
                </c:pt>
                <c:pt idx="2926">
                  <c:v>42601</c:v>
                </c:pt>
                <c:pt idx="2927">
                  <c:v>42604</c:v>
                </c:pt>
                <c:pt idx="2928">
                  <c:v>42605</c:v>
                </c:pt>
                <c:pt idx="2929">
                  <c:v>42606</c:v>
                </c:pt>
                <c:pt idx="2930">
                  <c:v>42607</c:v>
                </c:pt>
                <c:pt idx="2931">
                  <c:v>42608</c:v>
                </c:pt>
                <c:pt idx="2932">
                  <c:v>42611</c:v>
                </c:pt>
                <c:pt idx="2933">
                  <c:v>42612</c:v>
                </c:pt>
                <c:pt idx="2934">
                  <c:v>42613</c:v>
                </c:pt>
                <c:pt idx="2935">
                  <c:v>42614</c:v>
                </c:pt>
                <c:pt idx="2936">
                  <c:v>42615</c:v>
                </c:pt>
                <c:pt idx="2937">
                  <c:v>42619</c:v>
                </c:pt>
                <c:pt idx="2938">
                  <c:v>42620</c:v>
                </c:pt>
                <c:pt idx="2939">
                  <c:v>42621</c:v>
                </c:pt>
                <c:pt idx="2940">
                  <c:v>42622</c:v>
                </c:pt>
                <c:pt idx="2941">
                  <c:v>42625</c:v>
                </c:pt>
                <c:pt idx="2942">
                  <c:v>42626</c:v>
                </c:pt>
                <c:pt idx="2943">
                  <c:v>42627</c:v>
                </c:pt>
                <c:pt idx="2944">
                  <c:v>42628</c:v>
                </c:pt>
                <c:pt idx="2945">
                  <c:v>42629</c:v>
                </c:pt>
                <c:pt idx="2946">
                  <c:v>42632</c:v>
                </c:pt>
                <c:pt idx="2947">
                  <c:v>42633</c:v>
                </c:pt>
                <c:pt idx="2948">
                  <c:v>42634</c:v>
                </c:pt>
                <c:pt idx="2949">
                  <c:v>42635</c:v>
                </c:pt>
                <c:pt idx="2950">
                  <c:v>42636</c:v>
                </c:pt>
                <c:pt idx="2951">
                  <c:v>42639</c:v>
                </c:pt>
                <c:pt idx="2952">
                  <c:v>42640</c:v>
                </c:pt>
                <c:pt idx="2953">
                  <c:v>42641</c:v>
                </c:pt>
                <c:pt idx="2954">
                  <c:v>42642</c:v>
                </c:pt>
                <c:pt idx="2955">
                  <c:v>42643</c:v>
                </c:pt>
                <c:pt idx="2956">
                  <c:v>42646</c:v>
                </c:pt>
                <c:pt idx="2957">
                  <c:v>42647</c:v>
                </c:pt>
                <c:pt idx="2958">
                  <c:v>42648</c:v>
                </c:pt>
                <c:pt idx="2959">
                  <c:v>42649</c:v>
                </c:pt>
                <c:pt idx="2960">
                  <c:v>42650</c:v>
                </c:pt>
                <c:pt idx="2961">
                  <c:v>42653</c:v>
                </c:pt>
                <c:pt idx="2962">
                  <c:v>42654</c:v>
                </c:pt>
                <c:pt idx="2963">
                  <c:v>42655</c:v>
                </c:pt>
                <c:pt idx="2964">
                  <c:v>42656</c:v>
                </c:pt>
                <c:pt idx="2965">
                  <c:v>42657</c:v>
                </c:pt>
                <c:pt idx="2966">
                  <c:v>42660</c:v>
                </c:pt>
                <c:pt idx="2967">
                  <c:v>42661</c:v>
                </c:pt>
                <c:pt idx="2968">
                  <c:v>42662</c:v>
                </c:pt>
                <c:pt idx="2969">
                  <c:v>42663</c:v>
                </c:pt>
                <c:pt idx="2970">
                  <c:v>42664</c:v>
                </c:pt>
                <c:pt idx="2971">
                  <c:v>42667</c:v>
                </c:pt>
                <c:pt idx="2972">
                  <c:v>42668</c:v>
                </c:pt>
                <c:pt idx="2973">
                  <c:v>42669</c:v>
                </c:pt>
                <c:pt idx="2974">
                  <c:v>42670</c:v>
                </c:pt>
                <c:pt idx="2975">
                  <c:v>42671</c:v>
                </c:pt>
                <c:pt idx="2976">
                  <c:v>42674</c:v>
                </c:pt>
                <c:pt idx="2977">
                  <c:v>42675</c:v>
                </c:pt>
                <c:pt idx="2978">
                  <c:v>42676</c:v>
                </c:pt>
                <c:pt idx="2979">
                  <c:v>42677</c:v>
                </c:pt>
                <c:pt idx="2980">
                  <c:v>42678</c:v>
                </c:pt>
                <c:pt idx="2981">
                  <c:v>42681</c:v>
                </c:pt>
                <c:pt idx="2982">
                  <c:v>42682</c:v>
                </c:pt>
                <c:pt idx="2983">
                  <c:v>42683</c:v>
                </c:pt>
                <c:pt idx="2984">
                  <c:v>42684</c:v>
                </c:pt>
                <c:pt idx="2985">
                  <c:v>42685</c:v>
                </c:pt>
                <c:pt idx="2986">
                  <c:v>42688</c:v>
                </c:pt>
                <c:pt idx="2987">
                  <c:v>42689</c:v>
                </c:pt>
                <c:pt idx="2988">
                  <c:v>42690</c:v>
                </c:pt>
                <c:pt idx="2989">
                  <c:v>42691</c:v>
                </c:pt>
                <c:pt idx="2990">
                  <c:v>42692</c:v>
                </c:pt>
                <c:pt idx="2991">
                  <c:v>42695</c:v>
                </c:pt>
                <c:pt idx="2992">
                  <c:v>42696</c:v>
                </c:pt>
                <c:pt idx="2993">
                  <c:v>42697</c:v>
                </c:pt>
                <c:pt idx="2994">
                  <c:v>42699</c:v>
                </c:pt>
                <c:pt idx="2995">
                  <c:v>42702</c:v>
                </c:pt>
                <c:pt idx="2996">
                  <c:v>42703</c:v>
                </c:pt>
                <c:pt idx="2997">
                  <c:v>42704</c:v>
                </c:pt>
                <c:pt idx="2998">
                  <c:v>42705</c:v>
                </c:pt>
                <c:pt idx="2999">
                  <c:v>42706</c:v>
                </c:pt>
                <c:pt idx="3000">
                  <c:v>42709</c:v>
                </c:pt>
                <c:pt idx="3001">
                  <c:v>42710</c:v>
                </c:pt>
                <c:pt idx="3002">
                  <c:v>42711</c:v>
                </c:pt>
                <c:pt idx="3003">
                  <c:v>42712</c:v>
                </c:pt>
                <c:pt idx="3004">
                  <c:v>42713</c:v>
                </c:pt>
                <c:pt idx="3005">
                  <c:v>42716</c:v>
                </c:pt>
                <c:pt idx="3006">
                  <c:v>42717</c:v>
                </c:pt>
                <c:pt idx="3007">
                  <c:v>42718</c:v>
                </c:pt>
                <c:pt idx="3008">
                  <c:v>42719</c:v>
                </c:pt>
                <c:pt idx="3009">
                  <c:v>42720</c:v>
                </c:pt>
                <c:pt idx="3010">
                  <c:v>42723</c:v>
                </c:pt>
                <c:pt idx="3011">
                  <c:v>42724</c:v>
                </c:pt>
                <c:pt idx="3012">
                  <c:v>42725</c:v>
                </c:pt>
                <c:pt idx="3013">
                  <c:v>42726</c:v>
                </c:pt>
                <c:pt idx="3014">
                  <c:v>42727</c:v>
                </c:pt>
                <c:pt idx="3015">
                  <c:v>42731</c:v>
                </c:pt>
                <c:pt idx="3016">
                  <c:v>42732</c:v>
                </c:pt>
                <c:pt idx="3017">
                  <c:v>42733</c:v>
                </c:pt>
                <c:pt idx="3018">
                  <c:v>42734</c:v>
                </c:pt>
                <c:pt idx="3019">
                  <c:v>42738</c:v>
                </c:pt>
                <c:pt idx="3020">
                  <c:v>42739</c:v>
                </c:pt>
                <c:pt idx="3021">
                  <c:v>42740</c:v>
                </c:pt>
                <c:pt idx="3022">
                  <c:v>42741</c:v>
                </c:pt>
                <c:pt idx="3023">
                  <c:v>42744</c:v>
                </c:pt>
                <c:pt idx="3024">
                  <c:v>42745</c:v>
                </c:pt>
                <c:pt idx="3025">
                  <c:v>42746</c:v>
                </c:pt>
                <c:pt idx="3026">
                  <c:v>42747</c:v>
                </c:pt>
                <c:pt idx="3027">
                  <c:v>42748</c:v>
                </c:pt>
                <c:pt idx="3028">
                  <c:v>42752</c:v>
                </c:pt>
                <c:pt idx="3029">
                  <c:v>42753</c:v>
                </c:pt>
                <c:pt idx="3030">
                  <c:v>42754</c:v>
                </c:pt>
                <c:pt idx="3031">
                  <c:v>42755</c:v>
                </c:pt>
                <c:pt idx="3032">
                  <c:v>42758</c:v>
                </c:pt>
                <c:pt idx="3033">
                  <c:v>42759</c:v>
                </c:pt>
                <c:pt idx="3034">
                  <c:v>42760</c:v>
                </c:pt>
                <c:pt idx="3035">
                  <c:v>42761</c:v>
                </c:pt>
                <c:pt idx="3036">
                  <c:v>42762</c:v>
                </c:pt>
                <c:pt idx="3037">
                  <c:v>42765</c:v>
                </c:pt>
                <c:pt idx="3038">
                  <c:v>42766</c:v>
                </c:pt>
                <c:pt idx="3039">
                  <c:v>42767</c:v>
                </c:pt>
                <c:pt idx="3040">
                  <c:v>42768</c:v>
                </c:pt>
                <c:pt idx="3041">
                  <c:v>42769</c:v>
                </c:pt>
                <c:pt idx="3042">
                  <c:v>42772</c:v>
                </c:pt>
                <c:pt idx="3043">
                  <c:v>42773</c:v>
                </c:pt>
                <c:pt idx="3044">
                  <c:v>42774</c:v>
                </c:pt>
                <c:pt idx="3045">
                  <c:v>42775</c:v>
                </c:pt>
                <c:pt idx="3046">
                  <c:v>42776</c:v>
                </c:pt>
                <c:pt idx="3047">
                  <c:v>42779</c:v>
                </c:pt>
                <c:pt idx="3048">
                  <c:v>42780</c:v>
                </c:pt>
                <c:pt idx="3049">
                  <c:v>42781</c:v>
                </c:pt>
                <c:pt idx="3050">
                  <c:v>42782</c:v>
                </c:pt>
                <c:pt idx="3051">
                  <c:v>42783</c:v>
                </c:pt>
                <c:pt idx="3052">
                  <c:v>42787</c:v>
                </c:pt>
                <c:pt idx="3053">
                  <c:v>42788</c:v>
                </c:pt>
                <c:pt idx="3054">
                  <c:v>42789</c:v>
                </c:pt>
                <c:pt idx="3055">
                  <c:v>42790</c:v>
                </c:pt>
                <c:pt idx="3056">
                  <c:v>42793</c:v>
                </c:pt>
                <c:pt idx="3057">
                  <c:v>42794</c:v>
                </c:pt>
                <c:pt idx="3058">
                  <c:v>42795</c:v>
                </c:pt>
                <c:pt idx="3059">
                  <c:v>42796</c:v>
                </c:pt>
                <c:pt idx="3060">
                  <c:v>42797</c:v>
                </c:pt>
                <c:pt idx="3061">
                  <c:v>42800</c:v>
                </c:pt>
                <c:pt idx="3062">
                  <c:v>42801</c:v>
                </c:pt>
                <c:pt idx="3063">
                  <c:v>42802</c:v>
                </c:pt>
                <c:pt idx="3064">
                  <c:v>42803</c:v>
                </c:pt>
                <c:pt idx="3065">
                  <c:v>42804</c:v>
                </c:pt>
                <c:pt idx="3066">
                  <c:v>42807</c:v>
                </c:pt>
                <c:pt idx="3067">
                  <c:v>42808</c:v>
                </c:pt>
                <c:pt idx="3068">
                  <c:v>42809</c:v>
                </c:pt>
                <c:pt idx="3069">
                  <c:v>42810</c:v>
                </c:pt>
                <c:pt idx="3070">
                  <c:v>42811</c:v>
                </c:pt>
                <c:pt idx="3071">
                  <c:v>42814</c:v>
                </c:pt>
                <c:pt idx="3072">
                  <c:v>42815</c:v>
                </c:pt>
                <c:pt idx="3073">
                  <c:v>42816</c:v>
                </c:pt>
                <c:pt idx="3074">
                  <c:v>42817</c:v>
                </c:pt>
                <c:pt idx="3075">
                  <c:v>42818</c:v>
                </c:pt>
                <c:pt idx="3076">
                  <c:v>42821</c:v>
                </c:pt>
                <c:pt idx="3077">
                  <c:v>42822</c:v>
                </c:pt>
                <c:pt idx="3078">
                  <c:v>42823</c:v>
                </c:pt>
                <c:pt idx="3079">
                  <c:v>42824</c:v>
                </c:pt>
                <c:pt idx="3080">
                  <c:v>42825</c:v>
                </c:pt>
                <c:pt idx="3081">
                  <c:v>42828</c:v>
                </c:pt>
                <c:pt idx="3082">
                  <c:v>42829</c:v>
                </c:pt>
                <c:pt idx="3083">
                  <c:v>42830</c:v>
                </c:pt>
                <c:pt idx="3084">
                  <c:v>42831</c:v>
                </c:pt>
                <c:pt idx="3085">
                  <c:v>42832</c:v>
                </c:pt>
                <c:pt idx="3086">
                  <c:v>42835</c:v>
                </c:pt>
                <c:pt idx="3087">
                  <c:v>42836</c:v>
                </c:pt>
                <c:pt idx="3088">
                  <c:v>42837</c:v>
                </c:pt>
                <c:pt idx="3089">
                  <c:v>42838</c:v>
                </c:pt>
                <c:pt idx="3090">
                  <c:v>42842</c:v>
                </c:pt>
                <c:pt idx="3091">
                  <c:v>42843</c:v>
                </c:pt>
                <c:pt idx="3092">
                  <c:v>42844</c:v>
                </c:pt>
                <c:pt idx="3093">
                  <c:v>42845</c:v>
                </c:pt>
                <c:pt idx="3094">
                  <c:v>42846</c:v>
                </c:pt>
                <c:pt idx="3095">
                  <c:v>42849</c:v>
                </c:pt>
                <c:pt idx="3096">
                  <c:v>42850</c:v>
                </c:pt>
                <c:pt idx="3097">
                  <c:v>42851</c:v>
                </c:pt>
                <c:pt idx="3098">
                  <c:v>42852</c:v>
                </c:pt>
                <c:pt idx="3099">
                  <c:v>42853</c:v>
                </c:pt>
                <c:pt idx="3100">
                  <c:v>42856</c:v>
                </c:pt>
                <c:pt idx="3101">
                  <c:v>42857</c:v>
                </c:pt>
                <c:pt idx="3102">
                  <c:v>42858</c:v>
                </c:pt>
                <c:pt idx="3103">
                  <c:v>42859</c:v>
                </c:pt>
                <c:pt idx="3104">
                  <c:v>42860</c:v>
                </c:pt>
                <c:pt idx="3105">
                  <c:v>42863</c:v>
                </c:pt>
                <c:pt idx="3106">
                  <c:v>42864</c:v>
                </c:pt>
                <c:pt idx="3107">
                  <c:v>42865</c:v>
                </c:pt>
                <c:pt idx="3108">
                  <c:v>42866</c:v>
                </c:pt>
                <c:pt idx="3109">
                  <c:v>42867</c:v>
                </c:pt>
                <c:pt idx="3110">
                  <c:v>42870</c:v>
                </c:pt>
                <c:pt idx="3111">
                  <c:v>42871</c:v>
                </c:pt>
                <c:pt idx="3112">
                  <c:v>42872</c:v>
                </c:pt>
                <c:pt idx="3113">
                  <c:v>42873</c:v>
                </c:pt>
                <c:pt idx="3114">
                  <c:v>42874</c:v>
                </c:pt>
                <c:pt idx="3115">
                  <c:v>42877</c:v>
                </c:pt>
                <c:pt idx="3116">
                  <c:v>42878</c:v>
                </c:pt>
                <c:pt idx="3117">
                  <c:v>42879</c:v>
                </c:pt>
                <c:pt idx="3118">
                  <c:v>42880</c:v>
                </c:pt>
                <c:pt idx="3119">
                  <c:v>42881</c:v>
                </c:pt>
                <c:pt idx="3120">
                  <c:v>42885</c:v>
                </c:pt>
                <c:pt idx="3121">
                  <c:v>42886</c:v>
                </c:pt>
                <c:pt idx="3122">
                  <c:v>42887</c:v>
                </c:pt>
                <c:pt idx="3123">
                  <c:v>42888</c:v>
                </c:pt>
                <c:pt idx="3124">
                  <c:v>42891</c:v>
                </c:pt>
                <c:pt idx="3125">
                  <c:v>42892</c:v>
                </c:pt>
                <c:pt idx="3126">
                  <c:v>42893</c:v>
                </c:pt>
                <c:pt idx="3127">
                  <c:v>42894</c:v>
                </c:pt>
                <c:pt idx="3128">
                  <c:v>42895</c:v>
                </c:pt>
                <c:pt idx="3129">
                  <c:v>42898</c:v>
                </c:pt>
                <c:pt idx="3130">
                  <c:v>42899</c:v>
                </c:pt>
                <c:pt idx="3131">
                  <c:v>42900</c:v>
                </c:pt>
                <c:pt idx="3132">
                  <c:v>42901</c:v>
                </c:pt>
                <c:pt idx="3133">
                  <c:v>42902</c:v>
                </c:pt>
                <c:pt idx="3134">
                  <c:v>42905</c:v>
                </c:pt>
                <c:pt idx="3135">
                  <c:v>42906</c:v>
                </c:pt>
                <c:pt idx="3136">
                  <c:v>42907</c:v>
                </c:pt>
                <c:pt idx="3137">
                  <c:v>42908</c:v>
                </c:pt>
                <c:pt idx="3138">
                  <c:v>42909</c:v>
                </c:pt>
                <c:pt idx="3139">
                  <c:v>42912</c:v>
                </c:pt>
                <c:pt idx="3140">
                  <c:v>42913</c:v>
                </c:pt>
                <c:pt idx="3141">
                  <c:v>42914</c:v>
                </c:pt>
                <c:pt idx="3142">
                  <c:v>42915</c:v>
                </c:pt>
                <c:pt idx="3143">
                  <c:v>42916</c:v>
                </c:pt>
                <c:pt idx="3144">
                  <c:v>42919</c:v>
                </c:pt>
                <c:pt idx="3145">
                  <c:v>42921</c:v>
                </c:pt>
                <c:pt idx="3146">
                  <c:v>42922</c:v>
                </c:pt>
                <c:pt idx="3147">
                  <c:v>42923</c:v>
                </c:pt>
                <c:pt idx="3148">
                  <c:v>42926</c:v>
                </c:pt>
                <c:pt idx="3149">
                  <c:v>42927</c:v>
                </c:pt>
                <c:pt idx="3150">
                  <c:v>42928</c:v>
                </c:pt>
                <c:pt idx="3151">
                  <c:v>42929</c:v>
                </c:pt>
                <c:pt idx="3152">
                  <c:v>42930</c:v>
                </c:pt>
                <c:pt idx="3153">
                  <c:v>42933</c:v>
                </c:pt>
                <c:pt idx="3154">
                  <c:v>42934</c:v>
                </c:pt>
                <c:pt idx="3155">
                  <c:v>42935</c:v>
                </c:pt>
                <c:pt idx="3156">
                  <c:v>42936</c:v>
                </c:pt>
                <c:pt idx="3157">
                  <c:v>42937</c:v>
                </c:pt>
                <c:pt idx="3158">
                  <c:v>42940</c:v>
                </c:pt>
                <c:pt idx="3159">
                  <c:v>42941</c:v>
                </c:pt>
                <c:pt idx="3160">
                  <c:v>42942</c:v>
                </c:pt>
                <c:pt idx="3161">
                  <c:v>42943</c:v>
                </c:pt>
                <c:pt idx="3162">
                  <c:v>42944</c:v>
                </c:pt>
                <c:pt idx="3163">
                  <c:v>42947</c:v>
                </c:pt>
                <c:pt idx="3164">
                  <c:v>42948</c:v>
                </c:pt>
                <c:pt idx="3165">
                  <c:v>42949</c:v>
                </c:pt>
                <c:pt idx="3166">
                  <c:v>42950</c:v>
                </c:pt>
                <c:pt idx="3167">
                  <c:v>42951</c:v>
                </c:pt>
                <c:pt idx="3168">
                  <c:v>42954</c:v>
                </c:pt>
                <c:pt idx="3169">
                  <c:v>42955</c:v>
                </c:pt>
                <c:pt idx="3170">
                  <c:v>42956</c:v>
                </c:pt>
                <c:pt idx="3171">
                  <c:v>42957</c:v>
                </c:pt>
                <c:pt idx="3172">
                  <c:v>42958</c:v>
                </c:pt>
                <c:pt idx="3173">
                  <c:v>42961</c:v>
                </c:pt>
                <c:pt idx="3174">
                  <c:v>42962</c:v>
                </c:pt>
                <c:pt idx="3175">
                  <c:v>42963</c:v>
                </c:pt>
                <c:pt idx="3176">
                  <c:v>42964</c:v>
                </c:pt>
                <c:pt idx="3177">
                  <c:v>42965</c:v>
                </c:pt>
                <c:pt idx="3178">
                  <c:v>42968</c:v>
                </c:pt>
                <c:pt idx="3179">
                  <c:v>42969</c:v>
                </c:pt>
                <c:pt idx="3180">
                  <c:v>42970</c:v>
                </c:pt>
                <c:pt idx="3181">
                  <c:v>42971</c:v>
                </c:pt>
                <c:pt idx="3182">
                  <c:v>42972</c:v>
                </c:pt>
                <c:pt idx="3183">
                  <c:v>42975</c:v>
                </c:pt>
                <c:pt idx="3184">
                  <c:v>42976</c:v>
                </c:pt>
                <c:pt idx="3185">
                  <c:v>42977</c:v>
                </c:pt>
                <c:pt idx="3186">
                  <c:v>42978</c:v>
                </c:pt>
                <c:pt idx="3187">
                  <c:v>42979</c:v>
                </c:pt>
                <c:pt idx="3188">
                  <c:v>42983</c:v>
                </c:pt>
                <c:pt idx="3189">
                  <c:v>42984</c:v>
                </c:pt>
                <c:pt idx="3190">
                  <c:v>42985</c:v>
                </c:pt>
                <c:pt idx="3191">
                  <c:v>42986</c:v>
                </c:pt>
                <c:pt idx="3192">
                  <c:v>42989</c:v>
                </c:pt>
                <c:pt idx="3193">
                  <c:v>42990</c:v>
                </c:pt>
                <c:pt idx="3194">
                  <c:v>42991</c:v>
                </c:pt>
                <c:pt idx="3195">
                  <c:v>42992</c:v>
                </c:pt>
                <c:pt idx="3196">
                  <c:v>42993</c:v>
                </c:pt>
                <c:pt idx="3197">
                  <c:v>42996</c:v>
                </c:pt>
                <c:pt idx="3198">
                  <c:v>42997</c:v>
                </c:pt>
                <c:pt idx="3199">
                  <c:v>42998</c:v>
                </c:pt>
                <c:pt idx="3200">
                  <c:v>42999</c:v>
                </c:pt>
                <c:pt idx="3201">
                  <c:v>43000</c:v>
                </c:pt>
                <c:pt idx="3202">
                  <c:v>43003</c:v>
                </c:pt>
                <c:pt idx="3203">
                  <c:v>43004</c:v>
                </c:pt>
                <c:pt idx="3204">
                  <c:v>43005</c:v>
                </c:pt>
                <c:pt idx="3205">
                  <c:v>43006</c:v>
                </c:pt>
                <c:pt idx="3206">
                  <c:v>43007</c:v>
                </c:pt>
                <c:pt idx="3207">
                  <c:v>43010</c:v>
                </c:pt>
                <c:pt idx="3208">
                  <c:v>43011</c:v>
                </c:pt>
                <c:pt idx="3209">
                  <c:v>43012</c:v>
                </c:pt>
                <c:pt idx="3210">
                  <c:v>43013</c:v>
                </c:pt>
                <c:pt idx="3211">
                  <c:v>43014</c:v>
                </c:pt>
                <c:pt idx="3212">
                  <c:v>43017</c:v>
                </c:pt>
                <c:pt idx="3213">
                  <c:v>43018</c:v>
                </c:pt>
                <c:pt idx="3214">
                  <c:v>43019</c:v>
                </c:pt>
                <c:pt idx="3215">
                  <c:v>43020</c:v>
                </c:pt>
                <c:pt idx="3216">
                  <c:v>43021</c:v>
                </c:pt>
                <c:pt idx="3217">
                  <c:v>43024</c:v>
                </c:pt>
                <c:pt idx="3218">
                  <c:v>43025</c:v>
                </c:pt>
                <c:pt idx="3219">
                  <c:v>43026</c:v>
                </c:pt>
                <c:pt idx="3220">
                  <c:v>43027</c:v>
                </c:pt>
                <c:pt idx="3221">
                  <c:v>43028</c:v>
                </c:pt>
                <c:pt idx="3222">
                  <c:v>43031</c:v>
                </c:pt>
                <c:pt idx="3223">
                  <c:v>43032</c:v>
                </c:pt>
                <c:pt idx="3224">
                  <c:v>43033</c:v>
                </c:pt>
                <c:pt idx="3225">
                  <c:v>43034</c:v>
                </c:pt>
                <c:pt idx="3226">
                  <c:v>43035</c:v>
                </c:pt>
                <c:pt idx="3227">
                  <c:v>43038</c:v>
                </c:pt>
                <c:pt idx="3228">
                  <c:v>43039</c:v>
                </c:pt>
                <c:pt idx="3229">
                  <c:v>43040</c:v>
                </c:pt>
                <c:pt idx="3230">
                  <c:v>43041</c:v>
                </c:pt>
                <c:pt idx="3231">
                  <c:v>43042</c:v>
                </c:pt>
                <c:pt idx="3232">
                  <c:v>43045</c:v>
                </c:pt>
                <c:pt idx="3233">
                  <c:v>43046</c:v>
                </c:pt>
                <c:pt idx="3234">
                  <c:v>43047</c:v>
                </c:pt>
                <c:pt idx="3235">
                  <c:v>43048</c:v>
                </c:pt>
                <c:pt idx="3236">
                  <c:v>43049</c:v>
                </c:pt>
                <c:pt idx="3237">
                  <c:v>43052</c:v>
                </c:pt>
                <c:pt idx="3238">
                  <c:v>43053</c:v>
                </c:pt>
                <c:pt idx="3239">
                  <c:v>43054</c:v>
                </c:pt>
                <c:pt idx="3240">
                  <c:v>43055</c:v>
                </c:pt>
                <c:pt idx="3241">
                  <c:v>43056</c:v>
                </c:pt>
                <c:pt idx="3242">
                  <c:v>43059</c:v>
                </c:pt>
                <c:pt idx="3243">
                  <c:v>43060</c:v>
                </c:pt>
                <c:pt idx="3244">
                  <c:v>43061</c:v>
                </c:pt>
                <c:pt idx="3245">
                  <c:v>43063</c:v>
                </c:pt>
                <c:pt idx="3246">
                  <c:v>43066</c:v>
                </c:pt>
                <c:pt idx="3247">
                  <c:v>43067</c:v>
                </c:pt>
                <c:pt idx="3248">
                  <c:v>43068</c:v>
                </c:pt>
                <c:pt idx="3249">
                  <c:v>43069</c:v>
                </c:pt>
                <c:pt idx="3250">
                  <c:v>43070</c:v>
                </c:pt>
                <c:pt idx="3251">
                  <c:v>43073</c:v>
                </c:pt>
                <c:pt idx="3252">
                  <c:v>43074</c:v>
                </c:pt>
                <c:pt idx="3253">
                  <c:v>43075</c:v>
                </c:pt>
                <c:pt idx="3254">
                  <c:v>43076</c:v>
                </c:pt>
                <c:pt idx="3255">
                  <c:v>43077</c:v>
                </c:pt>
                <c:pt idx="3256">
                  <c:v>43080</c:v>
                </c:pt>
                <c:pt idx="3257">
                  <c:v>43081</c:v>
                </c:pt>
                <c:pt idx="3258">
                  <c:v>43082</c:v>
                </c:pt>
                <c:pt idx="3259">
                  <c:v>43083</c:v>
                </c:pt>
                <c:pt idx="3260">
                  <c:v>43084</c:v>
                </c:pt>
                <c:pt idx="3261">
                  <c:v>43087</c:v>
                </c:pt>
                <c:pt idx="3262">
                  <c:v>43088</c:v>
                </c:pt>
                <c:pt idx="3263">
                  <c:v>43089</c:v>
                </c:pt>
                <c:pt idx="3264">
                  <c:v>43090</c:v>
                </c:pt>
                <c:pt idx="3265">
                  <c:v>43091</c:v>
                </c:pt>
                <c:pt idx="3266">
                  <c:v>43095</c:v>
                </c:pt>
                <c:pt idx="3267">
                  <c:v>43096</c:v>
                </c:pt>
                <c:pt idx="3268">
                  <c:v>43097</c:v>
                </c:pt>
                <c:pt idx="3269">
                  <c:v>43098</c:v>
                </c:pt>
                <c:pt idx="3270">
                  <c:v>43102</c:v>
                </c:pt>
                <c:pt idx="3271">
                  <c:v>43103</c:v>
                </c:pt>
                <c:pt idx="3272">
                  <c:v>43104</c:v>
                </c:pt>
                <c:pt idx="3273">
                  <c:v>43105</c:v>
                </c:pt>
                <c:pt idx="3274">
                  <c:v>43108</c:v>
                </c:pt>
                <c:pt idx="3275">
                  <c:v>43109</c:v>
                </c:pt>
                <c:pt idx="3276">
                  <c:v>43110</c:v>
                </c:pt>
                <c:pt idx="3277">
                  <c:v>43111</c:v>
                </c:pt>
                <c:pt idx="3278">
                  <c:v>43112</c:v>
                </c:pt>
                <c:pt idx="3279">
                  <c:v>43116</c:v>
                </c:pt>
                <c:pt idx="3280">
                  <c:v>43117</c:v>
                </c:pt>
                <c:pt idx="3281">
                  <c:v>43118</c:v>
                </c:pt>
                <c:pt idx="3282">
                  <c:v>43119</c:v>
                </c:pt>
                <c:pt idx="3283">
                  <c:v>43122</c:v>
                </c:pt>
                <c:pt idx="3284">
                  <c:v>43123</c:v>
                </c:pt>
                <c:pt idx="3285">
                  <c:v>43124</c:v>
                </c:pt>
                <c:pt idx="3286">
                  <c:v>43125</c:v>
                </c:pt>
                <c:pt idx="3287">
                  <c:v>43126</c:v>
                </c:pt>
                <c:pt idx="3288">
                  <c:v>43129</c:v>
                </c:pt>
                <c:pt idx="3289">
                  <c:v>43130</c:v>
                </c:pt>
                <c:pt idx="3290">
                  <c:v>43131</c:v>
                </c:pt>
                <c:pt idx="3291">
                  <c:v>43132</c:v>
                </c:pt>
                <c:pt idx="3292">
                  <c:v>43133</c:v>
                </c:pt>
                <c:pt idx="3293">
                  <c:v>43136</c:v>
                </c:pt>
                <c:pt idx="3294">
                  <c:v>43137</c:v>
                </c:pt>
                <c:pt idx="3295">
                  <c:v>43138</c:v>
                </c:pt>
                <c:pt idx="3296">
                  <c:v>43139</c:v>
                </c:pt>
                <c:pt idx="3297">
                  <c:v>43140</c:v>
                </c:pt>
                <c:pt idx="3298">
                  <c:v>43143</c:v>
                </c:pt>
                <c:pt idx="3299">
                  <c:v>43144</c:v>
                </c:pt>
                <c:pt idx="3300">
                  <c:v>43145</c:v>
                </c:pt>
                <c:pt idx="3301">
                  <c:v>43146</c:v>
                </c:pt>
                <c:pt idx="3302">
                  <c:v>43147</c:v>
                </c:pt>
                <c:pt idx="3303">
                  <c:v>43151</c:v>
                </c:pt>
                <c:pt idx="3304">
                  <c:v>43152</c:v>
                </c:pt>
                <c:pt idx="3305">
                  <c:v>43153</c:v>
                </c:pt>
                <c:pt idx="3306">
                  <c:v>43154</c:v>
                </c:pt>
                <c:pt idx="3307">
                  <c:v>43157</c:v>
                </c:pt>
                <c:pt idx="3308">
                  <c:v>43158</c:v>
                </c:pt>
                <c:pt idx="3309">
                  <c:v>43159</c:v>
                </c:pt>
                <c:pt idx="3310">
                  <c:v>43160</c:v>
                </c:pt>
                <c:pt idx="3311">
                  <c:v>43161</c:v>
                </c:pt>
                <c:pt idx="3312">
                  <c:v>43164</c:v>
                </c:pt>
                <c:pt idx="3313">
                  <c:v>43165</c:v>
                </c:pt>
                <c:pt idx="3314">
                  <c:v>43166</c:v>
                </c:pt>
                <c:pt idx="3315">
                  <c:v>43167</c:v>
                </c:pt>
                <c:pt idx="3316">
                  <c:v>43168</c:v>
                </c:pt>
                <c:pt idx="3317">
                  <c:v>43171</c:v>
                </c:pt>
                <c:pt idx="3318">
                  <c:v>43172</c:v>
                </c:pt>
                <c:pt idx="3319">
                  <c:v>43173</c:v>
                </c:pt>
                <c:pt idx="3320">
                  <c:v>43174</c:v>
                </c:pt>
                <c:pt idx="3321">
                  <c:v>43175</c:v>
                </c:pt>
                <c:pt idx="3322">
                  <c:v>43178</c:v>
                </c:pt>
                <c:pt idx="3323">
                  <c:v>43179</c:v>
                </c:pt>
                <c:pt idx="3324">
                  <c:v>43180</c:v>
                </c:pt>
                <c:pt idx="3325">
                  <c:v>43181</c:v>
                </c:pt>
                <c:pt idx="3326">
                  <c:v>43182</c:v>
                </c:pt>
                <c:pt idx="3327">
                  <c:v>43185</c:v>
                </c:pt>
                <c:pt idx="3328">
                  <c:v>43186</c:v>
                </c:pt>
                <c:pt idx="3329">
                  <c:v>43187</c:v>
                </c:pt>
                <c:pt idx="3330">
                  <c:v>43188</c:v>
                </c:pt>
                <c:pt idx="3331">
                  <c:v>43192</c:v>
                </c:pt>
                <c:pt idx="3332">
                  <c:v>43193</c:v>
                </c:pt>
                <c:pt idx="3333">
                  <c:v>43194</c:v>
                </c:pt>
                <c:pt idx="3334">
                  <c:v>43195</c:v>
                </c:pt>
                <c:pt idx="3335">
                  <c:v>43196</c:v>
                </c:pt>
                <c:pt idx="3336">
                  <c:v>43199</c:v>
                </c:pt>
                <c:pt idx="3337">
                  <c:v>43200</c:v>
                </c:pt>
                <c:pt idx="3338">
                  <c:v>43201</c:v>
                </c:pt>
                <c:pt idx="3339">
                  <c:v>43202</c:v>
                </c:pt>
                <c:pt idx="3340">
                  <c:v>43203</c:v>
                </c:pt>
                <c:pt idx="3341">
                  <c:v>43206</c:v>
                </c:pt>
                <c:pt idx="3342">
                  <c:v>43207</c:v>
                </c:pt>
                <c:pt idx="3343">
                  <c:v>43208</c:v>
                </c:pt>
                <c:pt idx="3344">
                  <c:v>43209</c:v>
                </c:pt>
                <c:pt idx="3345">
                  <c:v>43210</c:v>
                </c:pt>
                <c:pt idx="3346">
                  <c:v>43213</c:v>
                </c:pt>
                <c:pt idx="3347">
                  <c:v>43214</c:v>
                </c:pt>
                <c:pt idx="3348">
                  <c:v>43215</c:v>
                </c:pt>
                <c:pt idx="3349">
                  <c:v>43216</c:v>
                </c:pt>
                <c:pt idx="3350">
                  <c:v>43217</c:v>
                </c:pt>
                <c:pt idx="3351">
                  <c:v>43220</c:v>
                </c:pt>
                <c:pt idx="3352">
                  <c:v>43221</c:v>
                </c:pt>
                <c:pt idx="3353">
                  <c:v>43222</c:v>
                </c:pt>
                <c:pt idx="3354">
                  <c:v>43223</c:v>
                </c:pt>
                <c:pt idx="3355">
                  <c:v>43224</c:v>
                </c:pt>
                <c:pt idx="3356">
                  <c:v>43227</c:v>
                </c:pt>
                <c:pt idx="3357">
                  <c:v>43228</c:v>
                </c:pt>
                <c:pt idx="3358">
                  <c:v>43229</c:v>
                </c:pt>
                <c:pt idx="3359">
                  <c:v>43230</c:v>
                </c:pt>
                <c:pt idx="3360">
                  <c:v>43231</c:v>
                </c:pt>
                <c:pt idx="3361">
                  <c:v>43234</c:v>
                </c:pt>
                <c:pt idx="3362">
                  <c:v>43235</c:v>
                </c:pt>
                <c:pt idx="3363">
                  <c:v>43236</c:v>
                </c:pt>
                <c:pt idx="3364">
                  <c:v>43237</c:v>
                </c:pt>
                <c:pt idx="3365">
                  <c:v>43238</c:v>
                </c:pt>
                <c:pt idx="3366">
                  <c:v>43241</c:v>
                </c:pt>
                <c:pt idx="3367">
                  <c:v>43242</c:v>
                </c:pt>
                <c:pt idx="3368">
                  <c:v>43243</c:v>
                </c:pt>
                <c:pt idx="3369">
                  <c:v>43244</c:v>
                </c:pt>
                <c:pt idx="3370">
                  <c:v>43245</c:v>
                </c:pt>
                <c:pt idx="3371">
                  <c:v>43249</c:v>
                </c:pt>
                <c:pt idx="3372">
                  <c:v>43250</c:v>
                </c:pt>
                <c:pt idx="3373">
                  <c:v>43251</c:v>
                </c:pt>
                <c:pt idx="3374">
                  <c:v>43252</c:v>
                </c:pt>
                <c:pt idx="3375">
                  <c:v>43255</c:v>
                </c:pt>
                <c:pt idx="3376">
                  <c:v>43256</c:v>
                </c:pt>
                <c:pt idx="3377">
                  <c:v>43257</c:v>
                </c:pt>
                <c:pt idx="3378">
                  <c:v>43258</c:v>
                </c:pt>
                <c:pt idx="3379">
                  <c:v>43259</c:v>
                </c:pt>
                <c:pt idx="3380">
                  <c:v>43262</c:v>
                </c:pt>
                <c:pt idx="3381">
                  <c:v>43263</c:v>
                </c:pt>
                <c:pt idx="3382">
                  <c:v>43264</c:v>
                </c:pt>
                <c:pt idx="3383">
                  <c:v>43265</c:v>
                </c:pt>
                <c:pt idx="3384">
                  <c:v>43266</c:v>
                </c:pt>
                <c:pt idx="3385">
                  <c:v>43269</c:v>
                </c:pt>
                <c:pt idx="3386">
                  <c:v>43270</c:v>
                </c:pt>
                <c:pt idx="3387">
                  <c:v>43271</c:v>
                </c:pt>
                <c:pt idx="3388">
                  <c:v>43272</c:v>
                </c:pt>
                <c:pt idx="3389">
                  <c:v>43273</c:v>
                </c:pt>
                <c:pt idx="3390">
                  <c:v>43276</c:v>
                </c:pt>
                <c:pt idx="3391">
                  <c:v>43277</c:v>
                </c:pt>
                <c:pt idx="3392">
                  <c:v>43278</c:v>
                </c:pt>
                <c:pt idx="3393">
                  <c:v>43279</c:v>
                </c:pt>
                <c:pt idx="3394">
                  <c:v>43280</c:v>
                </c:pt>
                <c:pt idx="3395">
                  <c:v>43283</c:v>
                </c:pt>
                <c:pt idx="3396">
                  <c:v>43284</c:v>
                </c:pt>
                <c:pt idx="3397">
                  <c:v>43286</c:v>
                </c:pt>
                <c:pt idx="3398">
                  <c:v>43287</c:v>
                </c:pt>
                <c:pt idx="3399">
                  <c:v>43290</c:v>
                </c:pt>
                <c:pt idx="3400">
                  <c:v>43291</c:v>
                </c:pt>
                <c:pt idx="3401">
                  <c:v>43292</c:v>
                </c:pt>
                <c:pt idx="3402">
                  <c:v>43293</c:v>
                </c:pt>
                <c:pt idx="3403">
                  <c:v>43294</c:v>
                </c:pt>
                <c:pt idx="3404">
                  <c:v>43297</c:v>
                </c:pt>
                <c:pt idx="3405">
                  <c:v>43298</c:v>
                </c:pt>
                <c:pt idx="3406">
                  <c:v>43299</c:v>
                </c:pt>
                <c:pt idx="3407">
                  <c:v>43300</c:v>
                </c:pt>
                <c:pt idx="3408">
                  <c:v>43301</c:v>
                </c:pt>
                <c:pt idx="3409">
                  <c:v>43304</c:v>
                </c:pt>
                <c:pt idx="3410">
                  <c:v>43305</c:v>
                </c:pt>
                <c:pt idx="3411">
                  <c:v>43306</c:v>
                </c:pt>
                <c:pt idx="3412">
                  <c:v>43307</c:v>
                </c:pt>
                <c:pt idx="3413">
                  <c:v>43308</c:v>
                </c:pt>
                <c:pt idx="3414">
                  <c:v>43311</c:v>
                </c:pt>
                <c:pt idx="3415">
                  <c:v>43312</c:v>
                </c:pt>
                <c:pt idx="3416">
                  <c:v>43313</c:v>
                </c:pt>
                <c:pt idx="3417">
                  <c:v>43314</c:v>
                </c:pt>
                <c:pt idx="3418">
                  <c:v>43315</c:v>
                </c:pt>
                <c:pt idx="3419">
                  <c:v>43318</c:v>
                </c:pt>
                <c:pt idx="3420">
                  <c:v>43319</c:v>
                </c:pt>
                <c:pt idx="3421">
                  <c:v>43320</c:v>
                </c:pt>
                <c:pt idx="3422">
                  <c:v>43321</c:v>
                </c:pt>
                <c:pt idx="3423">
                  <c:v>43322</c:v>
                </c:pt>
                <c:pt idx="3424">
                  <c:v>43325</c:v>
                </c:pt>
                <c:pt idx="3425">
                  <c:v>43326</c:v>
                </c:pt>
                <c:pt idx="3426">
                  <c:v>43327</c:v>
                </c:pt>
                <c:pt idx="3427">
                  <c:v>43328</c:v>
                </c:pt>
                <c:pt idx="3428">
                  <c:v>43329</c:v>
                </c:pt>
                <c:pt idx="3429">
                  <c:v>43332</c:v>
                </c:pt>
                <c:pt idx="3430">
                  <c:v>43333</c:v>
                </c:pt>
                <c:pt idx="3431">
                  <c:v>43334</c:v>
                </c:pt>
                <c:pt idx="3432">
                  <c:v>43335</c:v>
                </c:pt>
                <c:pt idx="3433">
                  <c:v>43336</c:v>
                </c:pt>
                <c:pt idx="3434">
                  <c:v>43339</c:v>
                </c:pt>
                <c:pt idx="3435">
                  <c:v>43340</c:v>
                </c:pt>
                <c:pt idx="3436">
                  <c:v>43341</c:v>
                </c:pt>
                <c:pt idx="3437">
                  <c:v>43342</c:v>
                </c:pt>
                <c:pt idx="3438">
                  <c:v>43343</c:v>
                </c:pt>
                <c:pt idx="3439">
                  <c:v>43347</c:v>
                </c:pt>
                <c:pt idx="3440">
                  <c:v>43348</c:v>
                </c:pt>
                <c:pt idx="3441">
                  <c:v>43349</c:v>
                </c:pt>
                <c:pt idx="3442">
                  <c:v>43350</c:v>
                </c:pt>
                <c:pt idx="3443">
                  <c:v>43353</c:v>
                </c:pt>
                <c:pt idx="3444">
                  <c:v>43354</c:v>
                </c:pt>
                <c:pt idx="3445">
                  <c:v>43355</c:v>
                </c:pt>
                <c:pt idx="3446">
                  <c:v>43356</c:v>
                </c:pt>
                <c:pt idx="3447">
                  <c:v>43357</c:v>
                </c:pt>
                <c:pt idx="3448">
                  <c:v>43360</c:v>
                </c:pt>
                <c:pt idx="3449">
                  <c:v>43361</c:v>
                </c:pt>
                <c:pt idx="3450">
                  <c:v>43362</c:v>
                </c:pt>
                <c:pt idx="3451">
                  <c:v>43363</c:v>
                </c:pt>
                <c:pt idx="3452">
                  <c:v>43364</c:v>
                </c:pt>
                <c:pt idx="3453">
                  <c:v>43367</c:v>
                </c:pt>
                <c:pt idx="3454">
                  <c:v>43368</c:v>
                </c:pt>
                <c:pt idx="3455">
                  <c:v>43369</c:v>
                </c:pt>
                <c:pt idx="3456">
                  <c:v>43370</c:v>
                </c:pt>
                <c:pt idx="3457">
                  <c:v>43371</c:v>
                </c:pt>
                <c:pt idx="3458">
                  <c:v>43374</c:v>
                </c:pt>
                <c:pt idx="3459">
                  <c:v>43375</c:v>
                </c:pt>
                <c:pt idx="3460">
                  <c:v>43376</c:v>
                </c:pt>
                <c:pt idx="3461">
                  <c:v>43377</c:v>
                </c:pt>
                <c:pt idx="3462">
                  <c:v>43378</c:v>
                </c:pt>
                <c:pt idx="3463">
                  <c:v>43381</c:v>
                </c:pt>
                <c:pt idx="3464">
                  <c:v>43382</c:v>
                </c:pt>
                <c:pt idx="3465">
                  <c:v>43383</c:v>
                </c:pt>
                <c:pt idx="3466">
                  <c:v>43384</c:v>
                </c:pt>
                <c:pt idx="3467">
                  <c:v>43385</c:v>
                </c:pt>
                <c:pt idx="3468">
                  <c:v>43388</c:v>
                </c:pt>
              </c:numCache>
            </c:numRef>
          </c:cat>
          <c:val>
            <c:numRef>
              <c:f>'SPX (Jan05-Oct18, Full Length)'!$G$5:$G$3473</c:f>
              <c:numCache>
                <c:formatCode>0.0000%</c:formatCode>
                <c:ptCount val="3469"/>
                <c:pt idx="0">
                  <c:v>1.3622242244061615E-4</c:v>
                </c:pt>
                <c:pt idx="1">
                  <c:v>1.2858553537954976E-4</c:v>
                </c:pt>
                <c:pt idx="2">
                  <c:v>1.2136858484850934E-4</c:v>
                </c:pt>
                <c:pt idx="3">
                  <c:v>1.1396385632414426E-4</c:v>
                </c:pt>
                <c:pt idx="4">
                  <c:v>1.0761497668902679E-4</c:v>
                </c:pt>
                <c:pt idx="5">
                  <c:v>1.0323917103718308E-4</c:v>
                </c:pt>
                <c:pt idx="6">
                  <c:v>9.7816134753045961E-5</c:v>
                </c:pt>
                <c:pt idx="7">
                  <c:v>9.6367895379192455E-5</c:v>
                </c:pt>
                <c:pt idx="8">
                  <c:v>9.2624970105689979E-5</c:v>
                </c:pt>
                <c:pt idx="9">
                  <c:v>9.2685592887843405E-5</c:v>
                </c:pt>
                <c:pt idx="10">
                  <c:v>9.25228089845399E-5</c:v>
                </c:pt>
                <c:pt idx="11">
                  <c:v>9.0540234612666978E-5</c:v>
                </c:pt>
                <c:pt idx="12">
                  <c:v>8.7475167094529889E-5</c:v>
                </c:pt>
                <c:pt idx="13">
                  <c:v>8.2819003829652193E-5</c:v>
                </c:pt>
                <c:pt idx="14">
                  <c:v>7.8674519987218607E-5</c:v>
                </c:pt>
                <c:pt idx="15">
                  <c:v>7.5248430128742813E-5</c:v>
                </c:pt>
                <c:pt idx="16">
                  <c:v>7.0589075915825192E-5</c:v>
                </c:pt>
                <c:pt idx="17">
                  <c:v>6.666625103816198E-5</c:v>
                </c:pt>
                <c:pt idx="18">
                  <c:v>6.6970928466058015E-5</c:v>
                </c:pt>
                <c:pt idx="19">
                  <c:v>6.5761640550980783E-5</c:v>
                </c:pt>
                <c:pt idx="20">
                  <c:v>6.2307418865295921E-5</c:v>
                </c:pt>
                <c:pt idx="21">
                  <c:v>5.8915460320291298E-5</c:v>
                </c:pt>
                <c:pt idx="22">
                  <c:v>6.282714211076585E-5</c:v>
                </c:pt>
                <c:pt idx="23">
                  <c:v>5.9001832979062306E-5</c:v>
                </c:pt>
                <c:pt idx="24">
                  <c:v>5.5354784625673596E-5</c:v>
                </c:pt>
                <c:pt idx="25">
                  <c:v>5.6482976855750592E-5</c:v>
                </c:pt>
                <c:pt idx="26">
                  <c:v>5.4078454237765491E-5</c:v>
                </c:pt>
                <c:pt idx="27">
                  <c:v>5.369899375065557E-5</c:v>
                </c:pt>
                <c:pt idx="28">
                  <c:v>5.0396711636188247E-5</c:v>
                </c:pt>
                <c:pt idx="29">
                  <c:v>4.7948336114632358E-5</c:v>
                </c:pt>
                <c:pt idx="30">
                  <c:v>4.4974652739368714E-5</c:v>
                </c:pt>
                <c:pt idx="31">
                  <c:v>4.6079617597196132E-5</c:v>
                </c:pt>
                <c:pt idx="32">
                  <c:v>4.3250403514953406E-5</c:v>
                </c:pt>
                <c:pt idx="33">
                  <c:v>5.3624379023292041E-5</c:v>
                </c:pt>
                <c:pt idx="34">
                  <c:v>5.2247820269019181E-5</c:v>
                </c:pt>
                <c:pt idx="35">
                  <c:v>5.2872434421180186E-5</c:v>
                </c:pt>
                <c:pt idx="36">
                  <c:v>5.4966486667466379E-5</c:v>
                </c:pt>
                <c:pt idx="37">
                  <c:v>5.4108591761136279E-5</c:v>
                </c:pt>
                <c:pt idx="38">
                  <c:v>5.2737411313943903E-5</c:v>
                </c:pt>
                <c:pt idx="39">
                  <c:v>4.9469273964454791E-5</c:v>
                </c:pt>
                <c:pt idx="40">
                  <c:v>4.6405782287729943E-5</c:v>
                </c:pt>
                <c:pt idx="41">
                  <c:v>4.9284108371296486E-5</c:v>
                </c:pt>
                <c:pt idx="42">
                  <c:v>4.6645820329426002E-5</c:v>
                </c:pt>
                <c:pt idx="43">
                  <c:v>4.5180179574447425E-5</c:v>
                </c:pt>
                <c:pt idx="44">
                  <c:v>4.8814004525139382E-5</c:v>
                </c:pt>
                <c:pt idx="45">
                  <c:v>4.5998462538968934E-5</c:v>
                </c:pt>
                <c:pt idx="46">
                  <c:v>4.6720323744970698E-5</c:v>
                </c:pt>
                <c:pt idx="47">
                  <c:v>4.5790108323274965E-5</c:v>
                </c:pt>
                <c:pt idx="48">
                  <c:v>4.6461452935502704E-5</c:v>
                </c:pt>
                <c:pt idx="49">
                  <c:v>4.7631506902542638E-5</c:v>
                </c:pt>
                <c:pt idx="50">
                  <c:v>4.4876959776836927E-5</c:v>
                </c:pt>
                <c:pt idx="51">
                  <c:v>4.2105747387612713E-5</c:v>
                </c:pt>
                <c:pt idx="52">
                  <c:v>4.0998514412534951E-5</c:v>
                </c:pt>
                <c:pt idx="53">
                  <c:v>4.4916423332273751E-5</c:v>
                </c:pt>
                <c:pt idx="54">
                  <c:v>4.2159417506757642E-5</c:v>
                </c:pt>
                <c:pt idx="55">
                  <c:v>3.9598725937473351E-5</c:v>
                </c:pt>
                <c:pt idx="56">
                  <c:v>3.7511243432737476E-5</c:v>
                </c:pt>
                <c:pt idx="57">
                  <c:v>3.8764193618035365E-5</c:v>
                </c:pt>
                <c:pt idx="58">
                  <c:v>4.8129871475334441E-5</c:v>
                </c:pt>
                <c:pt idx="59">
                  <c:v>4.517295015817975E-5</c:v>
                </c:pt>
                <c:pt idx="60">
                  <c:v>4.4988939317679645E-5</c:v>
                </c:pt>
                <c:pt idx="61">
                  <c:v>4.265894961253151E-5</c:v>
                </c:pt>
                <c:pt idx="62">
                  <c:v>4.1257625974045678E-5</c:v>
                </c:pt>
                <c:pt idx="63">
                  <c:v>3.9014260908743954E-5</c:v>
                </c:pt>
                <c:pt idx="64">
                  <c:v>3.881190907512251E-5</c:v>
                </c:pt>
                <c:pt idx="65">
                  <c:v>4.0724906707482843E-5</c:v>
                </c:pt>
                <c:pt idx="66">
                  <c:v>3.8197626674412592E-5</c:v>
                </c:pt>
                <c:pt idx="67">
                  <c:v>3.7735372243460527E-5</c:v>
                </c:pt>
                <c:pt idx="68">
                  <c:v>4.3978396298167193E-5</c:v>
                </c:pt>
                <c:pt idx="69">
                  <c:v>4.7457175730077798E-5</c:v>
                </c:pt>
                <c:pt idx="70">
                  <c:v>6.1861725156318425E-5</c:v>
                </c:pt>
                <c:pt idx="71">
                  <c:v>5.8559365881534596E-5</c:v>
                </c:pt>
                <c:pt idx="72">
                  <c:v>5.7110351968898322E-5</c:v>
                </c:pt>
                <c:pt idx="73">
                  <c:v>6.446927504843716E-5</c:v>
                </c:pt>
                <c:pt idx="74">
                  <c:v>8.4641105695969628E-5</c:v>
                </c:pt>
                <c:pt idx="75">
                  <c:v>8.2216230247994797E-5</c:v>
                </c:pt>
                <c:pt idx="76">
                  <c:v>8.1770600217681924E-5</c:v>
                </c:pt>
                <c:pt idx="77">
                  <c:v>8.1628163480298375E-5</c:v>
                </c:pt>
                <c:pt idx="78">
                  <c:v>7.7569739033672464E-5</c:v>
                </c:pt>
                <c:pt idx="79">
                  <c:v>8.0793155651197318E-5</c:v>
                </c:pt>
                <c:pt idx="80">
                  <c:v>8.4600505684765895E-5</c:v>
                </c:pt>
                <c:pt idx="81">
                  <c:v>8.0657874438048213E-5</c:v>
                </c:pt>
                <c:pt idx="82">
                  <c:v>7.5697484377520831E-5</c:v>
                </c:pt>
                <c:pt idx="83">
                  <c:v>8.0650162108039119E-5</c:v>
                </c:pt>
                <c:pt idx="84">
                  <c:v>7.6054715514271083E-5</c:v>
                </c:pt>
                <c:pt idx="85">
                  <c:v>7.141005464388872E-5</c:v>
                </c:pt>
                <c:pt idx="86">
                  <c:v>6.9522723927935125E-5</c:v>
                </c:pt>
                <c:pt idx="87">
                  <c:v>7.2320504413723842E-5</c:v>
                </c:pt>
                <c:pt idx="88">
                  <c:v>6.892354262005279E-5</c:v>
                </c:pt>
                <c:pt idx="89">
                  <c:v>7.0893363712206037E-5</c:v>
                </c:pt>
                <c:pt idx="90">
                  <c:v>6.7795707803135178E-5</c:v>
                </c:pt>
                <c:pt idx="91">
                  <c:v>6.9901695390114761E-5</c:v>
                </c:pt>
                <c:pt idx="92">
                  <c:v>6.8567563582358336E-5</c:v>
                </c:pt>
                <c:pt idx="93">
                  <c:v>7.0541465008722E-5</c:v>
                </c:pt>
                <c:pt idx="94">
                  <c:v>6.750915899036629E-5</c:v>
                </c:pt>
                <c:pt idx="95">
                  <c:v>6.3461440201329186E-5</c:v>
                </c:pt>
                <c:pt idx="96">
                  <c:v>6.0443542011938218E-5</c:v>
                </c:pt>
                <c:pt idx="97">
                  <c:v>5.6694489115509497E-5</c:v>
                </c:pt>
                <c:pt idx="98">
                  <c:v>5.3893614380588404E-5</c:v>
                </c:pt>
                <c:pt idx="99">
                  <c:v>5.3093615027945267E-5</c:v>
                </c:pt>
                <c:pt idx="100">
                  <c:v>4.9855979403278703E-5</c:v>
                </c:pt>
                <c:pt idx="101">
                  <c:v>4.9050685432691907E-5</c:v>
                </c:pt>
                <c:pt idx="102">
                  <c:v>5.1077067299030226E-5</c:v>
                </c:pt>
                <c:pt idx="103">
                  <c:v>4.8082537291614931E-5</c:v>
                </c:pt>
                <c:pt idx="104">
                  <c:v>4.8025118920718056E-5</c:v>
                </c:pt>
                <c:pt idx="105">
                  <c:v>4.5141115833274755E-5</c:v>
                </c:pt>
                <c:pt idx="106">
                  <c:v>4.2342477287377327E-5</c:v>
                </c:pt>
                <c:pt idx="107">
                  <c:v>4.0005223851773415E-5</c:v>
                </c:pt>
                <c:pt idx="108">
                  <c:v>3.9226511578866116E-5</c:v>
                </c:pt>
                <c:pt idx="109">
                  <c:v>3.7134395465855904E-5</c:v>
                </c:pt>
                <c:pt idx="110">
                  <c:v>3.5147425720528228E-5</c:v>
                </c:pt>
                <c:pt idx="111">
                  <c:v>3.3377183572307131E-5</c:v>
                </c:pt>
                <c:pt idx="112">
                  <c:v>3.1611111074215817E-5</c:v>
                </c:pt>
                <c:pt idx="113">
                  <c:v>3.0467173454156571E-5</c:v>
                </c:pt>
                <c:pt idx="114">
                  <c:v>3.0099938529523667E-5</c:v>
                </c:pt>
                <c:pt idx="115">
                  <c:v>2.8263003836960779E-5</c:v>
                </c:pt>
                <c:pt idx="116">
                  <c:v>2.6769241622330753E-5</c:v>
                </c:pt>
                <c:pt idx="117">
                  <c:v>2.5111081932008999E-5</c:v>
                </c:pt>
                <c:pt idx="118">
                  <c:v>3.083547876776471E-5</c:v>
                </c:pt>
                <c:pt idx="119">
                  <c:v>3.2533462313664709E-5</c:v>
                </c:pt>
                <c:pt idx="120">
                  <c:v>3.0548365113997358E-5</c:v>
                </c:pt>
                <c:pt idx="121">
                  <c:v>3.3834097983082153E-5</c:v>
                </c:pt>
                <c:pt idx="122">
                  <c:v>3.1861600284723315E-5</c:v>
                </c:pt>
                <c:pt idx="123">
                  <c:v>3.3013449180492535E-5</c:v>
                </c:pt>
                <c:pt idx="124">
                  <c:v>3.1387630835420349E-5</c:v>
                </c:pt>
                <c:pt idx="125">
                  <c:v>3.4281186314944774E-5</c:v>
                </c:pt>
                <c:pt idx="126">
                  <c:v>3.647055637185572E-5</c:v>
                </c:pt>
                <c:pt idx="127">
                  <c:v>3.4580396248487633E-5</c:v>
                </c:pt>
                <c:pt idx="128">
                  <c:v>4.0899095546468275E-5</c:v>
                </c:pt>
                <c:pt idx="129">
                  <c:v>4.0788883160868252E-5</c:v>
                </c:pt>
                <c:pt idx="130">
                  <c:v>3.857783684632436E-5</c:v>
                </c:pt>
                <c:pt idx="131">
                  <c:v>3.6232250337176872E-5</c:v>
                </c:pt>
                <c:pt idx="132">
                  <c:v>3.4411080877234786E-5</c:v>
                </c:pt>
                <c:pt idx="133">
                  <c:v>3.2358799621715193E-5</c:v>
                </c:pt>
                <c:pt idx="134">
                  <c:v>3.2248245442658121E-5</c:v>
                </c:pt>
                <c:pt idx="135">
                  <c:v>3.3058991681066367E-5</c:v>
                </c:pt>
                <c:pt idx="136">
                  <c:v>3.2412687948151022E-5</c:v>
                </c:pt>
                <c:pt idx="137">
                  <c:v>3.3109557490703054E-5</c:v>
                </c:pt>
                <c:pt idx="138">
                  <c:v>3.2872104214687484E-5</c:v>
                </c:pt>
                <c:pt idx="139">
                  <c:v>3.1713792067587496E-5</c:v>
                </c:pt>
                <c:pt idx="140">
                  <c:v>2.9932106950413041E-5</c:v>
                </c:pt>
                <c:pt idx="141">
                  <c:v>2.9372318746018979E-5</c:v>
                </c:pt>
                <c:pt idx="142">
                  <c:v>2.9497904255560627E-5</c:v>
                </c:pt>
                <c:pt idx="143">
                  <c:v>3.1318622512041739E-5</c:v>
                </c:pt>
                <c:pt idx="144">
                  <c:v>2.9430839225821562E-5</c:v>
                </c:pt>
                <c:pt idx="145">
                  <c:v>3.0732050171931893E-5</c:v>
                </c:pt>
                <c:pt idx="146">
                  <c:v>2.8859573548133858E-5</c:v>
                </c:pt>
                <c:pt idx="147">
                  <c:v>3.0449670606666114E-5</c:v>
                </c:pt>
                <c:pt idx="148">
                  <c:v>3.2180798982772474E-5</c:v>
                </c:pt>
                <c:pt idx="149">
                  <c:v>3.0630328509734596E-5</c:v>
                </c:pt>
                <c:pt idx="150">
                  <c:v>3.1552785784359996E-5</c:v>
                </c:pt>
                <c:pt idx="151">
                  <c:v>2.9801892782545725E-5</c:v>
                </c:pt>
                <c:pt idx="152">
                  <c:v>3.1047300319349063E-5</c:v>
                </c:pt>
                <c:pt idx="153">
                  <c:v>3.1350527109545156E-5</c:v>
                </c:pt>
                <c:pt idx="154">
                  <c:v>2.9901433056278395E-5</c:v>
                </c:pt>
                <c:pt idx="155">
                  <c:v>3.6651530843489715E-5</c:v>
                </c:pt>
                <c:pt idx="156">
                  <c:v>3.4410838516539316E-5</c:v>
                </c:pt>
                <c:pt idx="157">
                  <c:v>3.2337422159051422E-5</c:v>
                </c:pt>
                <c:pt idx="158">
                  <c:v>3.035052618855932E-5</c:v>
                </c:pt>
                <c:pt idx="159">
                  <c:v>2.863725888986246E-5</c:v>
                </c:pt>
                <c:pt idx="160">
                  <c:v>2.7579602230080869E-5</c:v>
                </c:pt>
                <c:pt idx="161">
                  <c:v>2.8540471257344689E-5</c:v>
                </c:pt>
                <c:pt idx="162">
                  <c:v>2.7106627169405396E-5</c:v>
                </c:pt>
                <c:pt idx="163">
                  <c:v>2.7674279240061534E-5</c:v>
                </c:pt>
                <c:pt idx="164">
                  <c:v>2.8159793586768063E-5</c:v>
                </c:pt>
                <c:pt idx="165">
                  <c:v>2.7044694708720038E-5</c:v>
                </c:pt>
                <c:pt idx="166">
                  <c:v>3.1404714499455267E-5</c:v>
                </c:pt>
                <c:pt idx="167">
                  <c:v>2.9521975244823026E-5</c:v>
                </c:pt>
                <c:pt idx="168">
                  <c:v>2.8219920756559107E-5</c:v>
                </c:pt>
                <c:pt idx="169">
                  <c:v>3.6350392754490547E-5</c:v>
                </c:pt>
                <c:pt idx="170">
                  <c:v>3.4454416742906093E-5</c:v>
                </c:pt>
                <c:pt idx="171">
                  <c:v>3.3209259617483544E-5</c:v>
                </c:pt>
                <c:pt idx="172">
                  <c:v>3.5085176858209176E-5</c:v>
                </c:pt>
                <c:pt idx="173">
                  <c:v>3.2941958982168979E-5</c:v>
                </c:pt>
                <c:pt idx="174">
                  <c:v>3.4430392359552658E-5</c:v>
                </c:pt>
                <c:pt idx="175">
                  <c:v>3.296191883330771E-5</c:v>
                </c:pt>
                <c:pt idx="176">
                  <c:v>3.092977449329075E-5</c:v>
                </c:pt>
                <c:pt idx="177">
                  <c:v>3.3276969982890847E-5</c:v>
                </c:pt>
                <c:pt idx="178">
                  <c:v>3.3134332391123792E-5</c:v>
                </c:pt>
                <c:pt idx="179">
                  <c:v>3.4915300538555441E-5</c:v>
                </c:pt>
                <c:pt idx="180">
                  <c:v>3.7911416234795542E-5</c:v>
                </c:pt>
                <c:pt idx="181">
                  <c:v>3.6386527652594734E-5</c:v>
                </c:pt>
                <c:pt idx="182">
                  <c:v>3.4147354621922109E-5</c:v>
                </c:pt>
                <c:pt idx="183">
                  <c:v>3.203311361815969E-5</c:v>
                </c:pt>
                <c:pt idx="184">
                  <c:v>3.0045257579406634E-5</c:v>
                </c:pt>
                <c:pt idx="185">
                  <c:v>2.8244255220317881E-5</c:v>
                </c:pt>
                <c:pt idx="186">
                  <c:v>3.1370527196986566E-5</c:v>
                </c:pt>
                <c:pt idx="187">
                  <c:v>2.9476326951574308E-5</c:v>
                </c:pt>
                <c:pt idx="188">
                  <c:v>2.7830074854030631E-5</c:v>
                </c:pt>
                <c:pt idx="189">
                  <c:v>3.2271378106710807E-5</c:v>
                </c:pt>
                <c:pt idx="190">
                  <c:v>4.4022327086638908E-5</c:v>
                </c:pt>
                <c:pt idx="191">
                  <c:v>4.2331388880287887E-5</c:v>
                </c:pt>
                <c:pt idx="192">
                  <c:v>4.055455010414105E-5</c:v>
                </c:pt>
                <c:pt idx="193">
                  <c:v>4.1224719237985118E-5</c:v>
                </c:pt>
                <c:pt idx="194">
                  <c:v>3.8932809772397871E-5</c:v>
                </c:pt>
                <c:pt idx="195">
                  <c:v>3.8801865622544235E-5</c:v>
                </c:pt>
                <c:pt idx="196">
                  <c:v>3.6425491899611997E-5</c:v>
                </c:pt>
                <c:pt idx="197">
                  <c:v>3.8407156964779431E-5</c:v>
                </c:pt>
                <c:pt idx="198">
                  <c:v>3.657293927426955E-5</c:v>
                </c:pt>
                <c:pt idx="199">
                  <c:v>4.0570745212946865E-5</c:v>
                </c:pt>
                <c:pt idx="200">
                  <c:v>5.1933749014650947E-5</c:v>
                </c:pt>
                <c:pt idx="201">
                  <c:v>6.2710569768258467E-5</c:v>
                </c:pt>
                <c:pt idx="202">
                  <c:v>5.8962247332623175E-5</c:v>
                </c:pt>
                <c:pt idx="203">
                  <c:v>7.2770406299430335E-5</c:v>
                </c:pt>
                <c:pt idx="204">
                  <c:v>6.8602409556250531E-5</c:v>
                </c:pt>
                <c:pt idx="205">
                  <c:v>6.5499206091172181E-5</c:v>
                </c:pt>
                <c:pt idx="206">
                  <c:v>6.8244106923159677E-5</c:v>
                </c:pt>
                <c:pt idx="207">
                  <c:v>8.1005360324368244E-5</c:v>
                </c:pt>
                <c:pt idx="208">
                  <c:v>7.9174176629350073E-5</c:v>
                </c:pt>
                <c:pt idx="209">
                  <c:v>7.5030224329175046E-5</c:v>
                </c:pt>
                <c:pt idx="210">
                  <c:v>7.6551337064039351E-5</c:v>
                </c:pt>
                <c:pt idx="211">
                  <c:v>7.292917983394501E-5</c:v>
                </c:pt>
                <c:pt idx="212">
                  <c:v>6.8405047721287228E-5</c:v>
                </c:pt>
                <c:pt idx="213">
                  <c:v>6.4457168557270134E-5</c:v>
                </c:pt>
                <c:pt idx="214">
                  <c:v>6.119621626517748E-5</c:v>
                </c:pt>
                <c:pt idx="215">
                  <c:v>5.7575876878100035E-5</c:v>
                </c:pt>
                <c:pt idx="216">
                  <c:v>5.8430062987612821E-5</c:v>
                </c:pt>
                <c:pt idx="217">
                  <c:v>5.537997004088731E-5</c:v>
                </c:pt>
                <c:pt idx="218">
                  <c:v>5.1979967122031329E-5</c:v>
                </c:pt>
                <c:pt idx="219">
                  <c:v>4.967407819444327E-5</c:v>
                </c:pt>
                <c:pt idx="220">
                  <c:v>4.6790282173252521E-5</c:v>
                </c:pt>
                <c:pt idx="221">
                  <c:v>4.9385759412269982E-5</c:v>
                </c:pt>
                <c:pt idx="222">
                  <c:v>4.7523175223941733E-5</c:v>
                </c:pt>
                <c:pt idx="223">
                  <c:v>4.6298370660932268E-5</c:v>
                </c:pt>
                <c:pt idx="224">
                  <c:v>4.5029386193766872E-5</c:v>
                </c:pt>
                <c:pt idx="225">
                  <c:v>4.2983410902734484E-5</c:v>
                </c:pt>
                <c:pt idx="226">
                  <c:v>4.0585993205003517E-5</c:v>
                </c:pt>
                <c:pt idx="227">
                  <c:v>4.2559199354730386E-5</c:v>
                </c:pt>
                <c:pt idx="228">
                  <c:v>3.9918099020483592E-5</c:v>
                </c:pt>
                <c:pt idx="229">
                  <c:v>3.9952606506653398E-5</c:v>
                </c:pt>
                <c:pt idx="230">
                  <c:v>4.664497270343628E-5</c:v>
                </c:pt>
                <c:pt idx="231">
                  <c:v>4.3756826331254567E-5</c:v>
                </c:pt>
                <c:pt idx="232">
                  <c:v>4.1388045966992539E-5</c:v>
                </c:pt>
                <c:pt idx="233">
                  <c:v>3.8920595666043339E-5</c:v>
                </c:pt>
                <c:pt idx="234">
                  <c:v>3.8067294914574695E-5</c:v>
                </c:pt>
                <c:pt idx="235">
                  <c:v>3.579562561255262E-5</c:v>
                </c:pt>
                <c:pt idx="236">
                  <c:v>3.4064554415354166E-5</c:v>
                </c:pt>
                <c:pt idx="237">
                  <c:v>3.1994558705044691E-5</c:v>
                </c:pt>
                <c:pt idx="238">
                  <c:v>3.1923104719704112E-5</c:v>
                </c:pt>
                <c:pt idx="239">
                  <c:v>3.1031306672348013E-5</c:v>
                </c:pt>
                <c:pt idx="240">
                  <c:v>2.9229707551009059E-5</c:v>
                </c:pt>
                <c:pt idx="241">
                  <c:v>2.7919241476821017E-5</c:v>
                </c:pt>
                <c:pt idx="242">
                  <c:v>2.8302494211751829E-5</c:v>
                </c:pt>
                <c:pt idx="243">
                  <c:v>2.6549631605717501E-5</c:v>
                </c:pt>
                <c:pt idx="244">
                  <c:v>2.5297549429204493E-5</c:v>
                </c:pt>
                <c:pt idx="245">
                  <c:v>2.4829055442934917E-5</c:v>
                </c:pt>
                <c:pt idx="246">
                  <c:v>2.3299480005189599E-5</c:v>
                </c:pt>
                <c:pt idx="247">
                  <c:v>2.7517384665922E-5</c:v>
                </c:pt>
                <c:pt idx="248">
                  <c:v>2.5914153439004679E-5</c:v>
                </c:pt>
                <c:pt idx="249">
                  <c:v>2.4857273973519401E-5</c:v>
                </c:pt>
                <c:pt idx="250">
                  <c:v>2.4796629173285582E-5</c:v>
                </c:pt>
                <c:pt idx="251">
                  <c:v>4.0010881956692321E-5</c:v>
                </c:pt>
                <c:pt idx="252">
                  <c:v>3.8365012251464413E-5</c:v>
                </c:pt>
                <c:pt idx="253">
                  <c:v>3.5984192145426204E-5</c:v>
                </c:pt>
                <c:pt idx="254">
                  <c:v>3.9233849749695151E-5</c:v>
                </c:pt>
                <c:pt idx="255">
                  <c:v>3.7628716785645547E-5</c:v>
                </c:pt>
                <c:pt idx="256">
                  <c:v>3.5301463136175582E-5</c:v>
                </c:pt>
                <c:pt idx="257">
                  <c:v>3.3862913888449619E-5</c:v>
                </c:pt>
                <c:pt idx="258">
                  <c:v>3.4204429351239749E-5</c:v>
                </c:pt>
                <c:pt idx="259">
                  <c:v>3.2170773390020759E-5</c:v>
                </c:pt>
                <c:pt idx="260">
                  <c:v>3.0990666928709307E-5</c:v>
                </c:pt>
                <c:pt idx="261">
                  <c:v>3.0010066178978583E-5</c:v>
                </c:pt>
                <c:pt idx="262">
                  <c:v>3.0068680996594511E-5</c:v>
                </c:pt>
                <c:pt idx="263">
                  <c:v>4.9062551154669666E-5</c:v>
                </c:pt>
                <c:pt idx="264">
                  <c:v>4.623138659693346E-5</c:v>
                </c:pt>
                <c:pt idx="265">
                  <c:v>4.3721447012029907E-5</c:v>
                </c:pt>
                <c:pt idx="266">
                  <c:v>4.1191964323344775E-5</c:v>
                </c:pt>
                <c:pt idx="267">
                  <c:v>4.1877039416862338E-5</c:v>
                </c:pt>
                <c:pt idx="268">
                  <c:v>4.3026676918611013E-5</c:v>
                </c:pt>
                <c:pt idx="269">
                  <c:v>4.0437924866836435E-5</c:v>
                </c:pt>
                <c:pt idx="270">
                  <c:v>3.8909522375766832E-5</c:v>
                </c:pt>
                <c:pt idx="271">
                  <c:v>3.6709418975918484E-5</c:v>
                </c:pt>
                <c:pt idx="272">
                  <c:v>3.9526025674131773E-5</c:v>
                </c:pt>
                <c:pt idx="273">
                  <c:v>3.8855135806969125E-5</c:v>
                </c:pt>
                <c:pt idx="274">
                  <c:v>3.6481951656909328E-5</c:v>
                </c:pt>
                <c:pt idx="275">
                  <c:v>3.8284271830181792E-5</c:v>
                </c:pt>
                <c:pt idx="276">
                  <c:v>4.0565572500664729E-5</c:v>
                </c:pt>
                <c:pt idx="277">
                  <c:v>3.8183648039058312E-5</c:v>
                </c:pt>
                <c:pt idx="278">
                  <c:v>3.6214437272716804E-5</c:v>
                </c:pt>
                <c:pt idx="279">
                  <c:v>3.4626459298192412E-5</c:v>
                </c:pt>
                <c:pt idx="280">
                  <c:v>3.8724130483194132E-5</c:v>
                </c:pt>
                <c:pt idx="281">
                  <c:v>3.7083136762957849E-5</c:v>
                </c:pt>
                <c:pt idx="282">
                  <c:v>3.8114425049411901E-5</c:v>
                </c:pt>
                <c:pt idx="283">
                  <c:v>3.592008674907704E-5</c:v>
                </c:pt>
                <c:pt idx="284">
                  <c:v>3.4354780154317731E-5</c:v>
                </c:pt>
                <c:pt idx="285">
                  <c:v>3.5726086579881702E-5</c:v>
                </c:pt>
                <c:pt idx="286">
                  <c:v>3.4393435760335389E-5</c:v>
                </c:pt>
                <c:pt idx="287">
                  <c:v>3.2359711184779754E-5</c:v>
                </c:pt>
                <c:pt idx="288">
                  <c:v>3.1172551462349749E-5</c:v>
                </c:pt>
                <c:pt idx="289">
                  <c:v>3.5951346460604917E-5</c:v>
                </c:pt>
                <c:pt idx="290">
                  <c:v>3.7955728680034767E-5</c:v>
                </c:pt>
                <c:pt idx="291">
                  <c:v>3.5764433974697729E-5</c:v>
                </c:pt>
                <c:pt idx="292">
                  <c:v>3.3681210044169163E-5</c:v>
                </c:pt>
                <c:pt idx="293">
                  <c:v>3.460450772393477E-5</c:v>
                </c:pt>
                <c:pt idx="294">
                  <c:v>3.2672173935929131E-5</c:v>
                </c:pt>
                <c:pt idx="295">
                  <c:v>3.0900347059144294E-5</c:v>
                </c:pt>
                <c:pt idx="296">
                  <c:v>3.046111640102187E-5</c:v>
                </c:pt>
                <c:pt idx="297">
                  <c:v>3.1922637646673605E-5</c:v>
                </c:pt>
                <c:pt idx="298">
                  <c:v>3.0187287109231562E-5</c:v>
                </c:pt>
                <c:pt idx="299">
                  <c:v>3.5021099245733026E-5</c:v>
                </c:pt>
                <c:pt idx="300">
                  <c:v>3.3979168289939697E-5</c:v>
                </c:pt>
                <c:pt idx="301">
                  <c:v>3.2065543706515288E-5</c:v>
                </c:pt>
                <c:pt idx="302">
                  <c:v>3.0209900190443856E-5</c:v>
                </c:pt>
                <c:pt idx="303">
                  <c:v>2.8506150395531594E-5</c:v>
                </c:pt>
                <c:pt idx="304">
                  <c:v>2.8982351865016312E-5</c:v>
                </c:pt>
                <c:pt idx="305">
                  <c:v>2.943315696484339E-5</c:v>
                </c:pt>
                <c:pt idx="306">
                  <c:v>2.8020424811488171E-5</c:v>
                </c:pt>
                <c:pt idx="307">
                  <c:v>2.6341556692169095E-5</c:v>
                </c:pt>
                <c:pt idx="308">
                  <c:v>2.4773486675346363E-5</c:v>
                </c:pt>
                <c:pt idx="309">
                  <c:v>2.5808438706887259E-5</c:v>
                </c:pt>
                <c:pt idx="310">
                  <c:v>2.7676614147640415E-5</c:v>
                </c:pt>
                <c:pt idx="311">
                  <c:v>2.6213865978362991E-5</c:v>
                </c:pt>
                <c:pt idx="312">
                  <c:v>2.5665398103501932E-5</c:v>
                </c:pt>
                <c:pt idx="313">
                  <c:v>2.4401369575852718E-5</c:v>
                </c:pt>
                <c:pt idx="314">
                  <c:v>2.5322384801433396E-5</c:v>
                </c:pt>
                <c:pt idx="315">
                  <c:v>2.4900206878699249E-5</c:v>
                </c:pt>
                <c:pt idx="316">
                  <c:v>2.3584059832708524E-5</c:v>
                </c:pt>
                <c:pt idx="317">
                  <c:v>2.8759842292413483E-5</c:v>
                </c:pt>
                <c:pt idx="318">
                  <c:v>2.7019820264871895E-5</c:v>
                </c:pt>
                <c:pt idx="319">
                  <c:v>2.9056542434415169E-5</c:v>
                </c:pt>
                <c:pt idx="320">
                  <c:v>2.7344605196085189E-5</c:v>
                </c:pt>
                <c:pt idx="321">
                  <c:v>2.5684324307268266E-5</c:v>
                </c:pt>
                <c:pt idx="322">
                  <c:v>2.462681652838045E-5</c:v>
                </c:pt>
                <c:pt idx="323">
                  <c:v>4.1811956977642648E-5</c:v>
                </c:pt>
                <c:pt idx="324">
                  <c:v>3.940587328604977E-5</c:v>
                </c:pt>
                <c:pt idx="325">
                  <c:v>3.7045105153995254E-5</c:v>
                </c:pt>
                <c:pt idx="326">
                  <c:v>3.4747348868816117E-5</c:v>
                </c:pt>
                <c:pt idx="327">
                  <c:v>3.2953694868136292E-5</c:v>
                </c:pt>
                <c:pt idx="328">
                  <c:v>3.2380253752331686E-5</c:v>
                </c:pt>
                <c:pt idx="329">
                  <c:v>3.0864079283242509E-5</c:v>
                </c:pt>
                <c:pt idx="330">
                  <c:v>2.9625212353600041E-5</c:v>
                </c:pt>
                <c:pt idx="331">
                  <c:v>2.7815402871663622E-5</c:v>
                </c:pt>
                <c:pt idx="332">
                  <c:v>2.7150567771387362E-5</c:v>
                </c:pt>
                <c:pt idx="333">
                  <c:v>2.7808796471119471E-5</c:v>
                </c:pt>
                <c:pt idx="334">
                  <c:v>2.7116897617879645E-5</c:v>
                </c:pt>
                <c:pt idx="335">
                  <c:v>2.6136490084881306E-5</c:v>
                </c:pt>
                <c:pt idx="336">
                  <c:v>3.109218798127978E-5</c:v>
                </c:pt>
                <c:pt idx="337">
                  <c:v>2.9205407411185475E-5</c:v>
                </c:pt>
                <c:pt idx="338">
                  <c:v>2.7401142169266628E-5</c:v>
                </c:pt>
                <c:pt idx="339">
                  <c:v>2.5886024926491175E-5</c:v>
                </c:pt>
                <c:pt idx="340">
                  <c:v>3.4444120806818594E-5</c:v>
                </c:pt>
                <c:pt idx="341">
                  <c:v>4.0148356065204179E-5</c:v>
                </c:pt>
                <c:pt idx="342">
                  <c:v>3.8052413517177769E-5</c:v>
                </c:pt>
                <c:pt idx="343">
                  <c:v>3.5907857763882892E-5</c:v>
                </c:pt>
                <c:pt idx="344">
                  <c:v>5.1280331374055281E-5</c:v>
                </c:pt>
                <c:pt idx="345">
                  <c:v>5.0883014778388251E-5</c:v>
                </c:pt>
                <c:pt idx="346">
                  <c:v>4.8787399105673476E-5</c:v>
                </c:pt>
                <c:pt idx="347">
                  <c:v>4.6710783511436251E-5</c:v>
                </c:pt>
                <c:pt idx="348">
                  <c:v>4.4986311149327074E-5</c:v>
                </c:pt>
                <c:pt idx="349">
                  <c:v>4.2348653950259939E-5</c:v>
                </c:pt>
                <c:pt idx="350">
                  <c:v>4.7754611074098593E-5</c:v>
                </c:pt>
                <c:pt idx="351">
                  <c:v>4.6821014715252167E-5</c:v>
                </c:pt>
                <c:pt idx="352">
                  <c:v>5.9550962973072062E-5</c:v>
                </c:pt>
                <c:pt idx="353">
                  <c:v>5.996319711176244E-5</c:v>
                </c:pt>
                <c:pt idx="354">
                  <c:v>6.5628174618168601E-5</c:v>
                </c:pt>
                <c:pt idx="355">
                  <c:v>6.1791969681481533E-5</c:v>
                </c:pt>
                <c:pt idx="356">
                  <c:v>7.761906202441031E-5</c:v>
                </c:pt>
                <c:pt idx="357">
                  <c:v>7.2882598092751036E-5</c:v>
                </c:pt>
                <c:pt idx="358">
                  <c:v>7.066316864595191E-5</c:v>
                </c:pt>
                <c:pt idx="359">
                  <c:v>6.6402600981657484E-5</c:v>
                </c:pt>
                <c:pt idx="360">
                  <c:v>6.3524900429371849E-5</c:v>
                </c:pt>
                <c:pt idx="361">
                  <c:v>6.9586656303334034E-5</c:v>
                </c:pt>
                <c:pt idx="362">
                  <c:v>7.1826220299229569E-5</c:v>
                </c:pt>
                <c:pt idx="363">
                  <c:v>6.9039952594536361E-5</c:v>
                </c:pt>
                <c:pt idx="364">
                  <c:v>9.2739000152222901E-5</c:v>
                </c:pt>
                <c:pt idx="365">
                  <c:v>8.7823289791795191E-5</c:v>
                </c:pt>
                <c:pt idx="366">
                  <c:v>8.7522096776170079E-5</c:v>
                </c:pt>
                <c:pt idx="367">
                  <c:v>8.2090713441337429E-5</c:v>
                </c:pt>
                <c:pt idx="368">
                  <c:v>8.2884814879651754E-5</c:v>
                </c:pt>
                <c:pt idx="369">
                  <c:v>7.9465182420616846E-5</c:v>
                </c:pt>
                <c:pt idx="370">
                  <c:v>7.4582172046930683E-5</c:v>
                </c:pt>
                <c:pt idx="371">
                  <c:v>7.1425254949836092E-5</c:v>
                </c:pt>
                <c:pt idx="372">
                  <c:v>7.2113629650633613E-5</c:v>
                </c:pt>
                <c:pt idx="373">
                  <c:v>6.9507095248373788E-5</c:v>
                </c:pt>
                <c:pt idx="374">
                  <c:v>9.4053458682755517E-5</c:v>
                </c:pt>
                <c:pt idx="375">
                  <c:v>8.848979338712359E-5</c:v>
                </c:pt>
                <c:pt idx="376">
                  <c:v>8.6837011232249149E-5</c:v>
                </c:pt>
                <c:pt idx="377">
                  <c:v>8.4709053784449623E-5</c:v>
                </c:pt>
                <c:pt idx="378">
                  <c:v>7.9838309657184108E-5</c:v>
                </c:pt>
                <c:pt idx="379">
                  <c:v>7.7711213490003767E-5</c:v>
                </c:pt>
                <c:pt idx="380">
                  <c:v>7.3022715691263042E-5</c:v>
                </c:pt>
                <c:pt idx="381">
                  <c:v>6.9527844875661037E-5</c:v>
                </c:pt>
                <c:pt idx="382">
                  <c:v>7.2638923424805363E-5</c:v>
                </c:pt>
                <c:pt idx="383">
                  <c:v>7.8552546379697741E-5</c:v>
                </c:pt>
                <c:pt idx="384">
                  <c:v>7.5169134975859277E-5</c:v>
                </c:pt>
                <c:pt idx="385">
                  <c:v>7.0623072204926897E-5</c:v>
                </c:pt>
                <c:pt idx="386">
                  <c:v>6.64691093784719E-5</c:v>
                </c:pt>
                <c:pt idx="387">
                  <c:v>8.3709963810818354E-5</c:v>
                </c:pt>
                <c:pt idx="388">
                  <c:v>8.2975049139414432E-5</c:v>
                </c:pt>
                <c:pt idx="389">
                  <c:v>8.093384419359096E-5</c:v>
                </c:pt>
                <c:pt idx="390">
                  <c:v>9.3063693946202069E-5</c:v>
                </c:pt>
                <c:pt idx="391">
                  <c:v>8.9767773592235744E-5</c:v>
                </c:pt>
                <c:pt idx="392">
                  <c:v>8.4205893564980131E-5</c:v>
                </c:pt>
                <c:pt idx="393">
                  <c:v>8.0023298728491856E-5</c:v>
                </c:pt>
                <c:pt idx="394">
                  <c:v>8.4220864820203084E-5</c:v>
                </c:pt>
                <c:pt idx="395">
                  <c:v>7.9129938463295824E-5</c:v>
                </c:pt>
                <c:pt idx="396">
                  <c:v>7.5473825380402101E-5</c:v>
                </c:pt>
                <c:pt idx="397">
                  <c:v>7.3026805641418448E-5</c:v>
                </c:pt>
                <c:pt idx="398">
                  <c:v>6.8607256432678249E-5</c:v>
                </c:pt>
                <c:pt idx="399">
                  <c:v>6.4381016612418207E-5</c:v>
                </c:pt>
                <c:pt idx="400">
                  <c:v>6.0874343340751175E-5</c:v>
                </c:pt>
                <c:pt idx="401">
                  <c:v>5.7798355883046805E-5</c:v>
                </c:pt>
                <c:pt idx="402">
                  <c:v>5.5385420546534871E-5</c:v>
                </c:pt>
                <c:pt idx="403">
                  <c:v>5.3278049360430877E-5</c:v>
                </c:pt>
                <c:pt idx="404">
                  <c:v>5.0957949760773554E-5</c:v>
                </c:pt>
                <c:pt idx="405">
                  <c:v>4.7879199207602705E-5</c:v>
                </c:pt>
                <c:pt idx="406">
                  <c:v>5.6549501270754462E-5</c:v>
                </c:pt>
                <c:pt idx="407">
                  <c:v>5.6683258959679512E-5</c:v>
                </c:pt>
                <c:pt idx="408">
                  <c:v>5.3321047761829966E-5</c:v>
                </c:pt>
                <c:pt idx="409">
                  <c:v>5.0868498624374484E-5</c:v>
                </c:pt>
                <c:pt idx="410">
                  <c:v>4.8547769865426903E-5</c:v>
                </c:pt>
                <c:pt idx="411">
                  <c:v>4.5597313243889903E-5</c:v>
                </c:pt>
                <c:pt idx="412">
                  <c:v>4.4018014194710035E-5</c:v>
                </c:pt>
                <c:pt idx="413">
                  <c:v>4.1636216661014717E-5</c:v>
                </c:pt>
                <c:pt idx="414">
                  <c:v>3.9087139196172323E-5</c:v>
                </c:pt>
                <c:pt idx="415">
                  <c:v>3.8322391382211745E-5</c:v>
                </c:pt>
                <c:pt idx="416">
                  <c:v>3.6171245349042233E-5</c:v>
                </c:pt>
                <c:pt idx="417">
                  <c:v>3.3926553197428831E-5</c:v>
                </c:pt>
                <c:pt idx="418">
                  <c:v>3.1828544574243238E-5</c:v>
                </c:pt>
                <c:pt idx="419">
                  <c:v>3.1740539728265503E-5</c:v>
                </c:pt>
                <c:pt idx="420">
                  <c:v>2.9951968857883066E-5</c:v>
                </c:pt>
                <c:pt idx="421">
                  <c:v>3.4165026400839979E-5</c:v>
                </c:pt>
                <c:pt idx="422">
                  <c:v>3.347406371202027E-5</c:v>
                </c:pt>
                <c:pt idx="423">
                  <c:v>3.228657237261924E-5</c:v>
                </c:pt>
                <c:pt idx="424">
                  <c:v>3.0297088332794145E-5</c:v>
                </c:pt>
                <c:pt idx="425">
                  <c:v>3.5183588904080616E-5</c:v>
                </c:pt>
                <c:pt idx="426">
                  <c:v>3.3885616467000912E-5</c:v>
                </c:pt>
                <c:pt idx="427">
                  <c:v>3.1897212938309912E-5</c:v>
                </c:pt>
                <c:pt idx="428">
                  <c:v>3.0376806486424055E-5</c:v>
                </c:pt>
                <c:pt idx="429">
                  <c:v>2.8553769505920615E-5</c:v>
                </c:pt>
                <c:pt idx="430">
                  <c:v>2.7074637272184528E-5</c:v>
                </c:pt>
                <c:pt idx="431">
                  <c:v>2.7079735257834115E-5</c:v>
                </c:pt>
                <c:pt idx="432">
                  <c:v>2.720581208716531E-5</c:v>
                </c:pt>
                <c:pt idx="433">
                  <c:v>2.589480864366446E-5</c:v>
                </c:pt>
                <c:pt idx="434">
                  <c:v>2.911014802433885E-5</c:v>
                </c:pt>
                <c:pt idx="435">
                  <c:v>3.080999363286652E-5</c:v>
                </c:pt>
                <c:pt idx="436">
                  <c:v>2.8900175426535611E-5</c:v>
                </c:pt>
                <c:pt idx="437">
                  <c:v>2.7334358981640108E-5</c:v>
                </c:pt>
                <c:pt idx="438">
                  <c:v>2.6014903560724673E-5</c:v>
                </c:pt>
                <c:pt idx="439">
                  <c:v>2.511411778918155E-5</c:v>
                </c:pt>
                <c:pt idx="440">
                  <c:v>2.382814386366009E-5</c:v>
                </c:pt>
                <c:pt idx="441">
                  <c:v>3.1398455618291413E-5</c:v>
                </c:pt>
                <c:pt idx="442">
                  <c:v>2.9756303811874463E-5</c:v>
                </c:pt>
                <c:pt idx="443">
                  <c:v>2.8358717128722977E-5</c:v>
                </c:pt>
                <c:pt idx="444">
                  <c:v>2.6638588529238112E-5</c:v>
                </c:pt>
                <c:pt idx="445">
                  <c:v>2.5244596695342585E-5</c:v>
                </c:pt>
                <c:pt idx="446">
                  <c:v>2.4085913040203651E-5</c:v>
                </c:pt>
                <c:pt idx="447">
                  <c:v>2.8240447097607662E-5</c:v>
                </c:pt>
                <c:pt idx="448">
                  <c:v>2.6746142704624872E-5</c:v>
                </c:pt>
                <c:pt idx="449">
                  <c:v>2.5482421174912899E-5</c:v>
                </c:pt>
                <c:pt idx="450">
                  <c:v>2.4732091670634082E-5</c:v>
                </c:pt>
                <c:pt idx="451">
                  <c:v>2.331895542520635E-5</c:v>
                </c:pt>
                <c:pt idx="452">
                  <c:v>2.1905099840507289E-5</c:v>
                </c:pt>
                <c:pt idx="453">
                  <c:v>2.0635049271033354E-5</c:v>
                </c:pt>
                <c:pt idx="454">
                  <c:v>2.1703393751742358E-5</c:v>
                </c:pt>
                <c:pt idx="455">
                  <c:v>2.0360777640092827E-5</c:v>
                </c:pt>
                <c:pt idx="456">
                  <c:v>1.9863501252037621E-5</c:v>
                </c:pt>
                <c:pt idx="457">
                  <c:v>2.0159401818527099E-5</c:v>
                </c:pt>
                <c:pt idx="458">
                  <c:v>2.3341135662925069E-5</c:v>
                </c:pt>
                <c:pt idx="459">
                  <c:v>2.1904031116917107E-5</c:v>
                </c:pt>
                <c:pt idx="460">
                  <c:v>2.0544725736510443E-5</c:v>
                </c:pt>
                <c:pt idx="461">
                  <c:v>2.2623689115048794E-5</c:v>
                </c:pt>
                <c:pt idx="462">
                  <c:v>2.1227047517616823E-5</c:v>
                </c:pt>
                <c:pt idx="463">
                  <c:v>2.0216503291106779E-5</c:v>
                </c:pt>
                <c:pt idx="464">
                  <c:v>2.6951355532056212E-5</c:v>
                </c:pt>
                <c:pt idx="465">
                  <c:v>2.5584045680151506E-5</c:v>
                </c:pt>
                <c:pt idx="466">
                  <c:v>2.4265539915511035E-5</c:v>
                </c:pt>
                <c:pt idx="467">
                  <c:v>2.4524630115973089E-5</c:v>
                </c:pt>
                <c:pt idx="468">
                  <c:v>2.3218445254583495E-5</c:v>
                </c:pt>
                <c:pt idx="469">
                  <c:v>2.2180799312825727E-5</c:v>
                </c:pt>
                <c:pt idx="470">
                  <c:v>2.3311715280342379E-5</c:v>
                </c:pt>
                <c:pt idx="471">
                  <c:v>2.2223842555648013E-5</c:v>
                </c:pt>
                <c:pt idx="472">
                  <c:v>2.1168467191650154E-5</c:v>
                </c:pt>
                <c:pt idx="473">
                  <c:v>1.9920482556556511E-5</c:v>
                </c:pt>
                <c:pt idx="474">
                  <c:v>1.8699755707878712E-5</c:v>
                </c:pt>
                <c:pt idx="475">
                  <c:v>1.7708127102762238E-5</c:v>
                </c:pt>
                <c:pt idx="476">
                  <c:v>1.6948474492325681E-5</c:v>
                </c:pt>
                <c:pt idx="477">
                  <c:v>1.6725961454001351E-5</c:v>
                </c:pt>
                <c:pt idx="478">
                  <c:v>2.7162621495314575E-5</c:v>
                </c:pt>
                <c:pt idx="479">
                  <c:v>2.6231957063139924E-5</c:v>
                </c:pt>
                <c:pt idx="480">
                  <c:v>2.985840407685449E-5</c:v>
                </c:pt>
                <c:pt idx="481">
                  <c:v>2.8047371285832599E-5</c:v>
                </c:pt>
                <c:pt idx="482">
                  <c:v>2.679291546333616E-5</c:v>
                </c:pt>
                <c:pt idx="483">
                  <c:v>3.0029414381829512E-5</c:v>
                </c:pt>
                <c:pt idx="484">
                  <c:v>2.9160025037066271E-5</c:v>
                </c:pt>
                <c:pt idx="485">
                  <c:v>2.7457691893812763E-5</c:v>
                </c:pt>
                <c:pt idx="486">
                  <c:v>2.6732093116362241E-5</c:v>
                </c:pt>
                <c:pt idx="487">
                  <c:v>2.5276921669045358E-5</c:v>
                </c:pt>
                <c:pt idx="488">
                  <c:v>2.4028008592372725E-5</c:v>
                </c:pt>
                <c:pt idx="489">
                  <c:v>2.2604969561591877E-5</c:v>
                </c:pt>
                <c:pt idx="490">
                  <c:v>2.1286956080977042E-5</c:v>
                </c:pt>
                <c:pt idx="491">
                  <c:v>2.4651672646425841E-5</c:v>
                </c:pt>
                <c:pt idx="492">
                  <c:v>2.3200034125847423E-5</c:v>
                </c:pt>
                <c:pt idx="493">
                  <c:v>2.2407878412631476E-5</c:v>
                </c:pt>
                <c:pt idx="494">
                  <c:v>2.1306355919598877E-5</c:v>
                </c:pt>
                <c:pt idx="495">
                  <c:v>2.0108741443605901E-5</c:v>
                </c:pt>
                <c:pt idx="496">
                  <c:v>1.9698496947834547E-5</c:v>
                </c:pt>
                <c:pt idx="497">
                  <c:v>2.0225291630795668E-5</c:v>
                </c:pt>
                <c:pt idx="498">
                  <c:v>2.0141823852107315E-5</c:v>
                </c:pt>
                <c:pt idx="499">
                  <c:v>2.194600951932966E-5</c:v>
                </c:pt>
                <c:pt idx="500">
                  <c:v>2.0719804716319577E-5</c:v>
                </c:pt>
                <c:pt idx="501">
                  <c:v>2.0697997116965542E-5</c:v>
                </c:pt>
                <c:pt idx="502">
                  <c:v>1.950268892683003E-5</c:v>
                </c:pt>
                <c:pt idx="503">
                  <c:v>1.8386027829030712E-5</c:v>
                </c:pt>
                <c:pt idx="504">
                  <c:v>1.9542534381896227E-5</c:v>
                </c:pt>
                <c:pt idx="505">
                  <c:v>1.8635704995188432E-5</c:v>
                </c:pt>
                <c:pt idx="506">
                  <c:v>1.7495787759200131E-5</c:v>
                </c:pt>
                <c:pt idx="507">
                  <c:v>1.6643689384994257E-5</c:v>
                </c:pt>
                <c:pt idx="508">
                  <c:v>1.8105178390695896E-5</c:v>
                </c:pt>
                <c:pt idx="509">
                  <c:v>1.8443255329005148E-5</c:v>
                </c:pt>
                <c:pt idx="510">
                  <c:v>1.7340213872202849E-5</c:v>
                </c:pt>
                <c:pt idx="511">
                  <c:v>1.6313713523521268E-5</c:v>
                </c:pt>
                <c:pt idx="512">
                  <c:v>1.5849001307635959E-5</c:v>
                </c:pt>
                <c:pt idx="513">
                  <c:v>1.5385723610019197E-5</c:v>
                </c:pt>
                <c:pt idx="514">
                  <c:v>1.6159595065229103E-5</c:v>
                </c:pt>
                <c:pt idx="515">
                  <c:v>1.5935302404569118E-5</c:v>
                </c:pt>
                <c:pt idx="516">
                  <c:v>1.9431590289033322E-5</c:v>
                </c:pt>
                <c:pt idx="517">
                  <c:v>2.610755618760821E-5</c:v>
                </c:pt>
                <c:pt idx="518">
                  <c:v>2.4577938155952421E-5</c:v>
                </c:pt>
                <c:pt idx="519">
                  <c:v>2.3127361541275624E-5</c:v>
                </c:pt>
                <c:pt idx="520">
                  <c:v>2.3759733082348898E-5</c:v>
                </c:pt>
                <c:pt idx="521">
                  <c:v>2.4982635973406058E-5</c:v>
                </c:pt>
                <c:pt idx="522">
                  <c:v>2.5211018078480319E-5</c:v>
                </c:pt>
                <c:pt idx="523">
                  <c:v>2.3824652540721776E-5</c:v>
                </c:pt>
                <c:pt idx="524">
                  <c:v>2.2404135109170055E-5</c:v>
                </c:pt>
                <c:pt idx="525">
                  <c:v>2.1044025978182283E-5</c:v>
                </c:pt>
                <c:pt idx="526">
                  <c:v>1.9858857229963692E-5</c:v>
                </c:pt>
                <c:pt idx="527">
                  <c:v>1.8712772347779888E-5</c:v>
                </c:pt>
                <c:pt idx="528">
                  <c:v>2.0659774898512581E-5</c:v>
                </c:pt>
                <c:pt idx="529">
                  <c:v>2.0037745116978509E-5</c:v>
                </c:pt>
                <c:pt idx="530">
                  <c:v>2.2376316042484603E-5</c:v>
                </c:pt>
                <c:pt idx="531">
                  <c:v>2.4613812246853256E-5</c:v>
                </c:pt>
                <c:pt idx="532">
                  <c:v>2.3153151664677446E-5</c:v>
                </c:pt>
                <c:pt idx="533">
                  <c:v>2.1763488133665824E-5</c:v>
                </c:pt>
                <c:pt idx="534">
                  <c:v>2.0914950594366284E-5</c:v>
                </c:pt>
                <c:pt idx="535">
                  <c:v>1.9739423190941395E-5</c:v>
                </c:pt>
                <c:pt idx="536">
                  <c:v>1.8560081872657456E-5</c:v>
                </c:pt>
                <c:pt idx="537">
                  <c:v>1.8196386623004509E-5</c:v>
                </c:pt>
                <c:pt idx="538">
                  <c:v>1.7163703956031926E-5</c:v>
                </c:pt>
                <c:pt idx="539">
                  <c:v>9.0959620105448199E-5</c:v>
                </c:pt>
                <c:pt idx="540">
                  <c:v>8.723397613253183E-5</c:v>
                </c:pt>
                <c:pt idx="541">
                  <c:v>8.2238193453904813E-5</c:v>
                </c:pt>
                <c:pt idx="542">
                  <c:v>8.5203582586198227E-5</c:v>
                </c:pt>
                <c:pt idx="543">
                  <c:v>8.5408382294915091E-5</c:v>
                </c:pt>
                <c:pt idx="544">
                  <c:v>9.5005059091022686E-5</c:v>
                </c:pt>
                <c:pt idx="545">
                  <c:v>8.9486429988197653E-5</c:v>
                </c:pt>
                <c:pt idx="546">
                  <c:v>8.708492153288915E-5</c:v>
                </c:pt>
                <c:pt idx="547">
                  <c:v>8.170975309273623E-5</c:v>
                </c:pt>
                <c:pt idx="548">
                  <c:v>7.708249214654039E-5</c:v>
                </c:pt>
                <c:pt idx="549">
                  <c:v>9.8044491244751405E-5</c:v>
                </c:pt>
                <c:pt idx="550">
                  <c:v>9.4738461445886899E-5</c:v>
                </c:pt>
                <c:pt idx="551">
                  <c:v>8.9701357470920582E-5</c:v>
                </c:pt>
                <c:pt idx="552">
                  <c:v>8.5047618958913841E-5</c:v>
                </c:pt>
                <c:pt idx="553">
                  <c:v>8.7145123069310798E-5</c:v>
                </c:pt>
                <c:pt idx="554">
                  <c:v>8.4226472230365248E-5</c:v>
                </c:pt>
                <c:pt idx="555">
                  <c:v>9.7105111836292518E-5</c:v>
                </c:pt>
                <c:pt idx="556">
                  <c:v>9.1086548397690528E-5</c:v>
                </c:pt>
                <c:pt idx="557">
                  <c:v>8.550827875405972E-5</c:v>
                </c:pt>
                <c:pt idx="558">
                  <c:v>8.0259988132101782E-5</c:v>
                </c:pt>
                <c:pt idx="559">
                  <c:v>7.7652716332751208E-5</c:v>
                </c:pt>
                <c:pt idx="560">
                  <c:v>7.677156319850472E-5</c:v>
                </c:pt>
                <c:pt idx="561">
                  <c:v>7.2875205412899211E-5</c:v>
                </c:pt>
                <c:pt idx="562">
                  <c:v>6.843828205974722E-5</c:v>
                </c:pt>
                <c:pt idx="563">
                  <c:v>6.4609722708888385E-5</c:v>
                </c:pt>
                <c:pt idx="564">
                  <c:v>6.5944639003068467E-5</c:v>
                </c:pt>
                <c:pt idx="565">
                  <c:v>6.1929133860800912E-5</c:v>
                </c:pt>
                <c:pt idx="566">
                  <c:v>5.8663237716130394E-5</c:v>
                </c:pt>
                <c:pt idx="567">
                  <c:v>5.5044255955325541E-5</c:v>
                </c:pt>
                <c:pt idx="568">
                  <c:v>5.2053238847721648E-5</c:v>
                </c:pt>
                <c:pt idx="569">
                  <c:v>5.150394728207535E-5</c:v>
                </c:pt>
                <c:pt idx="570">
                  <c:v>5.0698050698795552E-5</c:v>
                </c:pt>
                <c:pt idx="571">
                  <c:v>4.8306880247246304E-5</c:v>
                </c:pt>
                <c:pt idx="572">
                  <c:v>5.2482304072335057E-5</c:v>
                </c:pt>
                <c:pt idx="573">
                  <c:v>4.9486118832804389E-5</c:v>
                </c:pt>
                <c:pt idx="574">
                  <c:v>4.6444954225417796E-5</c:v>
                </c:pt>
                <c:pt idx="575">
                  <c:v>4.3652364541084427E-5</c:v>
                </c:pt>
                <c:pt idx="576">
                  <c:v>4.6265501047740134E-5</c:v>
                </c:pt>
                <c:pt idx="577">
                  <c:v>4.3723819264342376E-5</c:v>
                </c:pt>
                <c:pt idx="578">
                  <c:v>4.1018081108865066E-5</c:v>
                </c:pt>
                <c:pt idx="579">
                  <c:v>4.4852172816913358E-5</c:v>
                </c:pt>
                <c:pt idx="580">
                  <c:v>4.2106748047025025E-5</c:v>
                </c:pt>
                <c:pt idx="581">
                  <c:v>3.9494610513530211E-5</c:v>
                </c:pt>
                <c:pt idx="582">
                  <c:v>4.0849281462604825E-5</c:v>
                </c:pt>
                <c:pt idx="583">
                  <c:v>3.8750458750943578E-5</c:v>
                </c:pt>
                <c:pt idx="584">
                  <c:v>3.894545131475308E-5</c:v>
                </c:pt>
                <c:pt idx="585">
                  <c:v>3.7689471388855668E-5</c:v>
                </c:pt>
                <c:pt idx="586">
                  <c:v>3.5637394363368023E-5</c:v>
                </c:pt>
                <c:pt idx="587">
                  <c:v>3.383371315036023E-5</c:v>
                </c:pt>
                <c:pt idx="588">
                  <c:v>3.1818444126638101E-5</c:v>
                </c:pt>
                <c:pt idx="589">
                  <c:v>3.048867236093659E-5</c:v>
                </c:pt>
                <c:pt idx="590">
                  <c:v>4.0684047618094091E-5</c:v>
                </c:pt>
                <c:pt idx="591">
                  <c:v>4.3928062585895996E-5</c:v>
                </c:pt>
                <c:pt idx="592">
                  <c:v>4.1401505368712344E-5</c:v>
                </c:pt>
                <c:pt idx="593">
                  <c:v>3.8937744811601104E-5</c:v>
                </c:pt>
                <c:pt idx="594">
                  <c:v>4.1139455486922899E-5</c:v>
                </c:pt>
                <c:pt idx="595">
                  <c:v>3.8638743940744381E-5</c:v>
                </c:pt>
                <c:pt idx="596">
                  <c:v>3.8952734251345748E-5</c:v>
                </c:pt>
                <c:pt idx="597">
                  <c:v>3.6683225656611704E-5</c:v>
                </c:pt>
                <c:pt idx="598">
                  <c:v>3.4432381811246314E-5</c:v>
                </c:pt>
                <c:pt idx="599">
                  <c:v>3.23860418894725E-5</c:v>
                </c:pt>
                <c:pt idx="600">
                  <c:v>3.6218305238409158E-5</c:v>
                </c:pt>
                <c:pt idx="601">
                  <c:v>3.581577778526841E-5</c:v>
                </c:pt>
                <c:pt idx="602">
                  <c:v>3.3746145919140064E-5</c:v>
                </c:pt>
                <c:pt idx="603">
                  <c:v>3.5607367326792918E-5</c:v>
                </c:pt>
                <c:pt idx="604">
                  <c:v>3.3401695340325236E-5</c:v>
                </c:pt>
                <c:pt idx="605">
                  <c:v>3.2195535922509095E-5</c:v>
                </c:pt>
                <c:pt idx="606">
                  <c:v>3.040962124395845E-5</c:v>
                </c:pt>
                <c:pt idx="607">
                  <c:v>3.0296727500927873E-5</c:v>
                </c:pt>
                <c:pt idx="608">
                  <c:v>3.3292230310832829E-5</c:v>
                </c:pt>
                <c:pt idx="609">
                  <c:v>5.0383115621737331E-5</c:v>
                </c:pt>
                <c:pt idx="610">
                  <c:v>5.5279550106173474E-5</c:v>
                </c:pt>
                <c:pt idx="611">
                  <c:v>5.1906442083635345E-5</c:v>
                </c:pt>
                <c:pt idx="612">
                  <c:v>5.5765965788293542E-5</c:v>
                </c:pt>
                <c:pt idx="613">
                  <c:v>6.6613222737514448E-5</c:v>
                </c:pt>
                <c:pt idx="614">
                  <c:v>6.3918937215345879E-5</c:v>
                </c:pt>
                <c:pt idx="615">
                  <c:v>6.2595819146086363E-5</c:v>
                </c:pt>
                <c:pt idx="616">
                  <c:v>5.8802647697120923E-5</c:v>
                </c:pt>
                <c:pt idx="617">
                  <c:v>5.5339416266747776E-5</c:v>
                </c:pt>
                <c:pt idx="618">
                  <c:v>6.3385190184053568E-5</c:v>
                </c:pt>
                <c:pt idx="619">
                  <c:v>6.1822118445601761E-5</c:v>
                </c:pt>
                <c:pt idx="620">
                  <c:v>6.8306003333303502E-5</c:v>
                </c:pt>
                <c:pt idx="621">
                  <c:v>6.4705699362417843E-5</c:v>
                </c:pt>
                <c:pt idx="622">
                  <c:v>6.1340963404597356E-5</c:v>
                </c:pt>
                <c:pt idx="623">
                  <c:v>6.25714266585016E-5</c:v>
                </c:pt>
                <c:pt idx="624">
                  <c:v>5.869925750810583E-5</c:v>
                </c:pt>
                <c:pt idx="625">
                  <c:v>5.5208983165134243E-5</c:v>
                </c:pt>
                <c:pt idx="626">
                  <c:v>5.8882650384860351E-5</c:v>
                </c:pt>
                <c:pt idx="627">
                  <c:v>5.6024024505766642E-5</c:v>
                </c:pt>
                <c:pt idx="628">
                  <c:v>5.2554812427083187E-5</c:v>
                </c:pt>
                <c:pt idx="629">
                  <c:v>4.9970860166267889E-5</c:v>
                </c:pt>
                <c:pt idx="630">
                  <c:v>4.692246965572161E-5</c:v>
                </c:pt>
                <c:pt idx="631">
                  <c:v>5.649823833137971E-5</c:v>
                </c:pt>
                <c:pt idx="632">
                  <c:v>5.5023515608502168E-5</c:v>
                </c:pt>
                <c:pt idx="633">
                  <c:v>7.414157238063484E-5</c:v>
                </c:pt>
                <c:pt idx="634">
                  <c:v>7.0137436206011398E-5</c:v>
                </c:pt>
                <c:pt idx="635">
                  <c:v>6.6013530559605872E-5</c:v>
                </c:pt>
                <c:pt idx="636">
                  <c:v>6.1917479727447461E-5</c:v>
                </c:pt>
                <c:pt idx="637">
                  <c:v>5.8339756024556833E-5</c:v>
                </c:pt>
                <c:pt idx="638">
                  <c:v>5.5958807567961093E-5</c:v>
                </c:pt>
                <c:pt idx="639">
                  <c:v>6.1764187251501821E-5</c:v>
                </c:pt>
                <c:pt idx="640">
                  <c:v>5.9406610012141535E-5</c:v>
                </c:pt>
                <c:pt idx="641">
                  <c:v>8.0060018156448502E-5</c:v>
                </c:pt>
                <c:pt idx="642">
                  <c:v>7.6442587477496091E-5</c:v>
                </c:pt>
                <c:pt idx="643">
                  <c:v>1.0548159044244742E-4</c:v>
                </c:pt>
                <c:pt idx="644">
                  <c:v>1.1481873853727406E-4</c:v>
                </c:pt>
                <c:pt idx="645">
                  <c:v>1.1421831686774063E-4</c:v>
                </c:pt>
                <c:pt idx="646">
                  <c:v>1.1704487731709775E-4</c:v>
                </c:pt>
                <c:pt idx="647">
                  <c:v>1.1303042832941769E-4</c:v>
                </c:pt>
                <c:pt idx="648">
                  <c:v>1.0719539014821814E-4</c:v>
                </c:pt>
                <c:pt idx="649">
                  <c:v>1.4440649131137738E-4</c:v>
                </c:pt>
                <c:pt idx="650">
                  <c:v>1.7164164921587094E-4</c:v>
                </c:pt>
                <c:pt idx="651">
                  <c:v>1.6334436998577284E-4</c:v>
                </c:pt>
                <c:pt idx="652">
                  <c:v>1.6548418968963924E-4</c:v>
                </c:pt>
                <c:pt idx="653">
                  <c:v>2.097455095491252E-4</c:v>
                </c:pt>
                <c:pt idx="654">
                  <c:v>1.9673812555662734E-4</c:v>
                </c:pt>
                <c:pt idx="655">
                  <c:v>1.8454428075493167E-4</c:v>
                </c:pt>
                <c:pt idx="656">
                  <c:v>1.9354979087489961E-4</c:v>
                </c:pt>
                <c:pt idx="657">
                  <c:v>1.9354212468513954E-4</c:v>
                </c:pt>
                <c:pt idx="658">
                  <c:v>1.821863641080635E-4</c:v>
                </c:pt>
                <c:pt idx="659">
                  <c:v>2.0833289912453284E-4</c:v>
                </c:pt>
                <c:pt idx="660">
                  <c:v>1.9540880212210403E-4</c:v>
                </c:pt>
                <c:pt idx="661">
                  <c:v>1.8335542988430457E-4</c:v>
                </c:pt>
                <c:pt idx="662">
                  <c:v>1.8049067436047184E-4</c:v>
                </c:pt>
                <c:pt idx="663">
                  <c:v>1.6936124305083047E-4</c:v>
                </c:pt>
                <c:pt idx="664">
                  <c:v>1.6710830683886054E-4</c:v>
                </c:pt>
                <c:pt idx="665">
                  <c:v>1.6122546036476975E-4</c:v>
                </c:pt>
                <c:pt idx="666">
                  <c:v>1.8541282257458923E-4</c:v>
                </c:pt>
                <c:pt idx="667">
                  <c:v>2.037294101249539E-4</c:v>
                </c:pt>
                <c:pt idx="668">
                  <c:v>1.9217129795457826E-4</c:v>
                </c:pt>
                <c:pt idx="669">
                  <c:v>1.8805343991327945E-4</c:v>
                </c:pt>
                <c:pt idx="670">
                  <c:v>1.8318375693185756E-4</c:v>
                </c:pt>
                <c:pt idx="671">
                  <c:v>1.8002453753421341E-4</c:v>
                </c:pt>
                <c:pt idx="672">
                  <c:v>1.6997457577813953E-4</c:v>
                </c:pt>
                <c:pt idx="673">
                  <c:v>1.7716836172802591E-4</c:v>
                </c:pt>
                <c:pt idx="674">
                  <c:v>1.6627426808511956E-4</c:v>
                </c:pt>
                <c:pt idx="675">
                  <c:v>1.6748843164357015E-4</c:v>
                </c:pt>
                <c:pt idx="676">
                  <c:v>1.5709466456000594E-4</c:v>
                </c:pt>
                <c:pt idx="677">
                  <c:v>1.5174503868540582E-4</c:v>
                </c:pt>
                <c:pt idx="678">
                  <c:v>1.4233066251219994E-4</c:v>
                </c:pt>
                <c:pt idx="679">
                  <c:v>1.3512505561371081E-4</c:v>
                </c:pt>
                <c:pt idx="680">
                  <c:v>1.7968122822080039E-4</c:v>
                </c:pt>
                <c:pt idx="681">
                  <c:v>1.7082954530817663E-4</c:v>
                </c:pt>
                <c:pt idx="682">
                  <c:v>1.6303339610265611E-4</c:v>
                </c:pt>
                <c:pt idx="683">
                  <c:v>1.542342667490222E-4</c:v>
                </c:pt>
                <c:pt idx="684">
                  <c:v>1.4637753119151891E-4</c:v>
                </c:pt>
                <c:pt idx="685">
                  <c:v>1.3730099734330636E-4</c:v>
                </c:pt>
                <c:pt idx="686">
                  <c:v>1.3059758784337642E-4</c:v>
                </c:pt>
                <c:pt idx="687">
                  <c:v>1.2344037651624889E-4</c:v>
                </c:pt>
                <c:pt idx="688">
                  <c:v>1.1634724998058974E-4</c:v>
                </c:pt>
                <c:pt idx="689">
                  <c:v>1.2008733021147748E-4</c:v>
                </c:pt>
                <c:pt idx="690">
                  <c:v>1.1263937361245024E-4</c:v>
                </c:pt>
                <c:pt idx="691">
                  <c:v>1.0693503908504978E-4</c:v>
                </c:pt>
                <c:pt idx="692">
                  <c:v>1.005754569269282E-4</c:v>
                </c:pt>
                <c:pt idx="693">
                  <c:v>1.0000599993547591E-4</c:v>
                </c:pt>
                <c:pt idx="694">
                  <c:v>9.4441922696963064E-5</c:v>
                </c:pt>
                <c:pt idx="695">
                  <c:v>9.264886846359963E-5</c:v>
                </c:pt>
                <c:pt idx="696">
                  <c:v>8.7081264377592357E-5</c:v>
                </c:pt>
                <c:pt idx="697">
                  <c:v>8.332857796663153E-5</c:v>
                </c:pt>
                <c:pt idx="698">
                  <c:v>7.9560075487524276E-5</c:v>
                </c:pt>
                <c:pt idx="699">
                  <c:v>7.8982136398186064E-5</c:v>
                </c:pt>
                <c:pt idx="700">
                  <c:v>7.6762029758834795E-5</c:v>
                </c:pt>
                <c:pt idx="701">
                  <c:v>7.2190912639002401E-5</c:v>
                </c:pt>
                <c:pt idx="702">
                  <c:v>6.7746081162469213E-5</c:v>
                </c:pt>
                <c:pt idx="703">
                  <c:v>1.0426134191431603E-4</c:v>
                </c:pt>
                <c:pt idx="704">
                  <c:v>9.868650485571913E-5</c:v>
                </c:pt>
                <c:pt idx="705">
                  <c:v>9.7371116073041735E-5</c:v>
                </c:pt>
                <c:pt idx="706">
                  <c:v>9.1698415400181201E-5</c:v>
                </c:pt>
                <c:pt idx="707">
                  <c:v>8.6066201996744634E-5</c:v>
                </c:pt>
                <c:pt idx="708">
                  <c:v>9.2510759692875061E-5</c:v>
                </c:pt>
                <c:pt idx="709">
                  <c:v>8.7625175089204842E-5</c:v>
                </c:pt>
                <c:pt idx="710">
                  <c:v>8.4779878476514483E-5</c:v>
                </c:pt>
                <c:pt idx="711">
                  <c:v>8.8443025978400116E-5</c:v>
                </c:pt>
                <c:pt idx="712">
                  <c:v>1.2628299228222261E-4</c:v>
                </c:pt>
                <c:pt idx="713">
                  <c:v>1.1848612074559528E-4</c:v>
                </c:pt>
                <c:pt idx="714">
                  <c:v>1.1265668024243446E-4</c:v>
                </c:pt>
                <c:pt idx="715">
                  <c:v>1.1467524789051356E-4</c:v>
                </c:pt>
                <c:pt idx="716">
                  <c:v>1.6108857876986823E-4</c:v>
                </c:pt>
                <c:pt idx="717">
                  <c:v>1.5111242115333653E-4</c:v>
                </c:pt>
                <c:pt idx="718">
                  <c:v>1.5440178903672734E-4</c:v>
                </c:pt>
                <c:pt idx="719">
                  <c:v>1.5101124602440589E-4</c:v>
                </c:pt>
                <c:pt idx="720">
                  <c:v>1.9416531389459412E-4</c:v>
                </c:pt>
                <c:pt idx="721">
                  <c:v>1.8521723650271433E-4</c:v>
                </c:pt>
                <c:pt idx="722">
                  <c:v>1.8455646303724215E-4</c:v>
                </c:pt>
                <c:pt idx="723">
                  <c:v>1.7480102557264441E-4</c:v>
                </c:pt>
                <c:pt idx="724">
                  <c:v>1.8287222820446012E-4</c:v>
                </c:pt>
                <c:pt idx="725">
                  <c:v>1.7277263412962998E-4</c:v>
                </c:pt>
                <c:pt idx="726">
                  <c:v>1.7779273804320361E-4</c:v>
                </c:pt>
                <c:pt idx="727">
                  <c:v>1.8446375150531335E-4</c:v>
                </c:pt>
                <c:pt idx="728">
                  <c:v>2.0654976976871052E-4</c:v>
                </c:pt>
                <c:pt idx="729">
                  <c:v>2.0757836628326575E-4</c:v>
                </c:pt>
                <c:pt idx="730">
                  <c:v>2.453145975951195E-4</c:v>
                </c:pt>
                <c:pt idx="731">
                  <c:v>2.3010508626010798E-4</c:v>
                </c:pt>
                <c:pt idx="732">
                  <c:v>2.1957211785763006E-4</c:v>
                </c:pt>
                <c:pt idx="733">
                  <c:v>2.0809700091174772E-4</c:v>
                </c:pt>
                <c:pt idx="734">
                  <c:v>1.9783753133817186E-4</c:v>
                </c:pt>
                <c:pt idx="735">
                  <c:v>1.998794165359765E-4</c:v>
                </c:pt>
                <c:pt idx="736">
                  <c:v>2.0150718515530471E-4</c:v>
                </c:pt>
                <c:pt idx="737">
                  <c:v>1.8919833390010975E-4</c:v>
                </c:pt>
                <c:pt idx="738">
                  <c:v>1.8095721422707505E-4</c:v>
                </c:pt>
                <c:pt idx="739">
                  <c:v>2.0935918191287007E-4</c:v>
                </c:pt>
                <c:pt idx="740">
                  <c:v>1.9863845066451331E-4</c:v>
                </c:pt>
                <c:pt idx="741">
                  <c:v>1.8640446722512346E-4</c:v>
                </c:pt>
                <c:pt idx="742">
                  <c:v>1.8656295505027845E-4</c:v>
                </c:pt>
                <c:pt idx="743">
                  <c:v>1.8898728647206195E-4</c:v>
                </c:pt>
                <c:pt idx="744">
                  <c:v>1.7970652580986051E-4</c:v>
                </c:pt>
                <c:pt idx="745">
                  <c:v>1.6866931824038306E-4</c:v>
                </c:pt>
                <c:pt idx="746">
                  <c:v>1.5969225320212153E-4</c:v>
                </c:pt>
                <c:pt idx="747">
                  <c:v>1.6702695353144317E-4</c:v>
                </c:pt>
                <c:pt idx="748">
                  <c:v>1.6071019588025922E-4</c:v>
                </c:pt>
                <c:pt idx="749">
                  <c:v>1.5077750179351494E-4</c:v>
                </c:pt>
                <c:pt idx="750">
                  <c:v>1.5396124892271928E-4</c:v>
                </c:pt>
                <c:pt idx="751">
                  <c:v>1.4453476439905537E-4</c:v>
                </c:pt>
                <c:pt idx="752">
                  <c:v>1.3848429699926185E-4</c:v>
                </c:pt>
                <c:pt idx="753">
                  <c:v>1.4281430724167018E-4</c:v>
                </c:pt>
                <c:pt idx="754">
                  <c:v>1.3395161333954817E-4</c:v>
                </c:pt>
                <c:pt idx="755">
                  <c:v>1.6304578378476423E-4</c:v>
                </c:pt>
                <c:pt idx="756">
                  <c:v>1.5357230155655863E-4</c:v>
                </c:pt>
                <c:pt idx="757">
                  <c:v>1.6494311953368899E-4</c:v>
                </c:pt>
                <c:pt idx="758">
                  <c:v>1.6622592582362608E-4</c:v>
                </c:pt>
                <c:pt idx="759">
                  <c:v>1.5983074432746072E-4</c:v>
                </c:pt>
                <c:pt idx="760">
                  <c:v>1.6138249299675543E-4</c:v>
                </c:pt>
                <c:pt idx="761">
                  <c:v>1.5870090108911536E-4</c:v>
                </c:pt>
                <c:pt idx="762">
                  <c:v>1.8740580651219549E-4</c:v>
                </c:pt>
                <c:pt idx="763">
                  <c:v>1.7773040354090257E-4</c:v>
                </c:pt>
                <c:pt idx="764">
                  <c:v>2.1922517340278169E-4</c:v>
                </c:pt>
                <c:pt idx="765">
                  <c:v>2.078886037673827E-4</c:v>
                </c:pt>
                <c:pt idx="766">
                  <c:v>2.026132922106562E-4</c:v>
                </c:pt>
                <c:pt idx="767">
                  <c:v>2.1857165157440495E-4</c:v>
                </c:pt>
                <c:pt idx="768">
                  <c:v>2.1129152456585766E-4</c:v>
                </c:pt>
                <c:pt idx="769">
                  <c:v>2.1382734165892274E-4</c:v>
                </c:pt>
                <c:pt idx="770">
                  <c:v>2.1970104181462779E-4</c:v>
                </c:pt>
                <c:pt idx="771">
                  <c:v>2.0841585975796202E-4</c:v>
                </c:pt>
                <c:pt idx="772">
                  <c:v>1.9689053837337433E-4</c:v>
                </c:pt>
                <c:pt idx="773">
                  <c:v>2.021293191736571E-4</c:v>
                </c:pt>
                <c:pt idx="774">
                  <c:v>1.9887918275482259E-4</c:v>
                </c:pt>
                <c:pt idx="775">
                  <c:v>1.9333068656593385E-4</c:v>
                </c:pt>
                <c:pt idx="776">
                  <c:v>2.4486197162087661E-4</c:v>
                </c:pt>
                <c:pt idx="777">
                  <c:v>2.3327318718354179E-4</c:v>
                </c:pt>
                <c:pt idx="778">
                  <c:v>2.2265585208246116E-4</c:v>
                </c:pt>
                <c:pt idx="779">
                  <c:v>2.0993502983846586E-4</c:v>
                </c:pt>
                <c:pt idx="780">
                  <c:v>1.9905918506529519E-4</c:v>
                </c:pt>
                <c:pt idx="781">
                  <c:v>1.8998230549253852E-4</c:v>
                </c:pt>
                <c:pt idx="782">
                  <c:v>1.8967752268164503E-4</c:v>
                </c:pt>
                <c:pt idx="783">
                  <c:v>1.8908543008353044E-4</c:v>
                </c:pt>
                <c:pt idx="784">
                  <c:v>1.7739482049470667E-4</c:v>
                </c:pt>
                <c:pt idx="785">
                  <c:v>1.6643600201491626E-4</c:v>
                </c:pt>
                <c:pt idx="786">
                  <c:v>1.6042475148303159E-4</c:v>
                </c:pt>
                <c:pt idx="787">
                  <c:v>1.6074399275493246E-4</c:v>
                </c:pt>
                <c:pt idx="788">
                  <c:v>1.5462267823874992E-4</c:v>
                </c:pt>
                <c:pt idx="789">
                  <c:v>1.5686704296834369E-4</c:v>
                </c:pt>
                <c:pt idx="790">
                  <c:v>1.5010219265496763E-4</c:v>
                </c:pt>
                <c:pt idx="791">
                  <c:v>1.4083969147447178E-4</c:v>
                </c:pt>
                <c:pt idx="792">
                  <c:v>1.3706150101380874E-4</c:v>
                </c:pt>
                <c:pt idx="793">
                  <c:v>1.7409669655015425E-4</c:v>
                </c:pt>
                <c:pt idx="794">
                  <c:v>1.6331036521672362E-4</c:v>
                </c:pt>
                <c:pt idx="795">
                  <c:v>1.5391337278615127E-4</c:v>
                </c:pt>
                <c:pt idx="796">
                  <c:v>1.4606478451614414E-4</c:v>
                </c:pt>
                <c:pt idx="797">
                  <c:v>1.6707427986178833E-4</c:v>
                </c:pt>
                <c:pt idx="798">
                  <c:v>1.6109568077513141E-4</c:v>
                </c:pt>
                <c:pt idx="799">
                  <c:v>1.6593762178200645E-4</c:v>
                </c:pt>
                <c:pt idx="800">
                  <c:v>2.411938395386706E-4</c:v>
                </c:pt>
                <c:pt idx="801">
                  <c:v>2.3124766907675357E-4</c:v>
                </c:pt>
                <c:pt idx="802">
                  <c:v>2.1852824442031616E-4</c:v>
                </c:pt>
                <c:pt idx="803">
                  <c:v>2.3177235162422265E-4</c:v>
                </c:pt>
                <c:pt idx="804">
                  <c:v>2.2237835794317894E-4</c:v>
                </c:pt>
                <c:pt idx="805">
                  <c:v>3.2023566657547276E-4</c:v>
                </c:pt>
                <c:pt idx="806">
                  <c:v>3.3696848752235901E-4</c:v>
                </c:pt>
                <c:pt idx="807">
                  <c:v>3.5163700686604562E-4</c:v>
                </c:pt>
                <c:pt idx="808">
                  <c:v>3.4438306876736233E-4</c:v>
                </c:pt>
                <c:pt idx="809">
                  <c:v>3.2333881420927953E-4</c:v>
                </c:pt>
                <c:pt idx="810">
                  <c:v>3.0803367668475709E-4</c:v>
                </c:pt>
                <c:pt idx="811">
                  <c:v>2.9706868330432555E-4</c:v>
                </c:pt>
                <c:pt idx="812">
                  <c:v>2.8255569557995516E-4</c:v>
                </c:pt>
                <c:pt idx="813">
                  <c:v>2.6702825049367863E-4</c:v>
                </c:pt>
                <c:pt idx="814">
                  <c:v>3.304208292290737E-4</c:v>
                </c:pt>
                <c:pt idx="815">
                  <c:v>3.1014787972184451E-4</c:v>
                </c:pt>
                <c:pt idx="816">
                  <c:v>2.9100602661374263E-4</c:v>
                </c:pt>
                <c:pt idx="817">
                  <c:v>2.7298625295589605E-4</c:v>
                </c:pt>
                <c:pt idx="818">
                  <c:v>2.5619674870586183E-4</c:v>
                </c:pt>
                <c:pt idx="819">
                  <c:v>2.4191196377217357E-4</c:v>
                </c:pt>
                <c:pt idx="820">
                  <c:v>2.3096310912420223E-4</c:v>
                </c:pt>
                <c:pt idx="821">
                  <c:v>2.1787231300389261E-4</c:v>
                </c:pt>
                <c:pt idx="822">
                  <c:v>2.3011204241427636E-4</c:v>
                </c:pt>
                <c:pt idx="823">
                  <c:v>2.1654242718151546E-4</c:v>
                </c:pt>
                <c:pt idx="824">
                  <c:v>2.0441737209901971E-4</c:v>
                </c:pt>
                <c:pt idx="825">
                  <c:v>2.2368493507342725E-4</c:v>
                </c:pt>
                <c:pt idx="826">
                  <c:v>2.0982768915834245E-4</c:v>
                </c:pt>
                <c:pt idx="827">
                  <c:v>2.1722484460263961E-4</c:v>
                </c:pt>
                <c:pt idx="828">
                  <c:v>2.0389420547878783E-4</c:v>
                </c:pt>
                <c:pt idx="829">
                  <c:v>1.960578814480182E-4</c:v>
                </c:pt>
                <c:pt idx="830">
                  <c:v>1.8441287045681018E-4</c:v>
                </c:pt>
                <c:pt idx="831">
                  <c:v>1.7554430496736389E-4</c:v>
                </c:pt>
                <c:pt idx="832">
                  <c:v>1.6726814210436233E-4</c:v>
                </c:pt>
                <c:pt idx="833">
                  <c:v>1.5695653516065272E-4</c:v>
                </c:pt>
                <c:pt idx="834">
                  <c:v>1.4815462053882915E-4</c:v>
                </c:pt>
                <c:pt idx="835">
                  <c:v>1.3987860937117263E-4</c:v>
                </c:pt>
                <c:pt idx="836">
                  <c:v>1.4943083075247282E-4</c:v>
                </c:pt>
                <c:pt idx="837">
                  <c:v>1.4080720119823487E-4</c:v>
                </c:pt>
                <c:pt idx="838">
                  <c:v>1.3334454041777965E-4</c:v>
                </c:pt>
                <c:pt idx="839">
                  <c:v>1.2870309688268363E-4</c:v>
                </c:pt>
                <c:pt idx="840">
                  <c:v>1.4107764472244731E-4</c:v>
                </c:pt>
                <c:pt idx="841">
                  <c:v>1.3315833010403122E-4</c:v>
                </c:pt>
                <c:pt idx="842">
                  <c:v>1.2770180883345743E-4</c:v>
                </c:pt>
                <c:pt idx="843">
                  <c:v>1.2731437904131757E-4</c:v>
                </c:pt>
                <c:pt idx="844">
                  <c:v>1.1942275698737081E-4</c:v>
                </c:pt>
                <c:pt idx="845">
                  <c:v>1.1300737893271127E-4</c:v>
                </c:pt>
                <c:pt idx="846">
                  <c:v>1.1294686271611279E-4</c:v>
                </c:pt>
                <c:pt idx="847">
                  <c:v>1.0603469008944504E-4</c:v>
                </c:pt>
                <c:pt idx="848">
                  <c:v>9.9504492178691155E-5</c:v>
                </c:pt>
                <c:pt idx="849">
                  <c:v>9.8666419590018485E-5</c:v>
                </c:pt>
                <c:pt idx="850">
                  <c:v>1.085365389619317E-4</c:v>
                </c:pt>
                <c:pt idx="851">
                  <c:v>1.0222616832413621E-4</c:v>
                </c:pt>
                <c:pt idx="852">
                  <c:v>1.0671230200088169E-4</c:v>
                </c:pt>
                <c:pt idx="853">
                  <c:v>1.0299873534576626E-4</c:v>
                </c:pt>
                <c:pt idx="854">
                  <c:v>9.7581479867229896E-5</c:v>
                </c:pt>
                <c:pt idx="855">
                  <c:v>9.3292051556907033E-5</c:v>
                </c:pt>
                <c:pt idx="856">
                  <c:v>8.7645239262426622E-5</c:v>
                </c:pt>
                <c:pt idx="857">
                  <c:v>8.9053627520729094E-5</c:v>
                </c:pt>
                <c:pt idx="858">
                  <c:v>8.5606035063359205E-5</c:v>
                </c:pt>
                <c:pt idx="859">
                  <c:v>8.0300162790788486E-5</c:v>
                </c:pt>
                <c:pt idx="860">
                  <c:v>9.8904800566679111E-5</c:v>
                </c:pt>
                <c:pt idx="861">
                  <c:v>1.51978746471556E-4</c:v>
                </c:pt>
                <c:pt idx="862">
                  <c:v>1.4258642645008458E-4</c:v>
                </c:pt>
                <c:pt idx="863">
                  <c:v>1.3410674061514567E-4</c:v>
                </c:pt>
                <c:pt idx="864">
                  <c:v>1.4349686021565051E-4</c:v>
                </c:pt>
                <c:pt idx="865">
                  <c:v>1.3525932371886417E-4</c:v>
                </c:pt>
                <c:pt idx="866">
                  <c:v>1.4091461362812299E-4</c:v>
                </c:pt>
                <c:pt idx="867">
                  <c:v>1.3217021585555549E-4</c:v>
                </c:pt>
                <c:pt idx="868">
                  <c:v>1.2681348523579448E-4</c:v>
                </c:pt>
                <c:pt idx="869">
                  <c:v>1.2479699745436126E-4</c:v>
                </c:pt>
                <c:pt idx="870">
                  <c:v>1.1792621323496706E-4</c:v>
                </c:pt>
                <c:pt idx="871">
                  <c:v>1.3194586128198487E-4</c:v>
                </c:pt>
                <c:pt idx="872">
                  <c:v>1.2375781065427285E-4</c:v>
                </c:pt>
                <c:pt idx="873">
                  <c:v>1.1656942687959819E-4</c:v>
                </c:pt>
                <c:pt idx="874">
                  <c:v>1.1145443889560273E-4</c:v>
                </c:pt>
                <c:pt idx="875">
                  <c:v>1.5805117887576504E-4</c:v>
                </c:pt>
                <c:pt idx="876">
                  <c:v>1.4910050588940214E-4</c:v>
                </c:pt>
                <c:pt idx="877">
                  <c:v>1.3994736258831462E-4</c:v>
                </c:pt>
                <c:pt idx="878">
                  <c:v>1.3217572339442851E-4</c:v>
                </c:pt>
                <c:pt idx="879">
                  <c:v>1.445373022975931E-4</c:v>
                </c:pt>
                <c:pt idx="880">
                  <c:v>1.356419452252517E-4</c:v>
                </c:pt>
                <c:pt idx="881">
                  <c:v>1.3158798100727941E-4</c:v>
                </c:pt>
                <c:pt idx="882">
                  <c:v>1.4152668828597517E-4</c:v>
                </c:pt>
                <c:pt idx="883">
                  <c:v>1.6493643692968863E-4</c:v>
                </c:pt>
                <c:pt idx="884">
                  <c:v>1.5773276667053427E-4</c:v>
                </c:pt>
                <c:pt idx="885">
                  <c:v>1.5557649629208709E-4</c:v>
                </c:pt>
                <c:pt idx="886">
                  <c:v>1.5097968897267224E-4</c:v>
                </c:pt>
                <c:pt idx="887">
                  <c:v>1.4898500486083851E-4</c:v>
                </c:pt>
                <c:pt idx="888">
                  <c:v>1.7872283582150844E-4</c:v>
                </c:pt>
                <c:pt idx="889">
                  <c:v>1.7658678686461522E-4</c:v>
                </c:pt>
                <c:pt idx="890">
                  <c:v>1.6563332182682088E-4</c:v>
                </c:pt>
                <c:pt idx="891">
                  <c:v>1.5537259291397589E-4</c:v>
                </c:pt>
                <c:pt idx="892">
                  <c:v>1.570272425495879E-4</c:v>
                </c:pt>
                <c:pt idx="893">
                  <c:v>1.4830758440224735E-4</c:v>
                </c:pt>
                <c:pt idx="894">
                  <c:v>1.7228874980260576E-4</c:v>
                </c:pt>
                <c:pt idx="895">
                  <c:v>1.6267478058589198E-4</c:v>
                </c:pt>
                <c:pt idx="896">
                  <c:v>1.7404103899987087E-4</c:v>
                </c:pt>
                <c:pt idx="897">
                  <c:v>1.9709313780841457E-4</c:v>
                </c:pt>
                <c:pt idx="898">
                  <c:v>2.0211114092733232E-4</c:v>
                </c:pt>
                <c:pt idx="899">
                  <c:v>2.0028957927262645E-4</c:v>
                </c:pt>
                <c:pt idx="900">
                  <c:v>1.8979127969554569E-4</c:v>
                </c:pt>
                <c:pt idx="901">
                  <c:v>1.829932888374658E-4</c:v>
                </c:pt>
                <c:pt idx="902">
                  <c:v>2.2279074378204388E-4</c:v>
                </c:pt>
                <c:pt idx="903">
                  <c:v>2.0966318503405165E-4</c:v>
                </c:pt>
                <c:pt idx="904">
                  <c:v>2.1661088399722514E-4</c:v>
                </c:pt>
                <c:pt idx="905">
                  <c:v>2.3859515184291072E-4</c:v>
                </c:pt>
                <c:pt idx="906">
                  <c:v>2.2677980457348147E-4</c:v>
                </c:pt>
                <c:pt idx="907">
                  <c:v>2.2171834817312378E-4</c:v>
                </c:pt>
                <c:pt idx="908">
                  <c:v>2.0848662287513582E-4</c:v>
                </c:pt>
                <c:pt idx="909">
                  <c:v>1.9744056950849002E-4</c:v>
                </c:pt>
                <c:pt idx="910">
                  <c:v>1.8621892383950138E-4</c:v>
                </c:pt>
                <c:pt idx="911">
                  <c:v>1.888083013178009E-4</c:v>
                </c:pt>
                <c:pt idx="912">
                  <c:v>1.8247587112049158E-4</c:v>
                </c:pt>
                <c:pt idx="913">
                  <c:v>1.7353525764773379E-4</c:v>
                </c:pt>
                <c:pt idx="914">
                  <c:v>1.6315241422240498E-4</c:v>
                </c:pt>
                <c:pt idx="915">
                  <c:v>1.609976155482175E-4</c:v>
                </c:pt>
                <c:pt idx="916">
                  <c:v>1.7490844642656362E-4</c:v>
                </c:pt>
                <c:pt idx="917">
                  <c:v>1.6489737578917287E-4</c:v>
                </c:pt>
                <c:pt idx="918">
                  <c:v>1.5861871689063105E-4</c:v>
                </c:pt>
                <c:pt idx="919">
                  <c:v>1.6244212187920793E-4</c:v>
                </c:pt>
                <c:pt idx="920">
                  <c:v>1.64049088822524E-4</c:v>
                </c:pt>
                <c:pt idx="921">
                  <c:v>1.5490799836429575E-4</c:v>
                </c:pt>
                <c:pt idx="922">
                  <c:v>1.4555181922591364E-4</c:v>
                </c:pt>
                <c:pt idx="923">
                  <c:v>1.9208105066845886E-4</c:v>
                </c:pt>
                <c:pt idx="924">
                  <c:v>1.8137923392579311E-4</c:v>
                </c:pt>
                <c:pt idx="925">
                  <c:v>1.9622885263956809E-4</c:v>
                </c:pt>
                <c:pt idx="926">
                  <c:v>2.563739645117836E-4</c:v>
                </c:pt>
                <c:pt idx="927">
                  <c:v>2.4281075552786156E-4</c:v>
                </c:pt>
                <c:pt idx="928">
                  <c:v>2.3957167202236294E-4</c:v>
                </c:pt>
                <c:pt idx="929">
                  <c:v>2.2498379682246562E-4</c:v>
                </c:pt>
                <c:pt idx="930">
                  <c:v>3.4890069055223461E-4</c:v>
                </c:pt>
                <c:pt idx="931">
                  <c:v>3.4628623485830231E-4</c:v>
                </c:pt>
                <c:pt idx="932">
                  <c:v>4.6265780703545387E-4</c:v>
                </c:pt>
                <c:pt idx="933">
                  <c:v>5.5056851731530342E-4</c:v>
                </c:pt>
                <c:pt idx="934">
                  <c:v>6.1688714279420299E-4</c:v>
                </c:pt>
                <c:pt idx="935">
                  <c:v>6.6929870410044508E-4</c:v>
                </c:pt>
                <c:pt idx="936">
                  <c:v>6.4292928574967857E-4</c:v>
                </c:pt>
                <c:pt idx="937">
                  <c:v>6.0327346100523288E-4</c:v>
                </c:pt>
                <c:pt idx="938">
                  <c:v>5.8981336761713184E-4</c:v>
                </c:pt>
                <c:pt idx="939">
                  <c:v>5.538336458734952E-4</c:v>
                </c:pt>
                <c:pt idx="940">
                  <c:v>9.9891336472212396E-4</c:v>
                </c:pt>
                <c:pt idx="941">
                  <c:v>1.1192480916578577E-3</c:v>
                </c:pt>
                <c:pt idx="942">
                  <c:v>1.0510717798160045E-3</c:v>
                </c:pt>
                <c:pt idx="943">
                  <c:v>1.0865856703564166E-3</c:v>
                </c:pt>
                <c:pt idx="944">
                  <c:v>1.0304757503375212E-3</c:v>
                </c:pt>
                <c:pt idx="945">
                  <c:v>1.0585971330382379E-3</c:v>
                </c:pt>
                <c:pt idx="946">
                  <c:v>1.1973307544380517E-3</c:v>
                </c:pt>
                <c:pt idx="947">
                  <c:v>1.1309975228843742E-3</c:v>
                </c:pt>
                <c:pt idx="948">
                  <c:v>1.4208323199354947E-3</c:v>
                </c:pt>
                <c:pt idx="949">
                  <c:v>1.3412404087995093E-3</c:v>
                </c:pt>
                <c:pt idx="950">
                  <c:v>2.0901798750841576E-3</c:v>
                </c:pt>
                <c:pt idx="951">
                  <c:v>1.9622264190270935E-3</c:v>
                </c:pt>
                <c:pt idx="952">
                  <c:v>2.3470360252459839E-3</c:v>
                </c:pt>
                <c:pt idx="953">
                  <c:v>2.3135157292866254E-3</c:v>
                </c:pt>
                <c:pt idx="954">
                  <c:v>2.1723401723581864E-3</c:v>
                </c:pt>
                <c:pt idx="955">
                  <c:v>2.1786393898603953E-3</c:v>
                </c:pt>
                <c:pt idx="956">
                  <c:v>2.1023075041299143E-3</c:v>
                </c:pt>
                <c:pt idx="957">
                  <c:v>2.2028541988539535E-3</c:v>
                </c:pt>
                <c:pt idx="958">
                  <c:v>2.0760562792844725E-3</c:v>
                </c:pt>
                <c:pt idx="959">
                  <c:v>2.0211335138879201E-3</c:v>
                </c:pt>
                <c:pt idx="960">
                  <c:v>1.9583213247165105E-3</c:v>
                </c:pt>
                <c:pt idx="961">
                  <c:v>2.5591577413065026E-3</c:v>
                </c:pt>
                <c:pt idx="962">
                  <c:v>2.4079602264521801E-3</c:v>
                </c:pt>
                <c:pt idx="963">
                  <c:v>2.2998489134187748E-3</c:v>
                </c:pt>
                <c:pt idx="964">
                  <c:v>2.1717776598416498E-3</c:v>
                </c:pt>
                <c:pt idx="965">
                  <c:v>2.0373995630933966E-3</c:v>
                </c:pt>
                <c:pt idx="966">
                  <c:v>2.0143978936085953E-3</c:v>
                </c:pt>
                <c:pt idx="967">
                  <c:v>2.0615913342683658E-3</c:v>
                </c:pt>
                <c:pt idx="968">
                  <c:v>2.090440302211111E-3</c:v>
                </c:pt>
                <c:pt idx="969">
                  <c:v>2.0123813691993297E-3</c:v>
                </c:pt>
                <c:pt idx="970">
                  <c:v>1.8974336934380694E-3</c:v>
                </c:pt>
                <c:pt idx="971">
                  <c:v>1.8098307217202492E-3</c:v>
                </c:pt>
                <c:pt idx="972">
                  <c:v>1.8646363789296878E-3</c:v>
                </c:pt>
                <c:pt idx="973">
                  <c:v>2.0462018782194018E-3</c:v>
                </c:pt>
                <c:pt idx="974">
                  <c:v>2.027126378302573E-3</c:v>
                </c:pt>
                <c:pt idx="975">
                  <c:v>1.942669425252311E-3</c:v>
                </c:pt>
                <c:pt idx="976">
                  <c:v>1.8281190554063353E-3</c:v>
                </c:pt>
                <c:pt idx="977">
                  <c:v>1.9467660087265806E-3</c:v>
                </c:pt>
                <c:pt idx="978">
                  <c:v>2.1055536599911E-3</c:v>
                </c:pt>
                <c:pt idx="979">
                  <c:v>2.2231340129633529E-3</c:v>
                </c:pt>
                <c:pt idx="980">
                  <c:v>2.3451313831865345E-3</c:v>
                </c:pt>
                <c:pt idx="981">
                  <c:v>2.2022615095143696E-3</c:v>
                </c:pt>
                <c:pt idx="982">
                  <c:v>2.143047297965286E-3</c:v>
                </c:pt>
                <c:pt idx="983">
                  <c:v>2.0158259174260043E-3</c:v>
                </c:pt>
                <c:pt idx="984">
                  <c:v>2.385553172215945E-3</c:v>
                </c:pt>
                <c:pt idx="985">
                  <c:v>2.336509558785756E-3</c:v>
                </c:pt>
                <c:pt idx="986">
                  <c:v>2.2329355348348848E-3</c:v>
                </c:pt>
                <c:pt idx="987">
                  <c:v>2.1476714962371424E-3</c:v>
                </c:pt>
                <c:pt idx="988">
                  <c:v>2.0970656644486631E-3</c:v>
                </c:pt>
                <c:pt idx="989">
                  <c:v>2.0583742296226555E-3</c:v>
                </c:pt>
                <c:pt idx="990">
                  <c:v>1.9638014512948624E-3</c:v>
                </c:pt>
                <c:pt idx="991">
                  <c:v>1.8507122733008381E-3</c:v>
                </c:pt>
                <c:pt idx="992">
                  <c:v>1.7863531752951608E-3</c:v>
                </c:pt>
                <c:pt idx="993">
                  <c:v>1.678562225133066E-3</c:v>
                </c:pt>
                <c:pt idx="994">
                  <c:v>1.5843816453526163E-3</c:v>
                </c:pt>
                <c:pt idx="995">
                  <c:v>1.6497589929129392E-3</c:v>
                </c:pt>
                <c:pt idx="996">
                  <c:v>1.5530898331467449E-3</c:v>
                </c:pt>
                <c:pt idx="997">
                  <c:v>1.4845021528884343E-3</c:v>
                </c:pt>
                <c:pt idx="998">
                  <c:v>1.3929129902270361E-3</c:v>
                </c:pt>
                <c:pt idx="999">
                  <c:v>1.3272593599638991E-3</c:v>
                </c:pt>
                <c:pt idx="1000">
                  <c:v>1.2507529935494078E-3</c:v>
                </c:pt>
                <c:pt idx="1001">
                  <c:v>1.1752084511259064E-3</c:v>
                </c:pt>
                <c:pt idx="1002">
                  <c:v>1.1040583641028115E-3</c:v>
                </c:pt>
                <c:pt idx="1003">
                  <c:v>1.0364739753974256E-3</c:v>
                </c:pt>
                <c:pt idx="1004">
                  <c:v>1.0091209922592744E-3</c:v>
                </c:pt>
                <c:pt idx="1005">
                  <c:v>9.5893748515838882E-4</c:v>
                </c:pt>
                <c:pt idx="1006">
                  <c:v>9.6142805962012509E-4</c:v>
                </c:pt>
                <c:pt idx="1007">
                  <c:v>9.0311673968815212E-4</c:v>
                </c:pt>
                <c:pt idx="1008">
                  <c:v>8.5086378483580788E-4</c:v>
                </c:pt>
                <c:pt idx="1009">
                  <c:v>8.5394891173055639E-4</c:v>
                </c:pt>
                <c:pt idx="1010">
                  <c:v>8.0167117687061668E-4</c:v>
                </c:pt>
                <c:pt idx="1011">
                  <c:v>7.8008434198645088E-4</c:v>
                </c:pt>
                <c:pt idx="1012">
                  <c:v>7.6327030506365709E-4</c:v>
                </c:pt>
                <c:pt idx="1013">
                  <c:v>7.1609549802517235E-4</c:v>
                </c:pt>
                <c:pt idx="1014">
                  <c:v>7.411337572612737E-4</c:v>
                </c:pt>
                <c:pt idx="1015">
                  <c:v>6.9525051428445672E-4</c:v>
                </c:pt>
                <c:pt idx="1016">
                  <c:v>6.5565331156053732E-4</c:v>
                </c:pt>
                <c:pt idx="1017">
                  <c:v>7.8807675966197652E-4</c:v>
                </c:pt>
                <c:pt idx="1018">
                  <c:v>8.5655155254184094E-4</c:v>
                </c:pt>
                <c:pt idx="1019">
                  <c:v>8.1766292157618443E-4</c:v>
                </c:pt>
                <c:pt idx="1020">
                  <c:v>7.6871547619088219E-4</c:v>
                </c:pt>
                <c:pt idx="1021">
                  <c:v>7.2292468490708136E-4</c:v>
                </c:pt>
                <c:pt idx="1022">
                  <c:v>6.8546948525166228E-4</c:v>
                </c:pt>
                <c:pt idx="1023">
                  <c:v>7.1281468527033113E-4</c:v>
                </c:pt>
                <c:pt idx="1024">
                  <c:v>7.3665283573479297E-4</c:v>
                </c:pt>
                <c:pt idx="1025">
                  <c:v>7.2316721007812659E-4</c:v>
                </c:pt>
                <c:pt idx="1026">
                  <c:v>6.7830690040683649E-4</c:v>
                </c:pt>
                <c:pt idx="1027">
                  <c:v>6.5177162505133804E-4</c:v>
                </c:pt>
                <c:pt idx="1028">
                  <c:v>6.1480527243154472E-4</c:v>
                </c:pt>
                <c:pt idx="1029">
                  <c:v>5.9327318264592145E-4</c:v>
                </c:pt>
                <c:pt idx="1030">
                  <c:v>6.013482739966095E-4</c:v>
                </c:pt>
                <c:pt idx="1031">
                  <c:v>5.6416700245620155E-4</c:v>
                </c:pt>
                <c:pt idx="1032">
                  <c:v>6.7889392259897375E-4</c:v>
                </c:pt>
                <c:pt idx="1033">
                  <c:v>6.4067861243158775E-4</c:v>
                </c:pt>
                <c:pt idx="1034">
                  <c:v>6.0111002615913039E-4</c:v>
                </c:pt>
                <c:pt idx="1035">
                  <c:v>5.7000958493952814E-4</c:v>
                </c:pt>
                <c:pt idx="1036">
                  <c:v>6.634440804998453E-4</c:v>
                </c:pt>
                <c:pt idx="1037">
                  <c:v>6.2232847253534192E-4</c:v>
                </c:pt>
                <c:pt idx="1038">
                  <c:v>5.9268047261737172E-4</c:v>
                </c:pt>
                <c:pt idx="1039">
                  <c:v>5.6398354053161849E-4</c:v>
                </c:pt>
                <c:pt idx="1040">
                  <c:v>6.0370281416468848E-4</c:v>
                </c:pt>
                <c:pt idx="1041">
                  <c:v>6.6604409102639949E-4</c:v>
                </c:pt>
                <c:pt idx="1042">
                  <c:v>6.3176015864918156E-4</c:v>
                </c:pt>
                <c:pt idx="1043">
                  <c:v>6.0800724232491039E-4</c:v>
                </c:pt>
                <c:pt idx="1044">
                  <c:v>6.0473523163498877E-4</c:v>
                </c:pt>
                <c:pt idx="1045">
                  <c:v>7.0208492532322392E-4</c:v>
                </c:pt>
                <c:pt idx="1046">
                  <c:v>6.6106257722266476E-4</c:v>
                </c:pt>
                <c:pt idx="1047">
                  <c:v>6.5505215327826892E-4</c:v>
                </c:pt>
                <c:pt idx="1048">
                  <c:v>7.266630119164753E-4</c:v>
                </c:pt>
                <c:pt idx="1049">
                  <c:v>6.8165991322902781E-4</c:v>
                </c:pt>
                <c:pt idx="1050">
                  <c:v>6.4559303058849156E-4</c:v>
                </c:pt>
                <c:pt idx="1051">
                  <c:v>8.5704750270358763E-4</c:v>
                </c:pt>
                <c:pt idx="1052">
                  <c:v>8.0423253199297592E-4</c:v>
                </c:pt>
                <c:pt idx="1053">
                  <c:v>8.5726611303814186E-4</c:v>
                </c:pt>
                <c:pt idx="1054">
                  <c:v>8.0778313387982017E-4</c:v>
                </c:pt>
                <c:pt idx="1055">
                  <c:v>7.5842131324021665E-4</c:v>
                </c:pt>
                <c:pt idx="1056">
                  <c:v>7.7545957440119787E-4</c:v>
                </c:pt>
                <c:pt idx="1057">
                  <c:v>7.5433491190999679E-4</c:v>
                </c:pt>
                <c:pt idx="1058">
                  <c:v>7.1797692134400646E-4</c:v>
                </c:pt>
                <c:pt idx="1059">
                  <c:v>6.976749603667602E-4</c:v>
                </c:pt>
                <c:pt idx="1060">
                  <c:v>9.6507775709507105E-4</c:v>
                </c:pt>
                <c:pt idx="1061">
                  <c:v>9.3105157718887071E-4</c:v>
                </c:pt>
                <c:pt idx="1062">
                  <c:v>8.7902354151576999E-4</c:v>
                </c:pt>
                <c:pt idx="1063">
                  <c:v>8.5822294065946629E-4</c:v>
                </c:pt>
                <c:pt idx="1064">
                  <c:v>8.3057622779826514E-4</c:v>
                </c:pt>
                <c:pt idx="1065">
                  <c:v>8.5426779431369427E-4</c:v>
                </c:pt>
                <c:pt idx="1066">
                  <c:v>8.1195205859175645E-4</c:v>
                </c:pt>
                <c:pt idx="1067">
                  <c:v>7.7857558941362153E-4</c:v>
                </c:pt>
                <c:pt idx="1068">
                  <c:v>7.8147195814836723E-4</c:v>
                </c:pt>
                <c:pt idx="1069">
                  <c:v>7.388530955301279E-4</c:v>
                </c:pt>
                <c:pt idx="1070">
                  <c:v>6.9731026848191967E-4</c:v>
                </c:pt>
                <c:pt idx="1071">
                  <c:v>6.8935011519280823E-4</c:v>
                </c:pt>
                <c:pt idx="1072">
                  <c:v>6.5518746763944876E-4</c:v>
                </c:pt>
                <c:pt idx="1073">
                  <c:v>7.0439038328978939E-4</c:v>
                </c:pt>
                <c:pt idx="1074">
                  <c:v>6.6107599023061865E-4</c:v>
                </c:pt>
                <c:pt idx="1075">
                  <c:v>6.4503467703970203E-4</c:v>
                </c:pt>
                <c:pt idx="1076">
                  <c:v>6.1477813888705947E-4</c:v>
                </c:pt>
                <c:pt idx="1077">
                  <c:v>5.9161063088101562E-4</c:v>
                </c:pt>
                <c:pt idx="1078">
                  <c:v>5.5642926434228959E-4</c:v>
                </c:pt>
                <c:pt idx="1079">
                  <c:v>6.3552378297123866E-4</c:v>
                </c:pt>
                <c:pt idx="1080">
                  <c:v>6.2411303840343704E-4</c:v>
                </c:pt>
                <c:pt idx="1081">
                  <c:v>5.8904401732677017E-4</c:v>
                </c:pt>
                <c:pt idx="1082">
                  <c:v>5.5859918659207513E-4</c:v>
                </c:pt>
                <c:pt idx="1083">
                  <c:v>5.4144351471186358E-4</c:v>
                </c:pt>
                <c:pt idx="1084">
                  <c:v>5.1413159806137866E-4</c:v>
                </c:pt>
                <c:pt idx="1085">
                  <c:v>4.8269196454229666E-4</c:v>
                </c:pt>
                <c:pt idx="1086">
                  <c:v>4.8171764690813985E-4</c:v>
                </c:pt>
                <c:pt idx="1087">
                  <c:v>4.5187948332846951E-4</c:v>
                </c:pt>
                <c:pt idx="1088">
                  <c:v>4.2564414724430847E-4</c:v>
                </c:pt>
                <c:pt idx="1089">
                  <c:v>4.7041296482692421E-4</c:v>
                </c:pt>
                <c:pt idx="1090">
                  <c:v>4.4211253750372923E-4</c:v>
                </c:pt>
                <c:pt idx="1091">
                  <c:v>4.3347394453023731E-4</c:v>
                </c:pt>
                <c:pt idx="1092">
                  <c:v>4.1739047023865304E-4</c:v>
                </c:pt>
                <c:pt idx="1093">
                  <c:v>4.2743930445579938E-4</c:v>
                </c:pt>
                <c:pt idx="1094">
                  <c:v>4.2963276008774079E-4</c:v>
                </c:pt>
                <c:pt idx="1095">
                  <c:v>4.0303029894346582E-4</c:v>
                </c:pt>
                <c:pt idx="1096">
                  <c:v>4.2290770149576868E-4</c:v>
                </c:pt>
                <c:pt idx="1097">
                  <c:v>4.033129477983027E-4</c:v>
                </c:pt>
                <c:pt idx="1098">
                  <c:v>3.8636362512164474E-4</c:v>
                </c:pt>
                <c:pt idx="1099">
                  <c:v>4.19697090584907E-4</c:v>
                </c:pt>
                <c:pt idx="1100">
                  <c:v>3.9383895144899222E-4</c:v>
                </c:pt>
                <c:pt idx="1101">
                  <c:v>3.7103237127612229E-4</c:v>
                </c:pt>
                <c:pt idx="1102">
                  <c:v>3.654338694202319E-4</c:v>
                </c:pt>
                <c:pt idx="1103">
                  <c:v>3.4289507667956923E-4</c:v>
                </c:pt>
                <c:pt idx="1104">
                  <c:v>3.6454739791545016E-4</c:v>
                </c:pt>
                <c:pt idx="1105">
                  <c:v>3.6425925539273736E-4</c:v>
                </c:pt>
                <c:pt idx="1106">
                  <c:v>3.5640793876017668E-4</c:v>
                </c:pt>
                <c:pt idx="1107">
                  <c:v>3.4572575033628005E-4</c:v>
                </c:pt>
                <c:pt idx="1108">
                  <c:v>3.6563523390607041E-4</c:v>
                </c:pt>
                <c:pt idx="1109">
                  <c:v>3.431889413782429E-4</c:v>
                </c:pt>
                <c:pt idx="1110">
                  <c:v>3.336058721629302E-4</c:v>
                </c:pt>
                <c:pt idx="1111">
                  <c:v>3.2108690825648044E-4</c:v>
                </c:pt>
                <c:pt idx="1112">
                  <c:v>3.0155350103314811E-4</c:v>
                </c:pt>
                <c:pt idx="1113">
                  <c:v>2.8290322786025246E-4</c:v>
                </c:pt>
                <c:pt idx="1114">
                  <c:v>2.6610856751302348E-4</c:v>
                </c:pt>
                <c:pt idx="1115">
                  <c:v>2.5034624255268386E-4</c:v>
                </c:pt>
                <c:pt idx="1116">
                  <c:v>2.371285732502053E-4</c:v>
                </c:pt>
                <c:pt idx="1117">
                  <c:v>2.225340848956705E-4</c:v>
                </c:pt>
                <c:pt idx="1118">
                  <c:v>2.4378305061001869E-4</c:v>
                </c:pt>
                <c:pt idx="1119">
                  <c:v>2.3869577229962272E-4</c:v>
                </c:pt>
                <c:pt idx="1120">
                  <c:v>2.2400137834074779E-4</c:v>
                </c:pt>
                <c:pt idx="1121">
                  <c:v>2.1449069192310742E-4</c:v>
                </c:pt>
                <c:pt idx="1122">
                  <c:v>2.0178179667780811E-4</c:v>
                </c:pt>
                <c:pt idx="1123">
                  <c:v>2.4736935038129271E-4</c:v>
                </c:pt>
                <c:pt idx="1124">
                  <c:v>2.3234844281222504E-4</c:v>
                </c:pt>
                <c:pt idx="1125">
                  <c:v>2.2057114553548964E-4</c:v>
                </c:pt>
                <c:pt idx="1126">
                  <c:v>2.3542059967448405E-4</c:v>
                </c:pt>
                <c:pt idx="1127">
                  <c:v>2.2094652878314522E-4</c:v>
                </c:pt>
                <c:pt idx="1128">
                  <c:v>2.123348813568899E-4</c:v>
                </c:pt>
                <c:pt idx="1129">
                  <c:v>2.0367410523992765E-4</c:v>
                </c:pt>
                <c:pt idx="1130">
                  <c:v>1.9221533317810005E-4</c:v>
                </c:pt>
                <c:pt idx="1131">
                  <c:v>2.329986989887453E-4</c:v>
                </c:pt>
                <c:pt idx="1132">
                  <c:v>2.1894792285065913E-4</c:v>
                </c:pt>
                <c:pt idx="1133">
                  <c:v>2.2940424675345225E-4</c:v>
                </c:pt>
                <c:pt idx="1134">
                  <c:v>2.1534076232923897E-4</c:v>
                </c:pt>
                <c:pt idx="1135">
                  <c:v>2.0275811885115343E-4</c:v>
                </c:pt>
                <c:pt idx="1136">
                  <c:v>1.9117925695307691E-4</c:v>
                </c:pt>
                <c:pt idx="1137">
                  <c:v>2.1789575275462606E-4</c:v>
                </c:pt>
                <c:pt idx="1138">
                  <c:v>2.0612744301755847E-4</c:v>
                </c:pt>
                <c:pt idx="1139">
                  <c:v>2.4781807587332788E-4</c:v>
                </c:pt>
                <c:pt idx="1140">
                  <c:v>2.3707357051673533E-4</c:v>
                </c:pt>
                <c:pt idx="1141">
                  <c:v>2.2237047348589155E-4</c:v>
                </c:pt>
                <c:pt idx="1142">
                  <c:v>2.1668041444015227E-4</c:v>
                </c:pt>
                <c:pt idx="1143">
                  <c:v>2.0405027015428558E-4</c:v>
                </c:pt>
                <c:pt idx="1144">
                  <c:v>1.9140514133239624E-4</c:v>
                </c:pt>
                <c:pt idx="1145">
                  <c:v>2.1318760860165067E-4</c:v>
                </c:pt>
                <c:pt idx="1146">
                  <c:v>2.0053203979560711E-4</c:v>
                </c:pt>
                <c:pt idx="1147">
                  <c:v>1.8863930685545356E-4</c:v>
                </c:pt>
                <c:pt idx="1148">
                  <c:v>1.7735442108008062E-4</c:v>
                </c:pt>
                <c:pt idx="1149">
                  <c:v>1.676403483211402E-4</c:v>
                </c:pt>
                <c:pt idx="1150">
                  <c:v>1.6601848199915915E-4</c:v>
                </c:pt>
                <c:pt idx="1151">
                  <c:v>1.55749760349556E-4</c:v>
                </c:pt>
                <c:pt idx="1152">
                  <c:v>1.6069138058291885E-4</c:v>
                </c:pt>
                <c:pt idx="1153">
                  <c:v>1.5128230433160208E-4</c:v>
                </c:pt>
                <c:pt idx="1154">
                  <c:v>1.4242089561130873E-4</c:v>
                </c:pt>
                <c:pt idx="1155">
                  <c:v>1.355459439524349E-4</c:v>
                </c:pt>
                <c:pt idx="1156">
                  <c:v>1.3832598347940608E-4</c:v>
                </c:pt>
                <c:pt idx="1157">
                  <c:v>1.3043617700199235E-4</c:v>
                </c:pt>
                <c:pt idx="1158">
                  <c:v>1.3227271484653229E-4</c:v>
                </c:pt>
                <c:pt idx="1159">
                  <c:v>1.323071942817053E-4</c:v>
                </c:pt>
                <c:pt idx="1160">
                  <c:v>1.2703402114962905E-4</c:v>
                </c:pt>
                <c:pt idx="1161">
                  <c:v>1.2366744618741402E-4</c:v>
                </c:pt>
                <c:pt idx="1162">
                  <c:v>1.5251905903282211E-4</c:v>
                </c:pt>
                <c:pt idx="1163">
                  <c:v>1.4944195222171575E-4</c:v>
                </c:pt>
                <c:pt idx="1164">
                  <c:v>1.4308910614911746E-4</c:v>
                </c:pt>
                <c:pt idx="1165">
                  <c:v>1.4164851711269828E-4</c:v>
                </c:pt>
                <c:pt idx="1166">
                  <c:v>1.5438012196684718E-4</c:v>
                </c:pt>
                <c:pt idx="1167">
                  <c:v>1.4481816561571966E-4</c:v>
                </c:pt>
                <c:pt idx="1168">
                  <c:v>1.361795155906818E-4</c:v>
                </c:pt>
                <c:pt idx="1169">
                  <c:v>1.2772940565092952E-4</c:v>
                </c:pt>
                <c:pt idx="1170">
                  <c:v>1.2028306055844091E-4</c:v>
                </c:pt>
                <c:pt idx="1171">
                  <c:v>1.1306395730693474E-4</c:v>
                </c:pt>
                <c:pt idx="1172">
                  <c:v>1.1008560854334938E-4</c:v>
                </c:pt>
                <c:pt idx="1173">
                  <c:v>1.336551123133839E-4</c:v>
                </c:pt>
                <c:pt idx="1174">
                  <c:v>1.2603517193012789E-4</c:v>
                </c:pt>
                <c:pt idx="1175">
                  <c:v>1.2273419704476207E-4</c:v>
                </c:pt>
                <c:pt idx="1176">
                  <c:v>1.2579577670283955E-4</c:v>
                </c:pt>
                <c:pt idx="1177">
                  <c:v>1.2284415230692992E-4</c:v>
                </c:pt>
                <c:pt idx="1178">
                  <c:v>1.189793170898473E-4</c:v>
                </c:pt>
                <c:pt idx="1179">
                  <c:v>1.1833659793796337E-4</c:v>
                </c:pt>
                <c:pt idx="1180">
                  <c:v>1.111060943231109E-4</c:v>
                </c:pt>
                <c:pt idx="1181">
                  <c:v>1.0670488346964701E-4</c:v>
                </c:pt>
                <c:pt idx="1182">
                  <c:v>1.0069308193724638E-4</c:v>
                </c:pt>
                <c:pt idx="1183">
                  <c:v>1.0901606004773203E-4</c:v>
                </c:pt>
                <c:pt idx="1184">
                  <c:v>1.028352954173332E-4</c:v>
                </c:pt>
                <c:pt idx="1185">
                  <c:v>9.6888309666529139E-5</c:v>
                </c:pt>
                <c:pt idx="1186">
                  <c:v>9.1596127539182661E-5</c:v>
                </c:pt>
                <c:pt idx="1187">
                  <c:v>8.8594580123468739E-5</c:v>
                </c:pt>
                <c:pt idx="1188">
                  <c:v>8.9399337616794726E-5</c:v>
                </c:pt>
                <c:pt idx="1189">
                  <c:v>8.9454161704463812E-5</c:v>
                </c:pt>
                <c:pt idx="1190">
                  <c:v>8.6204996039335703E-5</c:v>
                </c:pt>
                <c:pt idx="1191">
                  <c:v>1.0053885531419233E-4</c:v>
                </c:pt>
                <c:pt idx="1192">
                  <c:v>9.4608158406367612E-5</c:v>
                </c:pt>
                <c:pt idx="1193">
                  <c:v>8.9424451490798459E-5</c:v>
                </c:pt>
                <c:pt idx="1194">
                  <c:v>1.2505378878159231E-4</c:v>
                </c:pt>
                <c:pt idx="1195">
                  <c:v>1.1855301090580553E-4</c:v>
                </c:pt>
                <c:pt idx="1196">
                  <c:v>1.2490909542327991E-4</c:v>
                </c:pt>
                <c:pt idx="1197">
                  <c:v>1.2883101223874708E-4</c:v>
                </c:pt>
                <c:pt idx="1198">
                  <c:v>1.2129238751113041E-4</c:v>
                </c:pt>
                <c:pt idx="1199">
                  <c:v>1.1722804432609039E-4</c:v>
                </c:pt>
                <c:pt idx="1200">
                  <c:v>1.1192764737757616E-4</c:v>
                </c:pt>
                <c:pt idx="1201">
                  <c:v>1.0617572652590045E-4</c:v>
                </c:pt>
                <c:pt idx="1202">
                  <c:v>1.0006896497130943E-4</c:v>
                </c:pt>
                <c:pt idx="1203">
                  <c:v>1.1296369213322879E-4</c:v>
                </c:pt>
                <c:pt idx="1204">
                  <c:v>1.0702606843688375E-4</c:v>
                </c:pt>
                <c:pt idx="1205">
                  <c:v>1.0445393415247967E-4</c:v>
                </c:pt>
                <c:pt idx="1206">
                  <c:v>1.0346141700981882E-4</c:v>
                </c:pt>
                <c:pt idx="1207">
                  <c:v>9.9456556462907482E-5</c:v>
                </c:pt>
                <c:pt idx="1208">
                  <c:v>9.8149178148686204E-5</c:v>
                </c:pt>
                <c:pt idx="1209">
                  <c:v>9.9088558044879211E-5</c:v>
                </c:pt>
                <c:pt idx="1210">
                  <c:v>1.02143473628857E-4</c:v>
                </c:pt>
                <c:pt idx="1211">
                  <c:v>1.0432489958972843E-4</c:v>
                </c:pt>
                <c:pt idx="1212">
                  <c:v>9.8530050898821243E-5</c:v>
                </c:pt>
                <c:pt idx="1213">
                  <c:v>1.1613436120071213E-4</c:v>
                </c:pt>
                <c:pt idx="1214">
                  <c:v>1.4039975143260389E-4</c:v>
                </c:pt>
                <c:pt idx="1215">
                  <c:v>1.8056487057988108E-4</c:v>
                </c:pt>
                <c:pt idx="1216">
                  <c:v>1.7194629993894735E-4</c:v>
                </c:pt>
                <c:pt idx="1217">
                  <c:v>1.616409783749791E-4</c:v>
                </c:pt>
                <c:pt idx="1218">
                  <c:v>1.5167741323900637E-4</c:v>
                </c:pt>
                <c:pt idx="1219">
                  <c:v>1.6522634871741907E-4</c:v>
                </c:pt>
                <c:pt idx="1220">
                  <c:v>1.5536167647613259E-4</c:v>
                </c:pt>
                <c:pt idx="1221">
                  <c:v>1.7641185891382056E-4</c:v>
                </c:pt>
                <c:pt idx="1222">
                  <c:v>1.6546444061698212E-4</c:v>
                </c:pt>
                <c:pt idx="1223">
                  <c:v>1.5676748037764035E-4</c:v>
                </c:pt>
                <c:pt idx="1224">
                  <c:v>1.5357070230622547E-4</c:v>
                </c:pt>
                <c:pt idx="1225">
                  <c:v>1.4608464194096105E-4</c:v>
                </c:pt>
                <c:pt idx="1226">
                  <c:v>1.5000828605359894E-4</c:v>
                </c:pt>
                <c:pt idx="1227">
                  <c:v>1.4075162028399303E-4</c:v>
                </c:pt>
                <c:pt idx="1228">
                  <c:v>1.3203054295603473E-4</c:v>
                </c:pt>
                <c:pt idx="1229">
                  <c:v>1.3502312171422007E-4</c:v>
                </c:pt>
                <c:pt idx="1230">
                  <c:v>1.2728533124074611E-4</c:v>
                </c:pt>
                <c:pt idx="1231">
                  <c:v>1.3089114202098702E-4</c:v>
                </c:pt>
                <c:pt idx="1232">
                  <c:v>1.2278602175000365E-4</c:v>
                </c:pt>
                <c:pt idx="1233">
                  <c:v>1.1642520826408521E-4</c:v>
                </c:pt>
                <c:pt idx="1234">
                  <c:v>1.2763073903712576E-4</c:v>
                </c:pt>
                <c:pt idx="1235">
                  <c:v>1.2060310096842851E-4</c:v>
                </c:pt>
                <c:pt idx="1236">
                  <c:v>1.221674719794877E-4</c:v>
                </c:pt>
                <c:pt idx="1237">
                  <c:v>1.1459297779722375E-4</c:v>
                </c:pt>
                <c:pt idx="1238">
                  <c:v>1.118533263434069E-4</c:v>
                </c:pt>
                <c:pt idx="1239">
                  <c:v>1.0679571561978479E-4</c:v>
                </c:pt>
                <c:pt idx="1240">
                  <c:v>1.0054635997414051E-4</c:v>
                </c:pt>
                <c:pt idx="1241">
                  <c:v>1.0082856620938309E-4</c:v>
                </c:pt>
                <c:pt idx="1242">
                  <c:v>9.5408323438082705E-5</c:v>
                </c:pt>
                <c:pt idx="1243">
                  <c:v>9.1603801660108979E-5</c:v>
                </c:pt>
                <c:pt idx="1244">
                  <c:v>8.6760898369923621E-5</c:v>
                </c:pt>
                <c:pt idx="1245">
                  <c:v>8.4382420789903565E-5</c:v>
                </c:pt>
                <c:pt idx="1246">
                  <c:v>8.1055340434272097E-5</c:v>
                </c:pt>
                <c:pt idx="1247">
                  <c:v>7.6104244612432064E-5</c:v>
                </c:pt>
                <c:pt idx="1248">
                  <c:v>8.0037713368907883E-5</c:v>
                </c:pt>
                <c:pt idx="1249">
                  <c:v>7.7179944089066622E-5</c:v>
                </c:pt>
                <c:pt idx="1250">
                  <c:v>7.9236993928333244E-5</c:v>
                </c:pt>
                <c:pt idx="1251">
                  <c:v>7.5107818540369678E-5</c:v>
                </c:pt>
                <c:pt idx="1252">
                  <c:v>7.0774732592009107E-5</c:v>
                </c:pt>
                <c:pt idx="1253">
                  <c:v>6.8097107008573425E-5</c:v>
                </c:pt>
                <c:pt idx="1254">
                  <c:v>6.3953821429738061E-5</c:v>
                </c:pt>
                <c:pt idx="1255">
                  <c:v>6.0106812786799484E-5</c:v>
                </c:pt>
                <c:pt idx="1256">
                  <c:v>5.6379104489141471E-5</c:v>
                </c:pt>
                <c:pt idx="1257">
                  <c:v>5.9147742380804442E-5</c:v>
                </c:pt>
                <c:pt idx="1258">
                  <c:v>7.1432353189262792E-5</c:v>
                </c:pt>
                <c:pt idx="1259">
                  <c:v>6.7605279802118785E-5</c:v>
                </c:pt>
                <c:pt idx="1260">
                  <c:v>6.3428335647010473E-5</c:v>
                </c:pt>
                <c:pt idx="1261">
                  <c:v>6.0485682141723798E-5</c:v>
                </c:pt>
                <c:pt idx="1262">
                  <c:v>5.7247428783306579E-5</c:v>
                </c:pt>
                <c:pt idx="1263">
                  <c:v>5.3884145373740641E-5</c:v>
                </c:pt>
                <c:pt idx="1264">
                  <c:v>5.6001668351209095E-5</c:v>
                </c:pt>
                <c:pt idx="1265">
                  <c:v>5.682815895851747E-5</c:v>
                </c:pt>
                <c:pt idx="1266">
                  <c:v>5.3666937716673446E-5</c:v>
                </c:pt>
                <c:pt idx="1267">
                  <c:v>5.7606003622612535E-5</c:v>
                </c:pt>
                <c:pt idx="1268">
                  <c:v>6.3727087877588773E-5</c:v>
                </c:pt>
                <c:pt idx="1269">
                  <c:v>6.6742334855133685E-5</c:v>
                </c:pt>
                <c:pt idx="1270">
                  <c:v>8.4873360594064657E-5</c:v>
                </c:pt>
                <c:pt idx="1271">
                  <c:v>1.1002842657808356E-4</c:v>
                </c:pt>
                <c:pt idx="1272">
                  <c:v>1.0451761388528827E-4</c:v>
                </c:pt>
                <c:pt idx="1273">
                  <c:v>9.9132626490858661E-5</c:v>
                </c:pt>
                <c:pt idx="1274">
                  <c:v>9.4458684954348363E-5</c:v>
                </c:pt>
                <c:pt idx="1275">
                  <c:v>9.7263741172518738E-5</c:v>
                </c:pt>
                <c:pt idx="1276">
                  <c:v>9.7223298486525346E-5</c:v>
                </c:pt>
                <c:pt idx="1277">
                  <c:v>1.0382000640050883E-4</c:v>
                </c:pt>
                <c:pt idx="1278">
                  <c:v>1.0782130102270539E-4</c:v>
                </c:pt>
                <c:pt idx="1279">
                  <c:v>1.0298997875419936E-4</c:v>
                </c:pt>
                <c:pt idx="1280">
                  <c:v>1.5677824936215787E-4</c:v>
                </c:pt>
                <c:pt idx="1281">
                  <c:v>1.4756987025872463E-4</c:v>
                </c:pt>
                <c:pt idx="1282">
                  <c:v>1.4328721329974703E-4</c:v>
                </c:pt>
                <c:pt idx="1283">
                  <c:v>1.4494769180611216E-4</c:v>
                </c:pt>
                <c:pt idx="1284">
                  <c:v>1.3625933696369104E-4</c:v>
                </c:pt>
                <c:pt idx="1285">
                  <c:v>1.3360757375767087E-4</c:v>
                </c:pt>
                <c:pt idx="1286">
                  <c:v>1.257837045487357E-4</c:v>
                </c:pt>
                <c:pt idx="1287">
                  <c:v>1.380862087611904E-4</c:v>
                </c:pt>
                <c:pt idx="1288">
                  <c:v>1.3063149233253518E-4</c:v>
                </c:pt>
                <c:pt idx="1289">
                  <c:v>1.2521557962683167E-4</c:v>
                </c:pt>
                <c:pt idx="1290">
                  <c:v>1.1774172372385565E-4</c:v>
                </c:pt>
                <c:pt idx="1291">
                  <c:v>1.1050168119160272E-4</c:v>
                </c:pt>
                <c:pt idx="1292">
                  <c:v>1.1274763196734815E-4</c:v>
                </c:pt>
                <c:pt idx="1293">
                  <c:v>1.1161442759453392E-4</c:v>
                </c:pt>
                <c:pt idx="1294">
                  <c:v>1.0495666173893309E-4</c:v>
                </c:pt>
                <c:pt idx="1295">
                  <c:v>9.8565878738525388E-5</c:v>
                </c:pt>
                <c:pt idx="1296">
                  <c:v>9.8853201617734644E-5</c:v>
                </c:pt>
                <c:pt idx="1297">
                  <c:v>9.3055628842730244E-5</c:v>
                </c:pt>
                <c:pt idx="1298">
                  <c:v>8.7292265180311754E-5</c:v>
                </c:pt>
                <c:pt idx="1299">
                  <c:v>8.2741390831270992E-5</c:v>
                </c:pt>
                <c:pt idx="1300">
                  <c:v>8.9782965065040836E-5</c:v>
                </c:pt>
                <c:pt idx="1301">
                  <c:v>8.4212989591435421E-5</c:v>
                </c:pt>
                <c:pt idx="1302">
                  <c:v>7.9167132060707431E-5</c:v>
                </c:pt>
                <c:pt idx="1303">
                  <c:v>7.5524621838425469E-5</c:v>
                </c:pt>
                <c:pt idx="1304">
                  <c:v>7.1851392171433715E-5</c:v>
                </c:pt>
                <c:pt idx="1305">
                  <c:v>6.7395408450704141E-5</c:v>
                </c:pt>
                <c:pt idx="1306">
                  <c:v>6.3225708803371674E-5</c:v>
                </c:pt>
                <c:pt idx="1307">
                  <c:v>6.305750843301073E-5</c:v>
                </c:pt>
                <c:pt idx="1308">
                  <c:v>6.1247565129529265E-5</c:v>
                </c:pt>
                <c:pt idx="1309">
                  <c:v>5.7453285308657546E-5</c:v>
                </c:pt>
                <c:pt idx="1310">
                  <c:v>5.5493463811091888E-5</c:v>
                </c:pt>
                <c:pt idx="1311">
                  <c:v>5.3660800142926787E-5</c:v>
                </c:pt>
                <c:pt idx="1312">
                  <c:v>5.3521924945782229E-5</c:v>
                </c:pt>
                <c:pt idx="1313">
                  <c:v>5.2073117903332504E-5</c:v>
                </c:pt>
                <c:pt idx="1314">
                  <c:v>4.9021820402188652E-5</c:v>
                </c:pt>
                <c:pt idx="1315">
                  <c:v>4.6013425459694068E-5</c:v>
                </c:pt>
                <c:pt idx="1316">
                  <c:v>4.5162349817222402E-5</c:v>
                </c:pt>
                <c:pt idx="1317">
                  <c:v>4.2359801578249949E-5</c:v>
                </c:pt>
                <c:pt idx="1318">
                  <c:v>4.039581303778643E-5</c:v>
                </c:pt>
                <c:pt idx="1319">
                  <c:v>4.1299967347943588E-5</c:v>
                </c:pt>
                <c:pt idx="1320">
                  <c:v>4.26375247176732E-5</c:v>
                </c:pt>
                <c:pt idx="1321">
                  <c:v>4.0167595840616508E-5</c:v>
                </c:pt>
                <c:pt idx="1322">
                  <c:v>3.9818099642567408E-5</c:v>
                </c:pt>
                <c:pt idx="1323">
                  <c:v>3.8053690317437215E-5</c:v>
                </c:pt>
                <c:pt idx="1324">
                  <c:v>3.8464529791493881E-5</c:v>
                </c:pt>
                <c:pt idx="1325">
                  <c:v>3.6271196964257721E-5</c:v>
                </c:pt>
                <c:pt idx="1326">
                  <c:v>3.4049446561013759E-5</c:v>
                </c:pt>
                <c:pt idx="1327">
                  <c:v>3.9651684796732981E-5</c:v>
                </c:pt>
                <c:pt idx="1328">
                  <c:v>3.7235052888362742E-5</c:v>
                </c:pt>
                <c:pt idx="1329">
                  <c:v>5.1063258845874363E-5</c:v>
                </c:pt>
                <c:pt idx="1330">
                  <c:v>4.9163001331103478E-5</c:v>
                </c:pt>
                <c:pt idx="1331">
                  <c:v>5.015022275918634E-5</c:v>
                </c:pt>
                <c:pt idx="1332">
                  <c:v>4.7103504743888991E-5</c:v>
                </c:pt>
                <c:pt idx="1333">
                  <c:v>4.4498410517313319E-5</c:v>
                </c:pt>
                <c:pt idx="1334">
                  <c:v>4.4886040338094806E-5</c:v>
                </c:pt>
                <c:pt idx="1335">
                  <c:v>4.324608274888151E-5</c:v>
                </c:pt>
                <c:pt idx="1336">
                  <c:v>7.4489902446051574E-5</c:v>
                </c:pt>
                <c:pt idx="1337">
                  <c:v>7.2459195828824611E-5</c:v>
                </c:pt>
                <c:pt idx="1338">
                  <c:v>7.8358812673876501E-5</c:v>
                </c:pt>
                <c:pt idx="1339">
                  <c:v>9.0694845630332274E-5</c:v>
                </c:pt>
                <c:pt idx="1340">
                  <c:v>9.5749638609213505E-5</c:v>
                </c:pt>
                <c:pt idx="1341">
                  <c:v>1.2507312323158958E-4</c:v>
                </c:pt>
                <c:pt idx="1342">
                  <c:v>1.1998277984556992E-4</c:v>
                </c:pt>
                <c:pt idx="1343">
                  <c:v>1.775956464857548E-4</c:v>
                </c:pt>
                <c:pt idx="1344">
                  <c:v>1.8110037302795803E-4</c:v>
                </c:pt>
                <c:pt idx="1345">
                  <c:v>2.8981256487825525E-4</c:v>
                </c:pt>
                <c:pt idx="1346">
                  <c:v>2.7254379500715682E-4</c:v>
                </c:pt>
                <c:pt idx="1347">
                  <c:v>2.6734527956588042E-4</c:v>
                </c:pt>
                <c:pt idx="1348">
                  <c:v>2.5990813619892317E-4</c:v>
                </c:pt>
                <c:pt idx="1349">
                  <c:v>2.6571274462663616E-4</c:v>
                </c:pt>
                <c:pt idx="1350">
                  <c:v>2.4929967287613922E-4</c:v>
                </c:pt>
                <c:pt idx="1351">
                  <c:v>2.4633498527798845E-4</c:v>
                </c:pt>
                <c:pt idx="1352">
                  <c:v>2.3268138876431603E-4</c:v>
                </c:pt>
                <c:pt idx="1353">
                  <c:v>3.1251422123836114E-4</c:v>
                </c:pt>
                <c:pt idx="1354">
                  <c:v>3.0712877908568241E-4</c:v>
                </c:pt>
                <c:pt idx="1355">
                  <c:v>2.9840908456198477E-4</c:v>
                </c:pt>
                <c:pt idx="1356">
                  <c:v>2.7989834702361963E-4</c:v>
                </c:pt>
                <c:pt idx="1357">
                  <c:v>2.6451726093770268E-4</c:v>
                </c:pt>
                <c:pt idx="1358">
                  <c:v>3.1517593534326145E-4</c:v>
                </c:pt>
                <c:pt idx="1359">
                  <c:v>3.051199230027167E-4</c:v>
                </c:pt>
                <c:pt idx="1360">
                  <c:v>3.0446993572142946E-4</c:v>
                </c:pt>
                <c:pt idx="1361">
                  <c:v>3.2701996823236782E-4</c:v>
                </c:pt>
                <c:pt idx="1362">
                  <c:v>3.0773997712360134E-4</c:v>
                </c:pt>
                <c:pt idx="1363">
                  <c:v>3.6209032017092251E-4</c:v>
                </c:pt>
                <c:pt idx="1364">
                  <c:v>3.5098363610094901E-4</c:v>
                </c:pt>
                <c:pt idx="1365">
                  <c:v>3.3667875754327131E-4</c:v>
                </c:pt>
                <c:pt idx="1366">
                  <c:v>3.1797613223219972E-4</c:v>
                </c:pt>
                <c:pt idx="1367">
                  <c:v>3.5223894718107234E-4</c:v>
                </c:pt>
                <c:pt idx="1368">
                  <c:v>3.315752752932929E-4</c:v>
                </c:pt>
                <c:pt idx="1369">
                  <c:v>3.1120066959642564E-4</c:v>
                </c:pt>
                <c:pt idx="1370">
                  <c:v>3.2614270500382222E-4</c:v>
                </c:pt>
                <c:pt idx="1371">
                  <c:v>3.0592229543340997E-4</c:v>
                </c:pt>
                <c:pt idx="1372">
                  <c:v>2.8703967896461375E-4</c:v>
                </c:pt>
                <c:pt idx="1373">
                  <c:v>2.6933438774573616E-4</c:v>
                </c:pt>
                <c:pt idx="1374">
                  <c:v>2.5354327194314661E-4</c:v>
                </c:pt>
                <c:pt idx="1375">
                  <c:v>2.5383661263541892E-4</c:v>
                </c:pt>
                <c:pt idx="1376">
                  <c:v>2.3863727087446808E-4</c:v>
                </c:pt>
                <c:pt idx="1377">
                  <c:v>2.4135026465102666E-4</c:v>
                </c:pt>
                <c:pt idx="1378">
                  <c:v>2.2688334583009407E-4</c:v>
                </c:pt>
                <c:pt idx="1379">
                  <c:v>2.1306259639830872E-4</c:v>
                </c:pt>
                <c:pt idx="1380">
                  <c:v>2.5954334552645504E-4</c:v>
                </c:pt>
                <c:pt idx="1381">
                  <c:v>2.4978345972411615E-4</c:v>
                </c:pt>
                <c:pt idx="1382">
                  <c:v>2.3493418074468892E-4</c:v>
                </c:pt>
                <c:pt idx="1383">
                  <c:v>2.2170375897887203E-4</c:v>
                </c:pt>
                <c:pt idx="1384">
                  <c:v>2.0972760258325314E-4</c:v>
                </c:pt>
                <c:pt idx="1385">
                  <c:v>2.5762944634235104E-4</c:v>
                </c:pt>
                <c:pt idx="1386">
                  <c:v>2.4712882367938457E-4</c:v>
                </c:pt>
                <c:pt idx="1387">
                  <c:v>2.3502162214973548E-4</c:v>
                </c:pt>
                <c:pt idx="1388">
                  <c:v>2.204701065952839E-4</c:v>
                </c:pt>
                <c:pt idx="1389">
                  <c:v>2.2146555736700374E-4</c:v>
                </c:pt>
                <c:pt idx="1390">
                  <c:v>2.0772346108455169E-4</c:v>
                </c:pt>
                <c:pt idx="1391">
                  <c:v>1.9492146156678645E-4</c:v>
                </c:pt>
                <c:pt idx="1392">
                  <c:v>2.3436778274309135E-4</c:v>
                </c:pt>
                <c:pt idx="1393">
                  <c:v>2.2204411846278208E-4</c:v>
                </c:pt>
                <c:pt idx="1394">
                  <c:v>2.1635307277629884E-4</c:v>
                </c:pt>
                <c:pt idx="1395">
                  <c:v>2.1312572915334438E-4</c:v>
                </c:pt>
                <c:pt idx="1396">
                  <c:v>2.3135342933279371E-4</c:v>
                </c:pt>
                <c:pt idx="1397">
                  <c:v>2.2118937598502897E-4</c:v>
                </c:pt>
                <c:pt idx="1398">
                  <c:v>2.1524767463761317E-4</c:v>
                </c:pt>
                <c:pt idx="1399">
                  <c:v>2.0195827905696004E-4</c:v>
                </c:pt>
                <c:pt idx="1400">
                  <c:v>1.9239868641227634E-4</c:v>
                </c:pt>
                <c:pt idx="1401">
                  <c:v>1.8153215286749902E-4</c:v>
                </c:pt>
                <c:pt idx="1402">
                  <c:v>1.7026697821717775E-4</c:v>
                </c:pt>
                <c:pt idx="1403">
                  <c:v>1.8979795734380494E-4</c:v>
                </c:pt>
                <c:pt idx="1404">
                  <c:v>1.7944719770126769E-4</c:v>
                </c:pt>
                <c:pt idx="1405">
                  <c:v>1.7058343351072092E-4</c:v>
                </c:pt>
                <c:pt idx="1406">
                  <c:v>1.6009732762475141E-4</c:v>
                </c:pt>
                <c:pt idx="1407">
                  <c:v>1.5101349778111911E-4</c:v>
                </c:pt>
                <c:pt idx="1408">
                  <c:v>1.4350766345830318E-4</c:v>
                </c:pt>
                <c:pt idx="1409">
                  <c:v>1.3681181649057304E-4</c:v>
                </c:pt>
                <c:pt idx="1410">
                  <c:v>1.7759763598513027E-4</c:v>
                </c:pt>
                <c:pt idx="1411">
                  <c:v>1.6837176650116097E-4</c:v>
                </c:pt>
                <c:pt idx="1412">
                  <c:v>1.5892770583511668E-4</c:v>
                </c:pt>
                <c:pt idx="1413">
                  <c:v>1.4906595566283723E-4</c:v>
                </c:pt>
                <c:pt idx="1414">
                  <c:v>1.4904010282277945E-4</c:v>
                </c:pt>
                <c:pt idx="1415">
                  <c:v>1.3992749423397859E-4</c:v>
                </c:pt>
                <c:pt idx="1416">
                  <c:v>1.4904244044648538E-4</c:v>
                </c:pt>
                <c:pt idx="1417">
                  <c:v>1.4062589088913402E-4</c:v>
                </c:pt>
                <c:pt idx="1418">
                  <c:v>1.3291205592941505E-4</c:v>
                </c:pt>
                <c:pt idx="1419">
                  <c:v>1.3773385360247732E-4</c:v>
                </c:pt>
                <c:pt idx="1420">
                  <c:v>1.2985790278403564E-4</c:v>
                </c:pt>
                <c:pt idx="1421">
                  <c:v>1.2546412555333844E-4</c:v>
                </c:pt>
                <c:pt idx="1422">
                  <c:v>1.3475145339648031E-4</c:v>
                </c:pt>
                <c:pt idx="1423">
                  <c:v>1.3983431957250816E-4</c:v>
                </c:pt>
                <c:pt idx="1424">
                  <c:v>1.3116603765068251E-4</c:v>
                </c:pt>
                <c:pt idx="1425">
                  <c:v>1.7704834255358371E-4</c:v>
                </c:pt>
                <c:pt idx="1426">
                  <c:v>1.7117859441541472E-4</c:v>
                </c:pt>
                <c:pt idx="1427">
                  <c:v>1.7139967990160808E-4</c:v>
                </c:pt>
                <c:pt idx="1428">
                  <c:v>1.6892902357050417E-4</c:v>
                </c:pt>
                <c:pt idx="1429">
                  <c:v>1.6101840196226859E-4</c:v>
                </c:pt>
                <c:pt idx="1430">
                  <c:v>1.5247508167326169E-4</c:v>
                </c:pt>
                <c:pt idx="1431">
                  <c:v>1.4448065096916629E-4</c:v>
                </c:pt>
                <c:pt idx="1432">
                  <c:v>1.4320291652417084E-4</c:v>
                </c:pt>
                <c:pt idx="1433">
                  <c:v>1.3434766133525695E-4</c:v>
                </c:pt>
                <c:pt idx="1434">
                  <c:v>1.2678466184101291E-4</c:v>
                </c:pt>
                <c:pt idx="1435">
                  <c:v>1.1892457155322074E-4</c:v>
                </c:pt>
                <c:pt idx="1436">
                  <c:v>1.1158684843027928E-4</c:v>
                </c:pt>
                <c:pt idx="1437">
                  <c:v>1.1901830438996997E-4</c:v>
                </c:pt>
                <c:pt idx="1438">
                  <c:v>1.1204032733927747E-4</c:v>
                </c:pt>
                <c:pt idx="1439">
                  <c:v>1.0653242023406116E-4</c:v>
                </c:pt>
                <c:pt idx="1440">
                  <c:v>1.042287070840439E-4</c:v>
                </c:pt>
                <c:pt idx="1441">
                  <c:v>1.256366851707019E-4</c:v>
                </c:pt>
                <c:pt idx="1442">
                  <c:v>1.198332578398992E-4</c:v>
                </c:pt>
                <c:pt idx="1443">
                  <c:v>1.1385673251558418E-4</c:v>
                </c:pt>
                <c:pt idx="1444">
                  <c:v>1.0720664802111007E-4</c:v>
                </c:pt>
                <c:pt idx="1445">
                  <c:v>1.0114379108896388E-4</c:v>
                </c:pt>
                <c:pt idx="1446">
                  <c:v>9.6077471218638852E-5</c:v>
                </c:pt>
                <c:pt idx="1447">
                  <c:v>9.4121619456508917E-5</c:v>
                </c:pt>
                <c:pt idx="1448">
                  <c:v>1.1528786997451492E-4</c:v>
                </c:pt>
                <c:pt idx="1449">
                  <c:v>1.0816141942914057E-4</c:v>
                </c:pt>
                <c:pt idx="1450">
                  <c:v>1.0161745062510129E-4</c:v>
                </c:pt>
                <c:pt idx="1451">
                  <c:v>9.7637407790995945E-5</c:v>
                </c:pt>
                <c:pt idx="1452">
                  <c:v>9.1579598831704342E-5</c:v>
                </c:pt>
                <c:pt idx="1453">
                  <c:v>8.6801349125390325E-5</c:v>
                </c:pt>
                <c:pt idx="1454">
                  <c:v>8.4561578396142985E-5</c:v>
                </c:pt>
                <c:pt idx="1455">
                  <c:v>8.0136795962433408E-5</c:v>
                </c:pt>
                <c:pt idx="1456">
                  <c:v>7.5418834135294462E-5</c:v>
                </c:pt>
                <c:pt idx="1457">
                  <c:v>7.3994786328614618E-5</c:v>
                </c:pt>
                <c:pt idx="1458">
                  <c:v>8.504684691994765E-5</c:v>
                </c:pt>
                <c:pt idx="1459">
                  <c:v>8.6642280053139846E-5</c:v>
                </c:pt>
                <c:pt idx="1460">
                  <c:v>8.1462638816846793E-5</c:v>
                </c:pt>
                <c:pt idx="1461">
                  <c:v>7.6759031904334482E-5</c:v>
                </c:pt>
                <c:pt idx="1462">
                  <c:v>7.2281605214948166E-5</c:v>
                </c:pt>
                <c:pt idx="1463">
                  <c:v>6.7796009673387186E-5</c:v>
                </c:pt>
                <c:pt idx="1464">
                  <c:v>6.403799215727204E-5</c:v>
                </c:pt>
                <c:pt idx="1465">
                  <c:v>6.0142467910408527E-5</c:v>
                </c:pt>
                <c:pt idx="1466">
                  <c:v>5.6422153337647643E-5</c:v>
                </c:pt>
                <c:pt idx="1467">
                  <c:v>5.2977334147644773E-5</c:v>
                </c:pt>
                <c:pt idx="1468">
                  <c:v>5.3417815490282616E-5</c:v>
                </c:pt>
                <c:pt idx="1469">
                  <c:v>5.0942353990642003E-5</c:v>
                </c:pt>
                <c:pt idx="1470">
                  <c:v>7.0855556885553484E-5</c:v>
                </c:pt>
                <c:pt idx="1471">
                  <c:v>6.7413413535120847E-5</c:v>
                </c:pt>
                <c:pt idx="1472">
                  <c:v>6.3509076247100557E-5</c:v>
                </c:pt>
                <c:pt idx="1473">
                  <c:v>6.3591660791610538E-5</c:v>
                </c:pt>
                <c:pt idx="1474">
                  <c:v>6.0833757584091114E-5</c:v>
                </c:pt>
                <c:pt idx="1475">
                  <c:v>5.817536612538115E-5</c:v>
                </c:pt>
                <c:pt idx="1476">
                  <c:v>6.3218379852780635E-5</c:v>
                </c:pt>
                <c:pt idx="1477">
                  <c:v>5.9387190803125726E-5</c:v>
                </c:pt>
                <c:pt idx="1478">
                  <c:v>7.1998962853159776E-5</c:v>
                </c:pt>
                <c:pt idx="1479">
                  <c:v>6.7533683119198353E-5</c:v>
                </c:pt>
                <c:pt idx="1480">
                  <c:v>7.797882438448905E-5</c:v>
                </c:pt>
                <c:pt idx="1481">
                  <c:v>7.3540133477446561E-5</c:v>
                </c:pt>
                <c:pt idx="1482">
                  <c:v>6.9130429799746043E-5</c:v>
                </c:pt>
                <c:pt idx="1483">
                  <c:v>7.7502199101711359E-5</c:v>
                </c:pt>
                <c:pt idx="1484">
                  <c:v>8.6512500937487496E-5</c:v>
                </c:pt>
                <c:pt idx="1485">
                  <c:v>8.4605321426249922E-5</c:v>
                </c:pt>
                <c:pt idx="1486">
                  <c:v>7.9472914381397504E-5</c:v>
                </c:pt>
                <c:pt idx="1487">
                  <c:v>7.6827716121738489E-5</c:v>
                </c:pt>
                <c:pt idx="1488">
                  <c:v>1.0105922181450278E-4</c:v>
                </c:pt>
                <c:pt idx="1489">
                  <c:v>1.0498463848463728E-4</c:v>
                </c:pt>
                <c:pt idx="1490">
                  <c:v>9.8890129588162382E-5</c:v>
                </c:pt>
                <c:pt idx="1491">
                  <c:v>9.2857856420389801E-5</c:v>
                </c:pt>
                <c:pt idx="1492">
                  <c:v>8.7111797288888149E-5</c:v>
                </c:pt>
                <c:pt idx="1493">
                  <c:v>8.2556224274543029E-5</c:v>
                </c:pt>
                <c:pt idx="1494">
                  <c:v>7.8349390437027942E-5</c:v>
                </c:pt>
                <c:pt idx="1495">
                  <c:v>7.5722502708093595E-5</c:v>
                </c:pt>
                <c:pt idx="1496">
                  <c:v>7.1023501333352152E-5</c:v>
                </c:pt>
                <c:pt idx="1497">
                  <c:v>6.6667460281135137E-5</c:v>
                </c:pt>
                <c:pt idx="1498">
                  <c:v>6.4158612031585234E-5</c:v>
                </c:pt>
                <c:pt idx="1499">
                  <c:v>6.2551115104173607E-5</c:v>
                </c:pt>
                <c:pt idx="1500">
                  <c:v>5.8712803408131245E-5</c:v>
                </c:pt>
                <c:pt idx="1501">
                  <c:v>5.5472263114561863E-5</c:v>
                </c:pt>
                <c:pt idx="1502">
                  <c:v>5.4286324937801568E-5</c:v>
                </c:pt>
                <c:pt idx="1503">
                  <c:v>5.1626239296091307E-5</c:v>
                </c:pt>
                <c:pt idx="1504">
                  <c:v>4.8590246403587686E-5</c:v>
                </c:pt>
                <c:pt idx="1505">
                  <c:v>4.5598153940286265E-5</c:v>
                </c:pt>
                <c:pt idx="1506">
                  <c:v>4.280537082565599E-5</c:v>
                </c:pt>
                <c:pt idx="1507">
                  <c:v>4.021217380304631E-5</c:v>
                </c:pt>
                <c:pt idx="1508">
                  <c:v>3.7857868280502822E-5</c:v>
                </c:pt>
                <c:pt idx="1509">
                  <c:v>3.5510764050744084E-5</c:v>
                </c:pt>
                <c:pt idx="1510">
                  <c:v>4.1252005687236398E-5</c:v>
                </c:pt>
                <c:pt idx="1511">
                  <c:v>3.8799000370807205E-5</c:v>
                </c:pt>
                <c:pt idx="1512">
                  <c:v>3.7947069581683142E-5</c:v>
                </c:pt>
                <c:pt idx="1513">
                  <c:v>3.5871843379828203E-5</c:v>
                </c:pt>
                <c:pt idx="1514">
                  <c:v>3.3856927347793224E-5</c:v>
                </c:pt>
                <c:pt idx="1515">
                  <c:v>3.1873406254153546E-5</c:v>
                </c:pt>
                <c:pt idx="1516">
                  <c:v>3.0756575566367558E-5</c:v>
                </c:pt>
                <c:pt idx="1517">
                  <c:v>3.3874274665630898E-5</c:v>
                </c:pt>
                <c:pt idx="1518">
                  <c:v>3.195210712598594E-5</c:v>
                </c:pt>
                <c:pt idx="1519">
                  <c:v>3.3353339102772613E-5</c:v>
                </c:pt>
                <c:pt idx="1520">
                  <c:v>3.1401079807791594E-5</c:v>
                </c:pt>
                <c:pt idx="1521">
                  <c:v>3.5802553834386169E-5</c:v>
                </c:pt>
                <c:pt idx="1522">
                  <c:v>3.3684799183551671E-5</c:v>
                </c:pt>
                <c:pt idx="1523">
                  <c:v>3.1955911204495356E-5</c:v>
                </c:pt>
                <c:pt idx="1524">
                  <c:v>3.2080985004324305E-5</c:v>
                </c:pt>
                <c:pt idx="1525">
                  <c:v>3.0094682779689636E-5</c:v>
                </c:pt>
                <c:pt idx="1526">
                  <c:v>2.9332722322274405E-5</c:v>
                </c:pt>
                <c:pt idx="1527">
                  <c:v>2.7824978349520368E-5</c:v>
                </c:pt>
                <c:pt idx="1528">
                  <c:v>4.5876609911514664E-5</c:v>
                </c:pt>
                <c:pt idx="1529">
                  <c:v>4.6673293326682447E-5</c:v>
                </c:pt>
                <c:pt idx="1530">
                  <c:v>6.107085442607233E-5</c:v>
                </c:pt>
                <c:pt idx="1531">
                  <c:v>5.7740944604796563E-5</c:v>
                </c:pt>
                <c:pt idx="1532">
                  <c:v>5.450163818509405E-5</c:v>
                </c:pt>
                <c:pt idx="1533">
                  <c:v>5.1635653527418755E-5</c:v>
                </c:pt>
                <c:pt idx="1534">
                  <c:v>5.0847745660496466E-5</c:v>
                </c:pt>
                <c:pt idx="1535">
                  <c:v>4.8779063557716424E-5</c:v>
                </c:pt>
                <c:pt idx="1536">
                  <c:v>4.6233570114973185E-5</c:v>
                </c:pt>
                <c:pt idx="1537">
                  <c:v>4.339929277393822E-5</c:v>
                </c:pt>
                <c:pt idx="1538">
                  <c:v>4.2588301308754402E-5</c:v>
                </c:pt>
                <c:pt idx="1539">
                  <c:v>4.0298371040621445E-5</c:v>
                </c:pt>
                <c:pt idx="1540">
                  <c:v>3.8446984983188651E-5</c:v>
                </c:pt>
                <c:pt idx="1541">
                  <c:v>3.8490990460687587E-5</c:v>
                </c:pt>
                <c:pt idx="1542">
                  <c:v>3.66893623519537E-5</c:v>
                </c:pt>
                <c:pt idx="1543">
                  <c:v>3.4642416803791349E-5</c:v>
                </c:pt>
                <c:pt idx="1544">
                  <c:v>5.8644846987996127E-5</c:v>
                </c:pt>
                <c:pt idx="1545">
                  <c:v>5.7323766581792557E-5</c:v>
                </c:pt>
                <c:pt idx="1546">
                  <c:v>5.3827755883640563E-5</c:v>
                </c:pt>
                <c:pt idx="1547">
                  <c:v>5.7395139467661441E-5</c:v>
                </c:pt>
                <c:pt idx="1548">
                  <c:v>5.5752529433327776E-5</c:v>
                </c:pt>
                <c:pt idx="1549">
                  <c:v>6.7666605082423821E-5</c:v>
                </c:pt>
                <c:pt idx="1550">
                  <c:v>6.3629289438142707E-5</c:v>
                </c:pt>
                <c:pt idx="1551">
                  <c:v>7.8080234368912581E-5</c:v>
                </c:pt>
                <c:pt idx="1552">
                  <c:v>7.6612934960456201E-5</c:v>
                </c:pt>
                <c:pt idx="1553">
                  <c:v>7.6176235382216726E-5</c:v>
                </c:pt>
                <c:pt idx="1554">
                  <c:v>7.6389697148112096E-5</c:v>
                </c:pt>
                <c:pt idx="1555">
                  <c:v>7.1762949633038744E-5</c:v>
                </c:pt>
                <c:pt idx="1556">
                  <c:v>8.9426333826529131E-5</c:v>
                </c:pt>
                <c:pt idx="1557">
                  <c:v>8.6987901049845589E-5</c:v>
                </c:pt>
                <c:pt idx="1558">
                  <c:v>8.3860596116195645E-5</c:v>
                </c:pt>
                <c:pt idx="1559">
                  <c:v>8.6441371755773309E-5</c:v>
                </c:pt>
                <c:pt idx="1560">
                  <c:v>1.0466218578185799E-4</c:v>
                </c:pt>
                <c:pt idx="1561">
                  <c:v>1.0929402731272447E-4</c:v>
                </c:pt>
                <c:pt idx="1562">
                  <c:v>1.0366443285135268E-4</c:v>
                </c:pt>
                <c:pt idx="1563">
                  <c:v>1.1118256996307043E-4</c:v>
                </c:pt>
                <c:pt idx="1564">
                  <c:v>1.0506519557584335E-4</c:v>
                </c:pt>
                <c:pt idx="1565">
                  <c:v>9.9072057571523493E-5</c:v>
                </c:pt>
                <c:pt idx="1566">
                  <c:v>9.8338389376992583E-5</c:v>
                </c:pt>
                <c:pt idx="1567">
                  <c:v>9.2855880841084687E-5</c:v>
                </c:pt>
                <c:pt idx="1568">
                  <c:v>8.7562023751000962E-5</c:v>
                </c:pt>
                <c:pt idx="1569">
                  <c:v>8.5221353173206395E-5</c:v>
                </c:pt>
                <c:pt idx="1570">
                  <c:v>8.2705745047233261E-5</c:v>
                </c:pt>
                <c:pt idx="1571">
                  <c:v>7.7780938014479178E-5</c:v>
                </c:pt>
                <c:pt idx="1572">
                  <c:v>7.448256667786881E-5</c:v>
                </c:pt>
                <c:pt idx="1573">
                  <c:v>6.9867764018618499E-5</c:v>
                </c:pt>
                <c:pt idx="1574">
                  <c:v>6.5533959744242017E-5</c:v>
                </c:pt>
                <c:pt idx="1575">
                  <c:v>6.176299913323861E-5</c:v>
                </c:pt>
                <c:pt idx="1576">
                  <c:v>5.8073518593171909E-5</c:v>
                </c:pt>
                <c:pt idx="1577">
                  <c:v>5.5464762797703199E-5</c:v>
                </c:pt>
                <c:pt idx="1578">
                  <c:v>5.2506971062800444E-5</c:v>
                </c:pt>
                <c:pt idx="1579">
                  <c:v>5.3001627169692437E-5</c:v>
                </c:pt>
                <c:pt idx="1580">
                  <c:v>4.9714726369443759E-5</c:v>
                </c:pt>
                <c:pt idx="1581">
                  <c:v>4.6629991095694036E-5</c:v>
                </c:pt>
                <c:pt idx="1582">
                  <c:v>4.4692474724057318E-5</c:v>
                </c:pt>
                <c:pt idx="1583">
                  <c:v>4.9452278455747589E-5</c:v>
                </c:pt>
                <c:pt idx="1584">
                  <c:v>4.8421765448244525E-5</c:v>
                </c:pt>
                <c:pt idx="1585">
                  <c:v>5.6751877913363926E-5</c:v>
                </c:pt>
                <c:pt idx="1586">
                  <c:v>5.4962871590855614E-5</c:v>
                </c:pt>
                <c:pt idx="1587">
                  <c:v>5.1710908345212298E-5</c:v>
                </c:pt>
                <c:pt idx="1588">
                  <c:v>5.3505744358040324E-5</c:v>
                </c:pt>
                <c:pt idx="1589">
                  <c:v>5.2609289280182549E-5</c:v>
                </c:pt>
                <c:pt idx="1590">
                  <c:v>5.0128978575225435E-5</c:v>
                </c:pt>
                <c:pt idx="1591">
                  <c:v>4.7346573253747555E-5</c:v>
                </c:pt>
                <c:pt idx="1592">
                  <c:v>4.4599002934332665E-5</c:v>
                </c:pt>
                <c:pt idx="1593">
                  <c:v>4.2539986555423523E-5</c:v>
                </c:pt>
                <c:pt idx="1594">
                  <c:v>4.2816438707198768E-5</c:v>
                </c:pt>
                <c:pt idx="1595">
                  <c:v>4.5264349467028421E-5</c:v>
                </c:pt>
                <c:pt idx="1596">
                  <c:v>4.3360896910771298E-5</c:v>
                </c:pt>
                <c:pt idx="1597">
                  <c:v>4.1955655051607507E-5</c:v>
                </c:pt>
                <c:pt idx="1598">
                  <c:v>4.3390027634115715E-5</c:v>
                </c:pt>
                <c:pt idx="1599">
                  <c:v>4.8359219582434913E-5</c:v>
                </c:pt>
                <c:pt idx="1600">
                  <c:v>4.6845364153482985E-5</c:v>
                </c:pt>
                <c:pt idx="1601">
                  <c:v>4.7977068545099445E-5</c:v>
                </c:pt>
                <c:pt idx="1602">
                  <c:v>4.7388574656649862E-5</c:v>
                </c:pt>
                <c:pt idx="1603">
                  <c:v>4.4456189863664208E-5</c:v>
                </c:pt>
                <c:pt idx="1604">
                  <c:v>4.6507171868522405E-5</c:v>
                </c:pt>
                <c:pt idx="1605">
                  <c:v>4.3915435463675097E-5</c:v>
                </c:pt>
                <c:pt idx="1606">
                  <c:v>4.4858369033588203E-5</c:v>
                </c:pt>
                <c:pt idx="1607">
                  <c:v>5.0900331410515679E-5</c:v>
                </c:pt>
                <c:pt idx="1608">
                  <c:v>4.7784070460917803E-5</c:v>
                </c:pt>
                <c:pt idx="1609">
                  <c:v>4.5447530965008255E-5</c:v>
                </c:pt>
                <c:pt idx="1610">
                  <c:v>4.3596962972365572E-5</c:v>
                </c:pt>
                <c:pt idx="1611">
                  <c:v>4.1924931969635288E-5</c:v>
                </c:pt>
                <c:pt idx="1612">
                  <c:v>4.6286409374710804E-5</c:v>
                </c:pt>
                <c:pt idx="1613">
                  <c:v>7.5630708445464869E-5</c:v>
                </c:pt>
                <c:pt idx="1614">
                  <c:v>7.1030345930416707E-5</c:v>
                </c:pt>
                <c:pt idx="1615">
                  <c:v>7.250222910294269E-5</c:v>
                </c:pt>
                <c:pt idx="1616">
                  <c:v>7.5188074891639452E-5</c:v>
                </c:pt>
                <c:pt idx="1617">
                  <c:v>7.0578848991629847E-5</c:v>
                </c:pt>
                <c:pt idx="1618">
                  <c:v>6.7286814319058249E-5</c:v>
                </c:pt>
                <c:pt idx="1619">
                  <c:v>6.6488831245441868E-5</c:v>
                </c:pt>
                <c:pt idx="1620">
                  <c:v>7.4490942595437941E-5</c:v>
                </c:pt>
                <c:pt idx="1621">
                  <c:v>6.989597936220835E-5</c:v>
                </c:pt>
                <c:pt idx="1622">
                  <c:v>7.5429036549401186E-5</c:v>
                </c:pt>
                <c:pt idx="1623">
                  <c:v>8.9605538918838626E-5</c:v>
                </c:pt>
                <c:pt idx="1624">
                  <c:v>8.423584508526378E-5</c:v>
                </c:pt>
                <c:pt idx="1625">
                  <c:v>7.958379122144615E-5</c:v>
                </c:pt>
                <c:pt idx="1626">
                  <c:v>7.6451404608385984E-5</c:v>
                </c:pt>
                <c:pt idx="1627">
                  <c:v>8.288909542950963E-5</c:v>
                </c:pt>
                <c:pt idx="1628">
                  <c:v>8.0341741150456717E-5</c:v>
                </c:pt>
                <c:pt idx="1629">
                  <c:v>7.5852237431065604E-5</c:v>
                </c:pt>
                <c:pt idx="1630">
                  <c:v>7.9688862600751096E-5</c:v>
                </c:pt>
                <c:pt idx="1631">
                  <c:v>7.9987436039950463E-5</c:v>
                </c:pt>
                <c:pt idx="1632">
                  <c:v>8.5421653012496176E-5</c:v>
                </c:pt>
                <c:pt idx="1633">
                  <c:v>8.4377994040594069E-5</c:v>
                </c:pt>
                <c:pt idx="1634">
                  <c:v>8.5496337376064026E-5</c:v>
                </c:pt>
                <c:pt idx="1635">
                  <c:v>9.3076194099503046E-5</c:v>
                </c:pt>
                <c:pt idx="1636">
                  <c:v>8.7410912409669484E-5</c:v>
                </c:pt>
                <c:pt idx="1637">
                  <c:v>8.20486670475686E-5</c:v>
                </c:pt>
                <c:pt idx="1638">
                  <c:v>8.3738754623671565E-5</c:v>
                </c:pt>
                <c:pt idx="1639">
                  <c:v>8.1549316988883237E-5</c:v>
                </c:pt>
                <c:pt idx="1640">
                  <c:v>9.6797860076101039E-5</c:v>
                </c:pt>
                <c:pt idx="1641">
                  <c:v>9.2010644087408498E-5</c:v>
                </c:pt>
                <c:pt idx="1642">
                  <c:v>8.6899331089594308E-5</c:v>
                </c:pt>
                <c:pt idx="1643">
                  <c:v>8.4305781253791627E-5</c:v>
                </c:pt>
                <c:pt idx="1644">
                  <c:v>8.0988541896206636E-5</c:v>
                </c:pt>
                <c:pt idx="1645">
                  <c:v>8.0064237060184035E-5</c:v>
                </c:pt>
                <c:pt idx="1646">
                  <c:v>9.1601261345417888E-5</c:v>
                </c:pt>
                <c:pt idx="1647">
                  <c:v>8.5944645270633044E-5</c:v>
                </c:pt>
                <c:pt idx="1648">
                  <c:v>9.1998535453868252E-5</c:v>
                </c:pt>
                <c:pt idx="1649">
                  <c:v>8.6340489397799009E-5</c:v>
                </c:pt>
                <c:pt idx="1650">
                  <c:v>8.2958568360154555E-5</c:v>
                </c:pt>
                <c:pt idx="1651">
                  <c:v>7.8856044589817724E-5</c:v>
                </c:pt>
                <c:pt idx="1652">
                  <c:v>9.9557680821115368E-5</c:v>
                </c:pt>
                <c:pt idx="1653">
                  <c:v>9.4028423008008763E-5</c:v>
                </c:pt>
                <c:pt idx="1654">
                  <c:v>9.0775420737849736E-5</c:v>
                </c:pt>
                <c:pt idx="1655">
                  <c:v>8.6201780317619924E-5</c:v>
                </c:pt>
                <c:pt idx="1656">
                  <c:v>1.2138498328497923E-4</c:v>
                </c:pt>
                <c:pt idx="1657">
                  <c:v>1.1541336434445729E-4</c:v>
                </c:pt>
                <c:pt idx="1658">
                  <c:v>2.5016370961640131E-4</c:v>
                </c:pt>
                <c:pt idx="1659">
                  <c:v>2.3465969926776518E-4</c:v>
                </c:pt>
                <c:pt idx="1660">
                  <c:v>4.9564157902091098E-4</c:v>
                </c:pt>
                <c:pt idx="1661">
                  <c:v>6.0435147127073201E-4</c:v>
                </c:pt>
                <c:pt idx="1662">
                  <c:v>6.8782384648341814E-4</c:v>
                </c:pt>
                <c:pt idx="1663">
                  <c:v>7.781138511125218E-4</c:v>
                </c:pt>
                <c:pt idx="1664">
                  <c:v>7.3154412452235747E-4</c:v>
                </c:pt>
                <c:pt idx="1665">
                  <c:v>7.1559710653099453E-4</c:v>
                </c:pt>
                <c:pt idx="1666">
                  <c:v>6.7707446799348885E-4</c:v>
                </c:pt>
                <c:pt idx="1667">
                  <c:v>6.3511264142132248E-4</c:v>
                </c:pt>
                <c:pt idx="1668">
                  <c:v>7.1910664442876107E-4</c:v>
                </c:pt>
                <c:pt idx="1669">
                  <c:v>6.8846037319262091E-4</c:v>
                </c:pt>
                <c:pt idx="1670">
                  <c:v>6.4574040201763024E-4</c:v>
                </c:pt>
                <c:pt idx="1671">
                  <c:v>6.7861289478555618E-4</c:v>
                </c:pt>
                <c:pt idx="1672">
                  <c:v>6.4718207838922106E-4</c:v>
                </c:pt>
                <c:pt idx="1673">
                  <c:v>6.2205528926490494E-4</c:v>
                </c:pt>
                <c:pt idx="1674">
                  <c:v>5.9764231981925214E-4</c:v>
                </c:pt>
                <c:pt idx="1675">
                  <c:v>6.1018541776581994E-4</c:v>
                </c:pt>
                <c:pt idx="1676">
                  <c:v>5.7266068143116584E-4</c:v>
                </c:pt>
                <c:pt idx="1677">
                  <c:v>5.3862622439339932E-4</c:v>
                </c:pt>
                <c:pt idx="1678">
                  <c:v>5.1394629706402598E-4</c:v>
                </c:pt>
                <c:pt idx="1679">
                  <c:v>5.2171757216784727E-4</c:v>
                </c:pt>
                <c:pt idx="1680">
                  <c:v>4.9277279582295153E-4</c:v>
                </c:pt>
                <c:pt idx="1681">
                  <c:v>5.1311813863700662E-4</c:v>
                </c:pt>
                <c:pt idx="1682">
                  <c:v>4.8826416948736254E-4</c:v>
                </c:pt>
                <c:pt idx="1683">
                  <c:v>5.0222196070694126E-4</c:v>
                </c:pt>
                <c:pt idx="1684">
                  <c:v>4.7406641275256779E-4</c:v>
                </c:pt>
                <c:pt idx="1685">
                  <c:v>4.4980874032561966E-4</c:v>
                </c:pt>
                <c:pt idx="1686">
                  <c:v>4.3317082664955244E-4</c:v>
                </c:pt>
                <c:pt idx="1687">
                  <c:v>4.2462096350336559E-4</c:v>
                </c:pt>
                <c:pt idx="1688">
                  <c:v>4.0029103619192911E-4</c:v>
                </c:pt>
                <c:pt idx="1689">
                  <c:v>3.8141309131126203E-4</c:v>
                </c:pt>
                <c:pt idx="1690">
                  <c:v>3.5791477442784236E-4</c:v>
                </c:pt>
                <c:pt idx="1691">
                  <c:v>3.8930874235334079E-4</c:v>
                </c:pt>
                <c:pt idx="1692">
                  <c:v>4.2823288371605022E-4</c:v>
                </c:pt>
                <c:pt idx="1693">
                  <c:v>4.0395339774959679E-4</c:v>
                </c:pt>
                <c:pt idx="1694">
                  <c:v>4.1268032605102739E-4</c:v>
                </c:pt>
                <c:pt idx="1695">
                  <c:v>3.9415990817145123E-4</c:v>
                </c:pt>
                <c:pt idx="1696">
                  <c:v>3.9626769317946674E-4</c:v>
                </c:pt>
                <c:pt idx="1697">
                  <c:v>3.7576226342816646E-4</c:v>
                </c:pt>
                <c:pt idx="1698">
                  <c:v>3.9114914801052981E-4</c:v>
                </c:pt>
                <c:pt idx="1699">
                  <c:v>4.1710832703779069E-4</c:v>
                </c:pt>
                <c:pt idx="1700">
                  <c:v>4.2260804081025989E-4</c:v>
                </c:pt>
                <c:pt idx="1701">
                  <c:v>4.1618945675203428E-4</c:v>
                </c:pt>
                <c:pt idx="1702">
                  <c:v>4.1115265913546162E-4</c:v>
                </c:pt>
                <c:pt idx="1703">
                  <c:v>3.8977304404277382E-4</c:v>
                </c:pt>
                <c:pt idx="1704">
                  <c:v>4.3785133904797238E-4</c:v>
                </c:pt>
                <c:pt idx="1705">
                  <c:v>4.1069775870985044E-4</c:v>
                </c:pt>
                <c:pt idx="1706">
                  <c:v>3.9116449612058846E-4</c:v>
                </c:pt>
                <c:pt idx="1707">
                  <c:v>3.6743858666369266E-4</c:v>
                </c:pt>
                <c:pt idx="1708">
                  <c:v>3.6338232785387061E-4</c:v>
                </c:pt>
                <c:pt idx="1709">
                  <c:v>3.6411528527053374E-4</c:v>
                </c:pt>
                <c:pt idx="1710">
                  <c:v>3.6739241723532677E-4</c:v>
                </c:pt>
                <c:pt idx="1711">
                  <c:v>3.5452221154646493E-4</c:v>
                </c:pt>
                <c:pt idx="1712">
                  <c:v>3.3380856276081771E-4</c:v>
                </c:pt>
                <c:pt idx="1713">
                  <c:v>3.3504732568417239E-4</c:v>
                </c:pt>
                <c:pt idx="1714">
                  <c:v>3.245389467231907E-4</c:v>
                </c:pt>
                <c:pt idx="1715">
                  <c:v>3.293332243154968E-4</c:v>
                </c:pt>
                <c:pt idx="1716">
                  <c:v>3.1578524648647203E-4</c:v>
                </c:pt>
                <c:pt idx="1717">
                  <c:v>3.69162073200896E-4</c:v>
                </c:pt>
                <c:pt idx="1718">
                  <c:v>3.4626221235823268E-4</c:v>
                </c:pt>
                <c:pt idx="1719">
                  <c:v>3.6274995059914475E-4</c:v>
                </c:pt>
                <c:pt idx="1720">
                  <c:v>3.8869111333518676E-4</c:v>
                </c:pt>
                <c:pt idx="1721">
                  <c:v>3.8066518115161181E-4</c:v>
                </c:pt>
                <c:pt idx="1722">
                  <c:v>3.7895206238486355E-4</c:v>
                </c:pt>
                <c:pt idx="1723">
                  <c:v>3.5788883687778999E-4</c:v>
                </c:pt>
                <c:pt idx="1724">
                  <c:v>3.3813888737553138E-4</c:v>
                </c:pt>
                <c:pt idx="1725">
                  <c:v>3.2570166669790681E-4</c:v>
                </c:pt>
                <c:pt idx="1726">
                  <c:v>3.8905166525388026E-4</c:v>
                </c:pt>
                <c:pt idx="1727">
                  <c:v>3.6951503403450043E-4</c:v>
                </c:pt>
                <c:pt idx="1728">
                  <c:v>3.7015398239210329E-4</c:v>
                </c:pt>
                <c:pt idx="1729">
                  <c:v>3.5284317853173018E-4</c:v>
                </c:pt>
                <c:pt idx="1730">
                  <c:v>3.3238665890539032E-4</c:v>
                </c:pt>
                <c:pt idx="1731">
                  <c:v>3.2889349684393115E-4</c:v>
                </c:pt>
                <c:pt idx="1732">
                  <c:v>3.2599815074056362E-4</c:v>
                </c:pt>
                <c:pt idx="1733">
                  <c:v>3.057771993964808E-4</c:v>
                </c:pt>
                <c:pt idx="1734">
                  <c:v>3.0838285885820618E-4</c:v>
                </c:pt>
                <c:pt idx="1735">
                  <c:v>2.9030949827047223E-4</c:v>
                </c:pt>
                <c:pt idx="1736">
                  <c:v>3.0258999149700556E-4</c:v>
                </c:pt>
                <c:pt idx="1737">
                  <c:v>2.8425958021504905E-4</c:v>
                </c:pt>
                <c:pt idx="1738">
                  <c:v>3.1967842612410616E-4</c:v>
                </c:pt>
                <c:pt idx="1739">
                  <c:v>3.0014411591739571E-4</c:v>
                </c:pt>
                <c:pt idx="1740">
                  <c:v>3.9795103294357052E-4</c:v>
                </c:pt>
                <c:pt idx="1741">
                  <c:v>3.7348127054728005E-4</c:v>
                </c:pt>
                <c:pt idx="1742">
                  <c:v>3.5030757530729866E-4</c:v>
                </c:pt>
                <c:pt idx="1743">
                  <c:v>3.3513553715748133E-4</c:v>
                </c:pt>
                <c:pt idx="1744">
                  <c:v>3.1441375006399544E-4</c:v>
                </c:pt>
                <c:pt idx="1745">
                  <c:v>2.9515482893118471E-4</c:v>
                </c:pt>
                <c:pt idx="1746">
                  <c:v>3.0457640365176629E-4</c:v>
                </c:pt>
                <c:pt idx="1747">
                  <c:v>3.0336455253063033E-4</c:v>
                </c:pt>
                <c:pt idx="1748">
                  <c:v>2.9834193983021602E-4</c:v>
                </c:pt>
                <c:pt idx="1749">
                  <c:v>2.8450963860193377E-4</c:v>
                </c:pt>
                <c:pt idx="1750">
                  <c:v>2.7484575023148329E-4</c:v>
                </c:pt>
                <c:pt idx="1751">
                  <c:v>2.584422035526532E-4</c:v>
                </c:pt>
                <c:pt idx="1752">
                  <c:v>2.4304582310566287E-4</c:v>
                </c:pt>
                <c:pt idx="1753">
                  <c:v>2.3650572686160048E-4</c:v>
                </c:pt>
                <c:pt idx="1754">
                  <c:v>2.7706285197843595E-4</c:v>
                </c:pt>
                <c:pt idx="1755">
                  <c:v>2.6010295381966069E-4</c:v>
                </c:pt>
                <c:pt idx="1756">
                  <c:v>2.482013228206536E-4</c:v>
                </c:pt>
                <c:pt idx="1757">
                  <c:v>2.3786450313831309E-4</c:v>
                </c:pt>
                <c:pt idx="1758">
                  <c:v>2.2310362261417796E-4</c:v>
                </c:pt>
                <c:pt idx="1759">
                  <c:v>2.1892071118921475E-4</c:v>
                </c:pt>
                <c:pt idx="1760">
                  <c:v>2.1244941636220917E-4</c:v>
                </c:pt>
                <c:pt idx="1761">
                  <c:v>2.0040814914706935E-4</c:v>
                </c:pt>
                <c:pt idx="1762">
                  <c:v>2.0283050067327496E-4</c:v>
                </c:pt>
                <c:pt idx="1763">
                  <c:v>1.902455457002792E-4</c:v>
                </c:pt>
                <c:pt idx="1764">
                  <c:v>1.7897714367559863E-4</c:v>
                </c:pt>
                <c:pt idx="1765">
                  <c:v>1.6826968845709789E-4</c:v>
                </c:pt>
                <c:pt idx="1766">
                  <c:v>1.5814473483352737E-4</c:v>
                </c:pt>
                <c:pt idx="1767">
                  <c:v>1.5323053419995881E-4</c:v>
                </c:pt>
                <c:pt idx="1768">
                  <c:v>1.437273831661825E-4</c:v>
                </c:pt>
                <c:pt idx="1769">
                  <c:v>1.3514683923474742E-4</c:v>
                </c:pt>
                <c:pt idx="1770">
                  <c:v>1.2827923999232337E-4</c:v>
                </c:pt>
                <c:pt idx="1771">
                  <c:v>1.2110191032151578E-4</c:v>
                </c:pt>
                <c:pt idx="1772">
                  <c:v>1.2124366636700281E-4</c:v>
                </c:pt>
                <c:pt idx="1773">
                  <c:v>1.1523321232119352E-4</c:v>
                </c:pt>
                <c:pt idx="1774">
                  <c:v>1.0810994364000333E-4</c:v>
                </c:pt>
                <c:pt idx="1775">
                  <c:v>1.0141470173852202E-4</c:v>
                </c:pt>
                <c:pt idx="1776">
                  <c:v>9.5185504013463077E-5</c:v>
                </c:pt>
                <c:pt idx="1777">
                  <c:v>9.3936694844932707E-5</c:v>
                </c:pt>
                <c:pt idx="1778">
                  <c:v>9.0156420862520719E-5</c:v>
                </c:pt>
                <c:pt idx="1779">
                  <c:v>8.4718983140145951E-5</c:v>
                </c:pt>
                <c:pt idx="1780">
                  <c:v>7.9856304610157901E-5</c:v>
                </c:pt>
                <c:pt idx="1781">
                  <c:v>7.4913583436636466E-5</c:v>
                </c:pt>
                <c:pt idx="1782">
                  <c:v>7.5179830253136498E-5</c:v>
                </c:pt>
                <c:pt idx="1783">
                  <c:v>7.0588781471724512E-5</c:v>
                </c:pt>
                <c:pt idx="1784">
                  <c:v>7.9446119612830096E-5</c:v>
                </c:pt>
                <c:pt idx="1785">
                  <c:v>7.4527041957180175E-5</c:v>
                </c:pt>
                <c:pt idx="1786">
                  <c:v>7.0156133147551521E-5</c:v>
                </c:pt>
                <c:pt idx="1787">
                  <c:v>6.6092030705349399E-5</c:v>
                </c:pt>
                <c:pt idx="1788">
                  <c:v>6.2125379117913921E-5</c:v>
                </c:pt>
                <c:pt idx="1789">
                  <c:v>6.1212912723465366E-5</c:v>
                </c:pt>
                <c:pt idx="1790">
                  <c:v>6.0283761885951848E-5</c:v>
                </c:pt>
                <c:pt idx="1791">
                  <c:v>5.6597481130644189E-5</c:v>
                </c:pt>
                <c:pt idx="1792">
                  <c:v>5.488353266985138E-5</c:v>
                </c:pt>
                <c:pt idx="1793">
                  <c:v>5.9021629350863622E-5</c:v>
                </c:pt>
                <c:pt idx="1794">
                  <c:v>5.5701309664858786E-5</c:v>
                </c:pt>
                <c:pt idx="1795">
                  <c:v>5.2276792549269816E-5</c:v>
                </c:pt>
                <c:pt idx="1796">
                  <c:v>4.9724982098870483E-5</c:v>
                </c:pt>
                <c:pt idx="1797">
                  <c:v>4.7771753368197999E-5</c:v>
                </c:pt>
                <c:pt idx="1798">
                  <c:v>4.4980691186646905E-5</c:v>
                </c:pt>
                <c:pt idx="1799">
                  <c:v>4.230317143983665E-5</c:v>
                </c:pt>
                <c:pt idx="1800">
                  <c:v>4.0376992772475516E-5</c:v>
                </c:pt>
                <c:pt idx="1801">
                  <c:v>3.9263809759666093E-5</c:v>
                </c:pt>
                <c:pt idx="1802">
                  <c:v>3.9180555939722407E-5</c:v>
                </c:pt>
                <c:pt idx="1803">
                  <c:v>3.7402892603847625E-5</c:v>
                </c:pt>
                <c:pt idx="1804">
                  <c:v>3.6011028194297772E-5</c:v>
                </c:pt>
                <c:pt idx="1805">
                  <c:v>4.8436884889741304E-5</c:v>
                </c:pt>
                <c:pt idx="1806">
                  <c:v>4.8386090732986568E-5</c:v>
                </c:pt>
                <c:pt idx="1807">
                  <c:v>5.1365176216891861E-5</c:v>
                </c:pt>
                <c:pt idx="1808">
                  <c:v>4.8995884834374208E-5</c:v>
                </c:pt>
                <c:pt idx="1809">
                  <c:v>4.5956922674042027E-5</c:v>
                </c:pt>
                <c:pt idx="1810">
                  <c:v>6.3506558461736529E-5</c:v>
                </c:pt>
                <c:pt idx="1811">
                  <c:v>5.9654317609724066E-5</c:v>
                </c:pt>
                <c:pt idx="1812">
                  <c:v>5.8162059388967604E-5</c:v>
                </c:pt>
                <c:pt idx="1813">
                  <c:v>5.4630423936504293E-5</c:v>
                </c:pt>
                <c:pt idx="1814">
                  <c:v>5.2220191476626355E-5</c:v>
                </c:pt>
                <c:pt idx="1815">
                  <c:v>4.9538254056431084E-5</c:v>
                </c:pt>
                <c:pt idx="1816">
                  <c:v>4.6679672218756806E-5</c:v>
                </c:pt>
                <c:pt idx="1817">
                  <c:v>4.7005721014342816E-5</c:v>
                </c:pt>
                <c:pt idx="1818">
                  <c:v>4.4685686996030555E-5</c:v>
                </c:pt>
                <c:pt idx="1819">
                  <c:v>5.3878256379201135E-5</c:v>
                </c:pt>
                <c:pt idx="1820">
                  <c:v>5.102708850635109E-5</c:v>
                </c:pt>
                <c:pt idx="1821">
                  <c:v>4.9375836202797727E-5</c:v>
                </c:pt>
                <c:pt idx="1822">
                  <c:v>4.6472141339175659E-5</c:v>
                </c:pt>
                <c:pt idx="1823">
                  <c:v>4.4437065878692307E-5</c:v>
                </c:pt>
                <c:pt idx="1824">
                  <c:v>4.5174427285001074E-5</c:v>
                </c:pt>
                <c:pt idx="1825">
                  <c:v>4.335829065325737E-5</c:v>
                </c:pt>
                <c:pt idx="1826">
                  <c:v>4.7127200571588971E-5</c:v>
                </c:pt>
                <c:pt idx="1827">
                  <c:v>4.422716146206504E-5</c:v>
                </c:pt>
                <c:pt idx="1828">
                  <c:v>4.948881976565084E-5</c:v>
                </c:pt>
                <c:pt idx="1829">
                  <c:v>6.4524574317944175E-5</c:v>
                </c:pt>
                <c:pt idx="1830">
                  <c:v>6.3956867861602511E-5</c:v>
                </c:pt>
                <c:pt idx="1831">
                  <c:v>7.1771002337132591E-5</c:v>
                </c:pt>
                <c:pt idx="1832">
                  <c:v>7.6963862987042858E-5</c:v>
                </c:pt>
                <c:pt idx="1833">
                  <c:v>7.2203416444597448E-5</c:v>
                </c:pt>
                <c:pt idx="1834">
                  <c:v>8.260621812066266E-5</c:v>
                </c:pt>
                <c:pt idx="1835">
                  <c:v>7.8500438151798938E-5</c:v>
                </c:pt>
                <c:pt idx="1836">
                  <c:v>7.5814397500695177E-5</c:v>
                </c:pt>
                <c:pt idx="1837">
                  <c:v>7.119439357894264E-5</c:v>
                </c:pt>
                <c:pt idx="1838">
                  <c:v>7.1162854284434609E-5</c:v>
                </c:pt>
                <c:pt idx="1839">
                  <c:v>6.7586961612823047E-5</c:v>
                </c:pt>
                <c:pt idx="1840">
                  <c:v>7.4946263841453998E-5</c:v>
                </c:pt>
                <c:pt idx="1841">
                  <c:v>7.3064555466711165E-5</c:v>
                </c:pt>
                <c:pt idx="1842">
                  <c:v>6.8892083726723339E-5</c:v>
                </c:pt>
                <c:pt idx="1843">
                  <c:v>6.5552757450958182E-5</c:v>
                </c:pt>
                <c:pt idx="1844">
                  <c:v>6.3471676978622984E-5</c:v>
                </c:pt>
                <c:pt idx="1845">
                  <c:v>5.9919641141776524E-5</c:v>
                </c:pt>
                <c:pt idx="1846">
                  <c:v>5.9841290309095325E-5</c:v>
                </c:pt>
                <c:pt idx="1847">
                  <c:v>7.2308121642873237E-5</c:v>
                </c:pt>
                <c:pt idx="1848">
                  <c:v>6.7828490820779543E-5</c:v>
                </c:pt>
                <c:pt idx="1849">
                  <c:v>6.4755321102402371E-5</c:v>
                </c:pt>
                <c:pt idx="1850">
                  <c:v>6.352440563027859E-5</c:v>
                </c:pt>
                <c:pt idx="1851">
                  <c:v>5.9975514441716942E-5</c:v>
                </c:pt>
                <c:pt idx="1852">
                  <c:v>5.6965645979045572E-5</c:v>
                </c:pt>
                <c:pt idx="1853">
                  <c:v>6.1094295608651606E-5</c:v>
                </c:pt>
                <c:pt idx="1854">
                  <c:v>5.9351774999132226E-5</c:v>
                </c:pt>
                <c:pt idx="1855">
                  <c:v>5.68720791331217E-5</c:v>
                </c:pt>
                <c:pt idx="1856">
                  <c:v>6.7401394732064554E-5</c:v>
                </c:pt>
                <c:pt idx="1857">
                  <c:v>6.6605674542458555E-5</c:v>
                </c:pt>
                <c:pt idx="1858">
                  <c:v>7.8430349629267506E-5</c:v>
                </c:pt>
                <c:pt idx="1859">
                  <c:v>7.3577838325213966E-5</c:v>
                </c:pt>
                <c:pt idx="1860">
                  <c:v>6.918980724522137E-5</c:v>
                </c:pt>
                <c:pt idx="1861">
                  <c:v>6.5014241945985176E-5</c:v>
                </c:pt>
                <c:pt idx="1862">
                  <c:v>6.1270648289903789E-5</c:v>
                </c:pt>
                <c:pt idx="1863">
                  <c:v>6.5085410299914857E-5</c:v>
                </c:pt>
                <c:pt idx="1864">
                  <c:v>7.379837991144379E-5</c:v>
                </c:pt>
                <c:pt idx="1865">
                  <c:v>6.9540298211163718E-5</c:v>
                </c:pt>
                <c:pt idx="1866">
                  <c:v>1.0288648591115358E-4</c:v>
                </c:pt>
                <c:pt idx="1867">
                  <c:v>9.6502253465822826E-5</c:v>
                </c:pt>
                <c:pt idx="1868">
                  <c:v>9.2548885693253462E-5</c:v>
                </c:pt>
                <c:pt idx="1869">
                  <c:v>1.1977509812453584E-4</c:v>
                </c:pt>
                <c:pt idx="1870">
                  <c:v>1.1234286239534932E-4</c:v>
                </c:pt>
                <c:pt idx="1871">
                  <c:v>1.0945695727625736E-4</c:v>
                </c:pt>
                <c:pt idx="1872">
                  <c:v>1.1254808272929415E-4</c:v>
                </c:pt>
                <c:pt idx="1873">
                  <c:v>1.1398729491770475E-4</c:v>
                </c:pt>
                <c:pt idx="1874">
                  <c:v>1.0997455031439986E-4</c:v>
                </c:pt>
                <c:pt idx="1875">
                  <c:v>1.104078757049017E-4</c:v>
                </c:pt>
                <c:pt idx="1876">
                  <c:v>1.1017870961768199E-4</c:v>
                </c:pt>
                <c:pt idx="1877">
                  <c:v>1.0347216247897415E-4</c:v>
                </c:pt>
                <c:pt idx="1878">
                  <c:v>1.030300918476187E-4</c:v>
                </c:pt>
                <c:pt idx="1879">
                  <c:v>9.6812778500150203E-5</c:v>
                </c:pt>
                <c:pt idx="1880">
                  <c:v>1.2155953867075194E-4</c:v>
                </c:pt>
                <c:pt idx="1881">
                  <c:v>1.1721026000615904E-4</c:v>
                </c:pt>
                <c:pt idx="1882">
                  <c:v>1.257336003079703E-4</c:v>
                </c:pt>
                <c:pt idx="1883">
                  <c:v>1.1934448186857731E-4</c:v>
                </c:pt>
                <c:pt idx="1884">
                  <c:v>1.1694808590856962E-4</c:v>
                </c:pt>
                <c:pt idx="1885">
                  <c:v>1.0996683016470178E-4</c:v>
                </c:pt>
                <c:pt idx="1886">
                  <c:v>1.4168140264228551E-4</c:v>
                </c:pt>
                <c:pt idx="1887">
                  <c:v>1.3326435613246086E-4</c:v>
                </c:pt>
                <c:pt idx="1888">
                  <c:v>1.2740456515480429E-4</c:v>
                </c:pt>
                <c:pt idx="1889">
                  <c:v>1.2086142381990684E-4</c:v>
                </c:pt>
                <c:pt idx="1890">
                  <c:v>1.1888270873148468E-4</c:v>
                </c:pt>
                <c:pt idx="1891">
                  <c:v>1.1167180731599943E-4</c:v>
                </c:pt>
                <c:pt idx="1892">
                  <c:v>1.088394417817021E-4</c:v>
                </c:pt>
                <c:pt idx="1893">
                  <c:v>1.0208515570469376E-4</c:v>
                </c:pt>
                <c:pt idx="1894">
                  <c:v>9.7293476493017574E-5</c:v>
                </c:pt>
                <c:pt idx="1895">
                  <c:v>1.0814540394581154E-4</c:v>
                </c:pt>
                <c:pt idx="1896">
                  <c:v>1.017665539812744E-4</c:v>
                </c:pt>
                <c:pt idx="1897">
                  <c:v>9.8858316152881795E-5</c:v>
                </c:pt>
                <c:pt idx="1898">
                  <c:v>9.5492988792452905E-5</c:v>
                </c:pt>
                <c:pt idx="1899">
                  <c:v>9.0025088198220516E-5</c:v>
                </c:pt>
                <c:pt idx="1900">
                  <c:v>9.072089327636199E-5</c:v>
                </c:pt>
                <c:pt idx="1901">
                  <c:v>9.001655340913693E-5</c:v>
                </c:pt>
                <c:pt idx="1902">
                  <c:v>8.9502869046831281E-5</c:v>
                </c:pt>
                <c:pt idx="1903">
                  <c:v>8.3954659806595349E-5</c:v>
                </c:pt>
                <c:pt idx="1904">
                  <c:v>9.5723800334880337E-5</c:v>
                </c:pt>
                <c:pt idx="1905">
                  <c:v>1.123766457750037E-4</c:v>
                </c:pt>
                <c:pt idx="1906">
                  <c:v>1.0541733825992727E-4</c:v>
                </c:pt>
                <c:pt idx="1907">
                  <c:v>1.0003180718710126E-4</c:v>
                </c:pt>
                <c:pt idx="1908">
                  <c:v>9.4394010246366125E-5</c:v>
                </c:pt>
                <c:pt idx="1909">
                  <c:v>9.1910398350997932E-5</c:v>
                </c:pt>
                <c:pt idx="1910">
                  <c:v>1.0870453608382987E-4</c:v>
                </c:pt>
                <c:pt idx="1911">
                  <c:v>1.0229530263012824E-4</c:v>
                </c:pt>
                <c:pt idx="1912">
                  <c:v>9.7565512850462298E-5</c:v>
                </c:pt>
                <c:pt idx="1913">
                  <c:v>9.1534763227037311E-5</c:v>
                </c:pt>
                <c:pt idx="1914">
                  <c:v>8.5864965231631212E-5</c:v>
                </c:pt>
                <c:pt idx="1915">
                  <c:v>8.0833623987649355E-5</c:v>
                </c:pt>
                <c:pt idx="1916">
                  <c:v>7.5914553009836524E-5</c:v>
                </c:pt>
                <c:pt idx="1917">
                  <c:v>7.1204508129158776E-5</c:v>
                </c:pt>
                <c:pt idx="1918">
                  <c:v>6.686633833711701E-5</c:v>
                </c:pt>
                <c:pt idx="1919">
                  <c:v>6.5845561782555768E-5</c:v>
                </c:pt>
                <c:pt idx="1920">
                  <c:v>6.1976853441670407E-5</c:v>
                </c:pt>
                <c:pt idx="1921">
                  <c:v>5.8130754786482685E-5</c:v>
                </c:pt>
                <c:pt idx="1922">
                  <c:v>5.5282453473942814E-5</c:v>
                </c:pt>
                <c:pt idx="1923">
                  <c:v>5.1854946577753485E-5</c:v>
                </c:pt>
                <c:pt idx="1924">
                  <c:v>5.2680668531723955E-5</c:v>
                </c:pt>
                <c:pt idx="1925">
                  <c:v>5.1996946088212718E-5</c:v>
                </c:pt>
                <c:pt idx="1926">
                  <c:v>4.8784984827960568E-5</c:v>
                </c:pt>
                <c:pt idx="1927">
                  <c:v>4.5798053333877832E-5</c:v>
                </c:pt>
                <c:pt idx="1928">
                  <c:v>4.300018894962289E-5</c:v>
                </c:pt>
                <c:pt idx="1929">
                  <c:v>4.4112897498101832E-5</c:v>
                </c:pt>
                <c:pt idx="1930">
                  <c:v>4.2972629227612392E-5</c:v>
                </c:pt>
                <c:pt idx="1931">
                  <c:v>4.0390219947337305E-5</c:v>
                </c:pt>
                <c:pt idx="1932">
                  <c:v>3.7954444617132834E-5</c:v>
                </c:pt>
                <c:pt idx="1933">
                  <c:v>6.1496819113474391E-5</c:v>
                </c:pt>
                <c:pt idx="1934">
                  <c:v>5.8701876966337357E-5</c:v>
                </c:pt>
                <c:pt idx="1935">
                  <c:v>5.7404453127899163E-5</c:v>
                </c:pt>
                <c:pt idx="1936">
                  <c:v>5.4451947864292824E-5</c:v>
                </c:pt>
                <c:pt idx="1937">
                  <c:v>5.1344570056006931E-5</c:v>
                </c:pt>
                <c:pt idx="1938">
                  <c:v>6.4666127334568624E-5</c:v>
                </c:pt>
                <c:pt idx="1939">
                  <c:v>6.1625746507483345E-5</c:v>
                </c:pt>
                <c:pt idx="1940">
                  <c:v>5.8407298255068373E-5</c:v>
                </c:pt>
                <c:pt idx="1941">
                  <c:v>5.4884329190286058E-5</c:v>
                </c:pt>
                <c:pt idx="1942">
                  <c:v>5.1565560633356435E-5</c:v>
                </c:pt>
                <c:pt idx="1943">
                  <c:v>4.8383676022885417E-5</c:v>
                </c:pt>
                <c:pt idx="1944">
                  <c:v>4.5381459874679825E-5</c:v>
                </c:pt>
                <c:pt idx="1945">
                  <c:v>4.2874540229676962E-5</c:v>
                </c:pt>
                <c:pt idx="1946">
                  <c:v>4.7058065617510627E-5</c:v>
                </c:pt>
                <c:pt idx="1947">
                  <c:v>4.618007071601856E-5</c:v>
                </c:pt>
                <c:pt idx="1948">
                  <c:v>4.9091913777650546E-5</c:v>
                </c:pt>
                <c:pt idx="1949">
                  <c:v>4.7289670682376736E-5</c:v>
                </c:pt>
                <c:pt idx="1950">
                  <c:v>4.4791300139631578E-5</c:v>
                </c:pt>
                <c:pt idx="1951">
                  <c:v>4.2058883421909176E-5</c:v>
                </c:pt>
                <c:pt idx="1952">
                  <c:v>4.0264027052754161E-5</c:v>
                </c:pt>
                <c:pt idx="1953">
                  <c:v>4.0959577040879142E-5</c:v>
                </c:pt>
                <c:pt idx="1954">
                  <c:v>3.8424148279922476E-5</c:v>
                </c:pt>
                <c:pt idx="1955">
                  <c:v>3.678115467704465E-5</c:v>
                </c:pt>
                <c:pt idx="1956">
                  <c:v>4.0569716023828544E-5</c:v>
                </c:pt>
                <c:pt idx="1957">
                  <c:v>4.0428390905634874E-5</c:v>
                </c:pt>
                <c:pt idx="1958">
                  <c:v>3.7921878186674847E-5</c:v>
                </c:pt>
                <c:pt idx="1959">
                  <c:v>3.6114522254344412E-5</c:v>
                </c:pt>
                <c:pt idx="1960">
                  <c:v>3.7922744308376299E-5</c:v>
                </c:pt>
                <c:pt idx="1961">
                  <c:v>4.2114616168074473E-5</c:v>
                </c:pt>
                <c:pt idx="1962">
                  <c:v>4.0552977716362238E-5</c:v>
                </c:pt>
                <c:pt idx="1963">
                  <c:v>3.8406944047376687E-5</c:v>
                </c:pt>
                <c:pt idx="1964">
                  <c:v>5.3064955959802948E-5</c:v>
                </c:pt>
                <c:pt idx="1965">
                  <c:v>4.9783870638406558E-5</c:v>
                </c:pt>
                <c:pt idx="1966">
                  <c:v>5.9641285036948079E-5</c:v>
                </c:pt>
                <c:pt idx="1967">
                  <c:v>5.653086349321915E-5</c:v>
                </c:pt>
                <c:pt idx="1968">
                  <c:v>5.3579567878429783E-5</c:v>
                </c:pt>
                <c:pt idx="1969">
                  <c:v>5.0287532060429319E-5</c:v>
                </c:pt>
                <c:pt idx="1970">
                  <c:v>4.7168321920489858E-5</c:v>
                </c:pt>
                <c:pt idx="1971">
                  <c:v>5.1650149463315031E-5</c:v>
                </c:pt>
                <c:pt idx="1972">
                  <c:v>5.3904313301662951E-5</c:v>
                </c:pt>
                <c:pt idx="1973">
                  <c:v>5.084969446792353E-5</c:v>
                </c:pt>
                <c:pt idx="1974">
                  <c:v>5.1521327834243493E-5</c:v>
                </c:pt>
                <c:pt idx="1975">
                  <c:v>8.3195842624889858E-5</c:v>
                </c:pt>
                <c:pt idx="1976">
                  <c:v>8.7276865964930144E-5</c:v>
                </c:pt>
                <c:pt idx="1977">
                  <c:v>8.2039760414664414E-5</c:v>
                </c:pt>
                <c:pt idx="1978">
                  <c:v>7.6949636865123041E-5</c:v>
                </c:pt>
                <c:pt idx="1979">
                  <c:v>7.3160032005602295E-5</c:v>
                </c:pt>
                <c:pt idx="1980">
                  <c:v>8.0527375274041073E-5</c:v>
                </c:pt>
                <c:pt idx="1981">
                  <c:v>7.5687633316249902E-5</c:v>
                </c:pt>
                <c:pt idx="1982">
                  <c:v>7.2444331980012599E-5</c:v>
                </c:pt>
                <c:pt idx="1983">
                  <c:v>9.2430346067860696E-5</c:v>
                </c:pt>
                <c:pt idx="1984">
                  <c:v>8.6721660816425558E-5</c:v>
                </c:pt>
                <c:pt idx="1985">
                  <c:v>8.1674010732380443E-5</c:v>
                </c:pt>
                <c:pt idx="1986">
                  <c:v>8.7135748207604975E-5</c:v>
                </c:pt>
                <c:pt idx="1987">
                  <c:v>8.1983954444460116E-5</c:v>
                </c:pt>
                <c:pt idx="1988">
                  <c:v>7.8591430197881231E-5</c:v>
                </c:pt>
                <c:pt idx="1989">
                  <c:v>7.7544178820716306E-5</c:v>
                </c:pt>
                <c:pt idx="1990">
                  <c:v>7.3863320436934142E-5</c:v>
                </c:pt>
                <c:pt idx="1991">
                  <c:v>6.9281187395692418E-5</c:v>
                </c:pt>
                <c:pt idx="1992">
                  <c:v>6.6379091843343324E-5</c:v>
                </c:pt>
                <c:pt idx="1993">
                  <c:v>6.2441209303617346E-5</c:v>
                </c:pt>
                <c:pt idx="1994">
                  <c:v>5.8722144084301373E-5</c:v>
                </c:pt>
                <c:pt idx="1995">
                  <c:v>5.5756530162429209E-5</c:v>
                </c:pt>
                <c:pt idx="1996">
                  <c:v>5.2825880036041561E-5</c:v>
                </c:pt>
                <c:pt idx="1997">
                  <c:v>4.9554750013274997E-5</c:v>
                </c:pt>
                <c:pt idx="1998">
                  <c:v>4.9141067245713883E-5</c:v>
                </c:pt>
                <c:pt idx="1999">
                  <c:v>4.6103965120484855E-5</c:v>
                </c:pt>
                <c:pt idx="2000">
                  <c:v>4.572269588341008E-5</c:v>
                </c:pt>
                <c:pt idx="2001">
                  <c:v>4.3946541413152154E-5</c:v>
                </c:pt>
                <c:pt idx="2002">
                  <c:v>4.9963874331938307E-5</c:v>
                </c:pt>
                <c:pt idx="2003">
                  <c:v>5.5051254480380269E-5</c:v>
                </c:pt>
                <c:pt idx="2004">
                  <c:v>5.5209186134320548E-5</c:v>
                </c:pt>
                <c:pt idx="2005">
                  <c:v>5.3652229988548802E-5</c:v>
                </c:pt>
                <c:pt idx="2006">
                  <c:v>5.5781336166002512E-5</c:v>
                </c:pt>
                <c:pt idx="2007">
                  <c:v>5.26892450698296E-5</c:v>
                </c:pt>
                <c:pt idx="2008">
                  <c:v>5.0841794753796299E-5</c:v>
                </c:pt>
                <c:pt idx="2009">
                  <c:v>4.7778814490609359E-5</c:v>
                </c:pt>
                <c:pt idx="2010">
                  <c:v>5.2391149182268278E-5</c:v>
                </c:pt>
                <c:pt idx="2011">
                  <c:v>6.6952372538912322E-5</c:v>
                </c:pt>
                <c:pt idx="2012">
                  <c:v>1.0284502563555234E-4</c:v>
                </c:pt>
                <c:pt idx="2013">
                  <c:v>9.673265299219132E-5</c:v>
                </c:pt>
                <c:pt idx="2014">
                  <c:v>9.2198528043896044E-5</c:v>
                </c:pt>
                <c:pt idx="2015">
                  <c:v>8.708223217667924E-5</c:v>
                </c:pt>
                <c:pt idx="2016">
                  <c:v>8.2330540659056336E-5</c:v>
                </c:pt>
                <c:pt idx="2017">
                  <c:v>7.765904713492412E-5</c:v>
                </c:pt>
                <c:pt idx="2018">
                  <c:v>7.6421740727796217E-5</c:v>
                </c:pt>
                <c:pt idx="2019">
                  <c:v>7.1679341526704408E-5</c:v>
                </c:pt>
                <c:pt idx="2020">
                  <c:v>6.7284854716727477E-5</c:v>
                </c:pt>
                <c:pt idx="2021">
                  <c:v>6.318839028591595E-5</c:v>
                </c:pt>
                <c:pt idx="2022">
                  <c:v>5.9269486496156549E-5</c:v>
                </c:pt>
                <c:pt idx="2023">
                  <c:v>5.7567471830335815E-5</c:v>
                </c:pt>
                <c:pt idx="2024">
                  <c:v>5.4713734290948246E-5</c:v>
                </c:pt>
                <c:pt idx="2025">
                  <c:v>5.2535140562696673E-5</c:v>
                </c:pt>
                <c:pt idx="2026">
                  <c:v>4.9415967698518858E-5</c:v>
                </c:pt>
                <c:pt idx="2027">
                  <c:v>4.6349340779897051E-5</c:v>
                </c:pt>
                <c:pt idx="2028">
                  <c:v>4.531321824546443E-5</c:v>
                </c:pt>
                <c:pt idx="2029">
                  <c:v>4.2713513741610684E-5</c:v>
                </c:pt>
                <c:pt idx="2030">
                  <c:v>4.1680770353508733E-5</c:v>
                </c:pt>
                <c:pt idx="2031">
                  <c:v>4.0037876544391544E-5</c:v>
                </c:pt>
                <c:pt idx="2032">
                  <c:v>3.7960981909543721E-5</c:v>
                </c:pt>
                <c:pt idx="2033">
                  <c:v>4.1876505063104468E-5</c:v>
                </c:pt>
                <c:pt idx="2034">
                  <c:v>4.7540171480244672E-5</c:v>
                </c:pt>
                <c:pt idx="2035">
                  <c:v>5.1323344755532664E-5</c:v>
                </c:pt>
                <c:pt idx="2036">
                  <c:v>4.8157065865534272E-5</c:v>
                </c:pt>
                <c:pt idx="2037">
                  <c:v>4.5370837569469579E-5</c:v>
                </c:pt>
                <c:pt idx="2038">
                  <c:v>4.454182195536459E-5</c:v>
                </c:pt>
                <c:pt idx="2039">
                  <c:v>4.1800465785605154E-5</c:v>
                </c:pt>
                <c:pt idx="2040">
                  <c:v>3.936435874068255E-5</c:v>
                </c:pt>
                <c:pt idx="2041">
                  <c:v>3.6943279387056725E-5</c:v>
                </c:pt>
                <c:pt idx="2042">
                  <c:v>3.4680273465671E-5</c:v>
                </c:pt>
                <c:pt idx="2043">
                  <c:v>3.259588536718577E-5</c:v>
                </c:pt>
                <c:pt idx="2044">
                  <c:v>3.3913299112195575E-5</c:v>
                </c:pt>
                <c:pt idx="2045">
                  <c:v>4.1357060151513955E-5</c:v>
                </c:pt>
                <c:pt idx="2046">
                  <c:v>4.1256045649550206E-5</c:v>
                </c:pt>
                <c:pt idx="2047">
                  <c:v>4.3471556147875986E-5</c:v>
                </c:pt>
                <c:pt idx="2048">
                  <c:v>6.1578011694693132E-5</c:v>
                </c:pt>
                <c:pt idx="2049">
                  <c:v>6.0072982741435901E-5</c:v>
                </c:pt>
                <c:pt idx="2050">
                  <c:v>6.6395217306268781E-5</c:v>
                </c:pt>
                <c:pt idx="2051">
                  <c:v>6.2321237129835829E-5</c:v>
                </c:pt>
                <c:pt idx="2052">
                  <c:v>5.878888785478254E-5</c:v>
                </c:pt>
                <c:pt idx="2053">
                  <c:v>5.6459863788567471E-5</c:v>
                </c:pt>
                <c:pt idx="2054">
                  <c:v>5.8634835176810883E-5</c:v>
                </c:pt>
                <c:pt idx="2055">
                  <c:v>5.5069102760537774E-5</c:v>
                </c:pt>
                <c:pt idx="2056">
                  <c:v>5.1856414046841442E-5</c:v>
                </c:pt>
                <c:pt idx="2057">
                  <c:v>4.9884472247248467E-5</c:v>
                </c:pt>
                <c:pt idx="2058">
                  <c:v>4.7443903211347253E-5</c:v>
                </c:pt>
                <c:pt idx="2059">
                  <c:v>4.4858077328225972E-5</c:v>
                </c:pt>
                <c:pt idx="2060">
                  <c:v>4.218145126303247E-5</c:v>
                </c:pt>
                <c:pt idx="2061">
                  <c:v>4.1511996050452163E-5</c:v>
                </c:pt>
                <c:pt idx="2062">
                  <c:v>3.9098417675475983E-5</c:v>
                </c:pt>
                <c:pt idx="2063">
                  <c:v>3.85563777716478E-5</c:v>
                </c:pt>
                <c:pt idx="2064">
                  <c:v>3.6527858634997099E-5</c:v>
                </c:pt>
                <c:pt idx="2065">
                  <c:v>3.7044709555921682E-5</c:v>
                </c:pt>
                <c:pt idx="2066">
                  <c:v>3.9002928599154849E-5</c:v>
                </c:pt>
                <c:pt idx="2067">
                  <c:v>3.9776620497907267E-5</c:v>
                </c:pt>
                <c:pt idx="2068">
                  <c:v>3.8000469159364545E-5</c:v>
                </c:pt>
                <c:pt idx="2069">
                  <c:v>3.9403383194940712E-5</c:v>
                </c:pt>
                <c:pt idx="2070">
                  <c:v>3.6979588601827847E-5</c:v>
                </c:pt>
                <c:pt idx="2071">
                  <c:v>3.5705992906498507E-5</c:v>
                </c:pt>
                <c:pt idx="2072">
                  <c:v>3.4732156903026391E-5</c:v>
                </c:pt>
                <c:pt idx="2073">
                  <c:v>3.423696635868314E-5</c:v>
                </c:pt>
                <c:pt idx="2074">
                  <c:v>3.9014340991891905E-5</c:v>
                </c:pt>
                <c:pt idx="2075">
                  <c:v>3.7610316740674766E-5</c:v>
                </c:pt>
                <c:pt idx="2076">
                  <c:v>3.6421052440585764E-5</c:v>
                </c:pt>
                <c:pt idx="2077">
                  <c:v>3.6626098274111449E-5</c:v>
                </c:pt>
                <c:pt idx="2078">
                  <c:v>3.5132748306290469E-5</c:v>
                </c:pt>
                <c:pt idx="2079">
                  <c:v>4.2172688554956272E-5</c:v>
                </c:pt>
                <c:pt idx="2080">
                  <c:v>4.0338625432116645E-5</c:v>
                </c:pt>
                <c:pt idx="2081">
                  <c:v>3.8334700045001476E-5</c:v>
                </c:pt>
                <c:pt idx="2082">
                  <c:v>6.8688003493999608E-5</c:v>
                </c:pt>
                <c:pt idx="2083">
                  <c:v>7.7128399058379749E-5</c:v>
                </c:pt>
                <c:pt idx="2084">
                  <c:v>8.5081385691759435E-5</c:v>
                </c:pt>
                <c:pt idx="2085">
                  <c:v>8.2588031617722562E-5</c:v>
                </c:pt>
                <c:pt idx="2086">
                  <c:v>8.2321009214927215E-5</c:v>
                </c:pt>
                <c:pt idx="2087">
                  <c:v>7.856093403714409E-5</c:v>
                </c:pt>
                <c:pt idx="2088">
                  <c:v>8.0422583189338859E-5</c:v>
                </c:pt>
                <c:pt idx="2089">
                  <c:v>7.5431764021263183E-5</c:v>
                </c:pt>
                <c:pt idx="2090">
                  <c:v>7.1760899026925907E-5</c:v>
                </c:pt>
                <c:pt idx="2091">
                  <c:v>6.7518177789210396E-5</c:v>
                </c:pt>
                <c:pt idx="2092">
                  <c:v>6.6532744362658269E-5</c:v>
                </c:pt>
                <c:pt idx="2093">
                  <c:v>6.2787086316253604E-5</c:v>
                </c:pt>
                <c:pt idx="2094">
                  <c:v>6.4267135887960308E-5</c:v>
                </c:pt>
                <c:pt idx="2095">
                  <c:v>6.577158468736259E-5</c:v>
                </c:pt>
                <c:pt idx="2096">
                  <c:v>6.8576990876554014E-5</c:v>
                </c:pt>
                <c:pt idx="2097">
                  <c:v>6.4547148656626035E-5</c:v>
                </c:pt>
                <c:pt idx="2098">
                  <c:v>6.2239158493106888E-5</c:v>
                </c:pt>
                <c:pt idx="2099">
                  <c:v>5.9439928322456718E-5</c:v>
                </c:pt>
                <c:pt idx="2100">
                  <c:v>5.6594920526817133E-5</c:v>
                </c:pt>
                <c:pt idx="2101">
                  <c:v>5.424184281454994E-5</c:v>
                </c:pt>
                <c:pt idx="2102">
                  <c:v>5.0875845473486933E-5</c:v>
                </c:pt>
                <c:pt idx="2103">
                  <c:v>5.4102095245620945E-5</c:v>
                </c:pt>
                <c:pt idx="2104">
                  <c:v>5.2367707005522773E-5</c:v>
                </c:pt>
                <c:pt idx="2105">
                  <c:v>5.0675365579644213E-5</c:v>
                </c:pt>
                <c:pt idx="2106">
                  <c:v>5.4114380482120776E-5</c:v>
                </c:pt>
                <c:pt idx="2107">
                  <c:v>5.0787256405966026E-5</c:v>
                </c:pt>
                <c:pt idx="2108">
                  <c:v>4.7819629221795291E-5</c:v>
                </c:pt>
                <c:pt idx="2109">
                  <c:v>4.9100073480780401E-5</c:v>
                </c:pt>
                <c:pt idx="2110">
                  <c:v>4.6583571445237766E-5</c:v>
                </c:pt>
                <c:pt idx="2111">
                  <c:v>4.3711577372682158E-5</c:v>
                </c:pt>
                <c:pt idx="2112">
                  <c:v>4.3494117482457533E-5</c:v>
                </c:pt>
                <c:pt idx="2113">
                  <c:v>4.3877589980247796E-5</c:v>
                </c:pt>
                <c:pt idx="2114">
                  <c:v>4.1990647129382236E-5</c:v>
                </c:pt>
                <c:pt idx="2115">
                  <c:v>5.2087754255524626E-5</c:v>
                </c:pt>
                <c:pt idx="2116">
                  <c:v>5.1041950242077558E-5</c:v>
                </c:pt>
                <c:pt idx="2117">
                  <c:v>4.9759023114518948E-5</c:v>
                </c:pt>
                <c:pt idx="2118">
                  <c:v>5.8454660503719203E-5</c:v>
                </c:pt>
                <c:pt idx="2119">
                  <c:v>5.9300508265175747E-5</c:v>
                </c:pt>
                <c:pt idx="2120">
                  <c:v>6.5838187970331061E-5</c:v>
                </c:pt>
                <c:pt idx="2121">
                  <c:v>6.1759902563464494E-5</c:v>
                </c:pt>
                <c:pt idx="2122">
                  <c:v>6.4324756571552846E-5</c:v>
                </c:pt>
                <c:pt idx="2123">
                  <c:v>6.4680026509853487E-5</c:v>
                </c:pt>
                <c:pt idx="2124">
                  <c:v>7.4230414545375253E-5</c:v>
                </c:pt>
                <c:pt idx="2125">
                  <c:v>7.1773122885286357E-5</c:v>
                </c:pt>
                <c:pt idx="2126">
                  <c:v>7.0872751914146176E-5</c:v>
                </c:pt>
                <c:pt idx="2127">
                  <c:v>7.0241578135696821E-5</c:v>
                </c:pt>
                <c:pt idx="2128">
                  <c:v>7.778911249113301E-5</c:v>
                </c:pt>
                <c:pt idx="2129">
                  <c:v>1.1177954596176243E-4</c:v>
                </c:pt>
                <c:pt idx="2130">
                  <c:v>1.0528509464151733E-4</c:v>
                </c:pt>
                <c:pt idx="2131">
                  <c:v>1.079048492510517E-4</c:v>
                </c:pt>
                <c:pt idx="2132">
                  <c:v>1.0680597029256298E-4</c:v>
                </c:pt>
                <c:pt idx="2133">
                  <c:v>1.0588576353430739E-4</c:v>
                </c:pt>
                <c:pt idx="2134">
                  <c:v>1.0170014865868777E-4</c:v>
                </c:pt>
                <c:pt idx="2135">
                  <c:v>9.6530799749138197E-5</c:v>
                </c:pt>
                <c:pt idx="2136">
                  <c:v>9.2352479798589408E-5</c:v>
                </c:pt>
                <c:pt idx="2137">
                  <c:v>8.6639745199464427E-5</c:v>
                </c:pt>
                <c:pt idx="2138">
                  <c:v>8.1305237634402493E-5</c:v>
                </c:pt>
                <c:pt idx="2139">
                  <c:v>8.2718307971462409E-5</c:v>
                </c:pt>
                <c:pt idx="2140">
                  <c:v>7.9296507671844566E-5</c:v>
                </c:pt>
                <c:pt idx="2141">
                  <c:v>7.7619203466673716E-5</c:v>
                </c:pt>
                <c:pt idx="2142">
                  <c:v>7.2804398178035143E-5</c:v>
                </c:pt>
                <c:pt idx="2143">
                  <c:v>7.9687371038675205E-5</c:v>
                </c:pt>
                <c:pt idx="2144">
                  <c:v>7.5333375735336458E-5</c:v>
                </c:pt>
                <c:pt idx="2145">
                  <c:v>7.0775678253337201E-5</c:v>
                </c:pt>
                <c:pt idx="2146">
                  <c:v>6.7237116428365491E-5</c:v>
                </c:pt>
                <c:pt idx="2147">
                  <c:v>6.3542099573850951E-5</c:v>
                </c:pt>
                <c:pt idx="2148">
                  <c:v>6.1170813671130675E-5</c:v>
                </c:pt>
                <c:pt idx="2149">
                  <c:v>5.7535580705973573E-5</c:v>
                </c:pt>
                <c:pt idx="2150">
                  <c:v>5.4221554606371578E-5</c:v>
                </c:pt>
                <c:pt idx="2151">
                  <c:v>5.1069537036854299E-5</c:v>
                </c:pt>
                <c:pt idx="2152">
                  <c:v>4.8801680656009321E-5</c:v>
                </c:pt>
                <c:pt idx="2153">
                  <c:v>4.6178740675309663E-5</c:v>
                </c:pt>
                <c:pt idx="2154">
                  <c:v>4.3355579451212131E-5</c:v>
                </c:pt>
                <c:pt idx="2155">
                  <c:v>4.1531220115829446E-5</c:v>
                </c:pt>
                <c:pt idx="2156">
                  <c:v>3.8962569588291697E-5</c:v>
                </c:pt>
                <c:pt idx="2157">
                  <c:v>3.6545806210545274E-5</c:v>
                </c:pt>
                <c:pt idx="2158">
                  <c:v>4.4037375066421123E-5</c:v>
                </c:pt>
                <c:pt idx="2159">
                  <c:v>4.1471524401392085E-5</c:v>
                </c:pt>
                <c:pt idx="2160">
                  <c:v>3.9033803913905968E-5</c:v>
                </c:pt>
                <c:pt idx="2161">
                  <c:v>3.864403204559747E-5</c:v>
                </c:pt>
                <c:pt idx="2162">
                  <c:v>3.714477028581809E-5</c:v>
                </c:pt>
                <c:pt idx="2163">
                  <c:v>3.5776539604756403E-5</c:v>
                </c:pt>
                <c:pt idx="2164">
                  <c:v>3.4347253491717602E-5</c:v>
                </c:pt>
                <c:pt idx="2165">
                  <c:v>3.2298232221562592E-5</c:v>
                </c:pt>
                <c:pt idx="2166">
                  <c:v>3.077211792745221E-5</c:v>
                </c:pt>
                <c:pt idx="2167">
                  <c:v>3.0525448126592288E-5</c:v>
                </c:pt>
                <c:pt idx="2168">
                  <c:v>4.128854191231842E-5</c:v>
                </c:pt>
                <c:pt idx="2169">
                  <c:v>3.9403971309145048E-5</c:v>
                </c:pt>
                <c:pt idx="2170">
                  <c:v>3.9119147774829567E-5</c:v>
                </c:pt>
                <c:pt idx="2171">
                  <c:v>3.7597670771952217E-5</c:v>
                </c:pt>
                <c:pt idx="2172">
                  <c:v>3.7337442139234206E-5</c:v>
                </c:pt>
                <c:pt idx="2173">
                  <c:v>3.9630908292075401E-5</c:v>
                </c:pt>
                <c:pt idx="2174">
                  <c:v>3.8138289733065589E-5</c:v>
                </c:pt>
                <c:pt idx="2175">
                  <c:v>3.6784238504909709E-5</c:v>
                </c:pt>
                <c:pt idx="2176">
                  <c:v>5.0139308688893879E-5</c:v>
                </c:pt>
                <c:pt idx="2177">
                  <c:v>4.7496300547275266E-5</c:v>
                </c:pt>
                <c:pt idx="2178">
                  <c:v>4.4788016313566538E-5</c:v>
                </c:pt>
                <c:pt idx="2179">
                  <c:v>4.2633877420954032E-5</c:v>
                </c:pt>
                <c:pt idx="2180">
                  <c:v>4.1064234029158857E-5</c:v>
                </c:pt>
                <c:pt idx="2181">
                  <c:v>4.2604582565074171E-5</c:v>
                </c:pt>
                <c:pt idx="2182">
                  <c:v>4.005148789669711E-5</c:v>
                </c:pt>
                <c:pt idx="2183">
                  <c:v>3.7566177582337845E-5</c:v>
                </c:pt>
                <c:pt idx="2184">
                  <c:v>4.1431892058414974E-5</c:v>
                </c:pt>
                <c:pt idx="2185">
                  <c:v>4.2209377133006724E-5</c:v>
                </c:pt>
                <c:pt idx="2186">
                  <c:v>4.0168121144190557E-5</c:v>
                </c:pt>
                <c:pt idx="2187">
                  <c:v>3.8384542615136502E-5</c:v>
                </c:pt>
                <c:pt idx="2188">
                  <c:v>3.645983759853131E-5</c:v>
                </c:pt>
                <c:pt idx="2189">
                  <c:v>3.6208644644091264E-5</c:v>
                </c:pt>
                <c:pt idx="2190">
                  <c:v>3.5065577786836805E-5</c:v>
                </c:pt>
                <c:pt idx="2191">
                  <c:v>4.2092344668771899E-5</c:v>
                </c:pt>
                <c:pt idx="2192">
                  <c:v>3.9690970202788579E-5</c:v>
                </c:pt>
                <c:pt idx="2193">
                  <c:v>4.046005134455706E-5</c:v>
                </c:pt>
                <c:pt idx="2194">
                  <c:v>3.933147857483437E-5</c:v>
                </c:pt>
                <c:pt idx="2195">
                  <c:v>3.7309268536351573E-5</c:v>
                </c:pt>
                <c:pt idx="2196">
                  <c:v>3.5459666062798192E-5</c:v>
                </c:pt>
                <c:pt idx="2197">
                  <c:v>3.4013008942404923E-5</c:v>
                </c:pt>
                <c:pt idx="2198">
                  <c:v>3.2932131530801776E-5</c:v>
                </c:pt>
                <c:pt idx="2199">
                  <c:v>3.3144358151494966E-5</c:v>
                </c:pt>
                <c:pt idx="2200">
                  <c:v>3.5057764049376379E-5</c:v>
                </c:pt>
                <c:pt idx="2201">
                  <c:v>3.2909749172437492E-5</c:v>
                </c:pt>
                <c:pt idx="2202">
                  <c:v>3.5871165592196059E-5</c:v>
                </c:pt>
                <c:pt idx="2203">
                  <c:v>3.6732343076415536E-5</c:v>
                </c:pt>
                <c:pt idx="2204">
                  <c:v>3.8943190011620048E-5</c:v>
                </c:pt>
                <c:pt idx="2205">
                  <c:v>4.5964143951966648E-5</c:v>
                </c:pt>
                <c:pt idx="2206">
                  <c:v>4.3132162309826908E-5</c:v>
                </c:pt>
                <c:pt idx="2207">
                  <c:v>7.0030195399400658E-5</c:v>
                </c:pt>
                <c:pt idx="2208">
                  <c:v>6.8136686758697192E-5</c:v>
                </c:pt>
                <c:pt idx="2209">
                  <c:v>6.4938639338994663E-5</c:v>
                </c:pt>
                <c:pt idx="2210">
                  <c:v>6.4005165545407197E-5</c:v>
                </c:pt>
                <c:pt idx="2211">
                  <c:v>7.189861558708495E-5</c:v>
                </c:pt>
                <c:pt idx="2212">
                  <c:v>7.0259206616725918E-5</c:v>
                </c:pt>
                <c:pt idx="2213">
                  <c:v>6.8560518569503467E-5</c:v>
                </c:pt>
                <c:pt idx="2214">
                  <c:v>6.430634859998501E-5</c:v>
                </c:pt>
                <c:pt idx="2215">
                  <c:v>6.2358528896735546E-5</c:v>
                </c:pt>
                <c:pt idx="2216">
                  <c:v>5.9873915730925449E-5</c:v>
                </c:pt>
                <c:pt idx="2217">
                  <c:v>5.6817073291843204E-5</c:v>
                </c:pt>
                <c:pt idx="2218">
                  <c:v>5.4489745058357349E-5</c:v>
                </c:pt>
                <c:pt idx="2219">
                  <c:v>5.1217976707188903E-5</c:v>
                </c:pt>
                <c:pt idx="2220">
                  <c:v>4.9974684777757928E-5</c:v>
                </c:pt>
                <c:pt idx="2221">
                  <c:v>4.8348812453648512E-5</c:v>
                </c:pt>
                <c:pt idx="2222">
                  <c:v>4.6263182163041718E-5</c:v>
                </c:pt>
                <c:pt idx="2223">
                  <c:v>4.3915346789739248E-5</c:v>
                </c:pt>
                <c:pt idx="2224">
                  <c:v>4.1981225628695953E-5</c:v>
                </c:pt>
                <c:pt idx="2225">
                  <c:v>3.9864435211191131E-5</c:v>
                </c:pt>
                <c:pt idx="2226">
                  <c:v>3.8519668810582798E-5</c:v>
                </c:pt>
                <c:pt idx="2227">
                  <c:v>4.6913953455255208E-5</c:v>
                </c:pt>
                <c:pt idx="2228">
                  <c:v>5.5191550917284673E-5</c:v>
                </c:pt>
                <c:pt idx="2229">
                  <c:v>5.1798934749672523E-5</c:v>
                </c:pt>
                <c:pt idx="2230">
                  <c:v>4.893309778554366E-5</c:v>
                </c:pt>
                <c:pt idx="2231">
                  <c:v>4.9963311260666129E-5</c:v>
                </c:pt>
                <c:pt idx="2232">
                  <c:v>4.8314803573807842E-5</c:v>
                </c:pt>
                <c:pt idx="2233">
                  <c:v>4.6422701964442754E-5</c:v>
                </c:pt>
                <c:pt idx="2234">
                  <c:v>4.4390559573968718E-5</c:v>
                </c:pt>
                <c:pt idx="2235">
                  <c:v>4.1894798899351264E-5</c:v>
                </c:pt>
                <c:pt idx="2236">
                  <c:v>4.0115168846437474E-5</c:v>
                </c:pt>
                <c:pt idx="2237">
                  <c:v>4.1726091646424506E-5</c:v>
                </c:pt>
                <c:pt idx="2238">
                  <c:v>4.0664275015100695E-5</c:v>
                </c:pt>
                <c:pt idx="2239">
                  <c:v>3.8239796417354439E-5</c:v>
                </c:pt>
                <c:pt idx="2240">
                  <c:v>3.5868124035160889E-5</c:v>
                </c:pt>
                <c:pt idx="2241">
                  <c:v>3.4025486430118421E-5</c:v>
                </c:pt>
                <c:pt idx="2242">
                  <c:v>3.1952263787691277E-5</c:v>
                </c:pt>
                <c:pt idx="2243">
                  <c:v>3.0428176197292421E-5</c:v>
                </c:pt>
                <c:pt idx="2244">
                  <c:v>2.9172511793881825E-5</c:v>
                </c:pt>
                <c:pt idx="2245">
                  <c:v>2.7467584238139041E-5</c:v>
                </c:pt>
                <c:pt idx="2246">
                  <c:v>2.6931666206926289E-5</c:v>
                </c:pt>
                <c:pt idx="2247">
                  <c:v>3.3097626027956577E-5</c:v>
                </c:pt>
                <c:pt idx="2248">
                  <c:v>3.1248572215330189E-5</c:v>
                </c:pt>
                <c:pt idx="2249">
                  <c:v>2.9936780374844927E-5</c:v>
                </c:pt>
                <c:pt idx="2250">
                  <c:v>3.6026762592374987E-5</c:v>
                </c:pt>
                <c:pt idx="2251">
                  <c:v>3.4673320173432388E-5</c:v>
                </c:pt>
                <c:pt idx="2252">
                  <c:v>3.2522219632649773E-5</c:v>
                </c:pt>
                <c:pt idx="2253">
                  <c:v>3.2982687320402501E-5</c:v>
                </c:pt>
                <c:pt idx="2254">
                  <c:v>3.1532609366393563E-5</c:v>
                </c:pt>
                <c:pt idx="2255">
                  <c:v>4.677526633119657E-5</c:v>
                </c:pt>
                <c:pt idx="2256">
                  <c:v>4.3893380963328315E-5</c:v>
                </c:pt>
                <c:pt idx="2257">
                  <c:v>4.2610461855617126E-5</c:v>
                </c:pt>
                <c:pt idx="2258">
                  <c:v>4.1721282719284902E-5</c:v>
                </c:pt>
                <c:pt idx="2259">
                  <c:v>3.9659760848732814E-5</c:v>
                </c:pt>
                <c:pt idx="2260">
                  <c:v>3.8596090033941932E-5</c:v>
                </c:pt>
                <c:pt idx="2261">
                  <c:v>3.6207945060427702E-5</c:v>
                </c:pt>
                <c:pt idx="2262">
                  <c:v>3.3962964853918744E-5</c:v>
                </c:pt>
                <c:pt idx="2263">
                  <c:v>3.2828299590092356E-5</c:v>
                </c:pt>
                <c:pt idx="2264">
                  <c:v>3.566464531904322E-5</c:v>
                </c:pt>
                <c:pt idx="2265">
                  <c:v>3.3458268210355852E-5</c:v>
                </c:pt>
                <c:pt idx="2266">
                  <c:v>3.1773456097747314E-5</c:v>
                </c:pt>
                <c:pt idx="2267">
                  <c:v>3.2097054976029901E-5</c:v>
                </c:pt>
                <c:pt idx="2268">
                  <c:v>3.0107987506123289E-5</c:v>
                </c:pt>
                <c:pt idx="2269">
                  <c:v>2.8247090542117605E-5</c:v>
                </c:pt>
                <c:pt idx="2270">
                  <c:v>2.6824344837567337E-5</c:v>
                </c:pt>
                <c:pt idx="2271">
                  <c:v>3.4974741216212113E-5</c:v>
                </c:pt>
                <c:pt idx="2272">
                  <c:v>4.0066750281832585E-5</c:v>
                </c:pt>
                <c:pt idx="2273">
                  <c:v>3.9236592015272405E-5</c:v>
                </c:pt>
                <c:pt idx="2274">
                  <c:v>3.6914287192631695E-5</c:v>
                </c:pt>
                <c:pt idx="2275">
                  <c:v>3.5565023143455803E-5</c:v>
                </c:pt>
                <c:pt idx="2276">
                  <c:v>3.383538117550406E-5</c:v>
                </c:pt>
                <c:pt idx="2277">
                  <c:v>3.1756153775030611E-5</c:v>
                </c:pt>
                <c:pt idx="2278">
                  <c:v>3.4689497477582287E-5</c:v>
                </c:pt>
                <c:pt idx="2279">
                  <c:v>5.9580537063396849E-5</c:v>
                </c:pt>
                <c:pt idx="2280">
                  <c:v>5.735874408711636E-5</c:v>
                </c:pt>
                <c:pt idx="2281">
                  <c:v>5.613927000790913E-5</c:v>
                </c:pt>
                <c:pt idx="2282">
                  <c:v>5.9123526452279471E-5</c:v>
                </c:pt>
                <c:pt idx="2283">
                  <c:v>6.3332442955182133E-5</c:v>
                </c:pt>
                <c:pt idx="2284">
                  <c:v>6.1996211047703274E-5</c:v>
                </c:pt>
                <c:pt idx="2285">
                  <c:v>9.0499303018002036E-5</c:v>
                </c:pt>
                <c:pt idx="2286">
                  <c:v>8.8506482358622821E-5</c:v>
                </c:pt>
                <c:pt idx="2287">
                  <c:v>8.3269288526943567E-5</c:v>
                </c:pt>
                <c:pt idx="2288">
                  <c:v>8.7705069710149858E-5</c:v>
                </c:pt>
                <c:pt idx="2289">
                  <c:v>9.3242807716586364E-5</c:v>
                </c:pt>
                <c:pt idx="2290">
                  <c:v>8.7609217614396562E-5</c:v>
                </c:pt>
                <c:pt idx="2291">
                  <c:v>8.9766379481259181E-5</c:v>
                </c:pt>
                <c:pt idx="2292">
                  <c:v>8.4200204994467785E-5</c:v>
                </c:pt>
                <c:pt idx="2293">
                  <c:v>8.1069811103865393E-5</c:v>
                </c:pt>
                <c:pt idx="2294">
                  <c:v>7.7474108274581857E-5</c:v>
                </c:pt>
                <c:pt idx="2295">
                  <c:v>7.2749546067645655E-5</c:v>
                </c:pt>
                <c:pt idx="2296">
                  <c:v>7.0876607111811714E-5</c:v>
                </c:pt>
                <c:pt idx="2297">
                  <c:v>6.8735729340533522E-5</c:v>
                </c:pt>
                <c:pt idx="2298">
                  <c:v>6.4698624989430078E-5</c:v>
                </c:pt>
                <c:pt idx="2299">
                  <c:v>6.3058720638050811E-5</c:v>
                </c:pt>
                <c:pt idx="2300">
                  <c:v>5.9258168785564627E-5</c:v>
                </c:pt>
                <c:pt idx="2301">
                  <c:v>5.5580786203356764E-5</c:v>
                </c:pt>
                <c:pt idx="2302">
                  <c:v>5.3650967414576815E-5</c:v>
                </c:pt>
                <c:pt idx="2303">
                  <c:v>5.0802073864009628E-5</c:v>
                </c:pt>
                <c:pt idx="2304">
                  <c:v>5.1027998454409142E-5</c:v>
                </c:pt>
                <c:pt idx="2305">
                  <c:v>6.2327037326255708E-5</c:v>
                </c:pt>
                <c:pt idx="2306">
                  <c:v>5.8459356100607596E-5</c:v>
                </c:pt>
                <c:pt idx="2307">
                  <c:v>5.5014771153394016E-5</c:v>
                </c:pt>
                <c:pt idx="2308">
                  <c:v>5.1618661684038032E-5</c:v>
                </c:pt>
                <c:pt idx="2309">
                  <c:v>4.8428655887553529E-5</c:v>
                </c:pt>
                <c:pt idx="2310">
                  <c:v>4.7026111901668053E-5</c:v>
                </c:pt>
                <c:pt idx="2311">
                  <c:v>4.4113571054186701E-5</c:v>
                </c:pt>
                <c:pt idx="2312">
                  <c:v>4.9872642370681298E-5</c:v>
                </c:pt>
                <c:pt idx="2313">
                  <c:v>4.7271808177331205E-5</c:v>
                </c:pt>
                <c:pt idx="2314">
                  <c:v>5.0073744497123666E-5</c:v>
                </c:pt>
                <c:pt idx="2315">
                  <c:v>5.02008884042252E-5</c:v>
                </c:pt>
                <c:pt idx="2316">
                  <c:v>4.9418738646004516E-5</c:v>
                </c:pt>
                <c:pt idx="2317">
                  <c:v>4.8616275037950799E-5</c:v>
                </c:pt>
                <c:pt idx="2318">
                  <c:v>4.6133003197920749E-5</c:v>
                </c:pt>
                <c:pt idx="2319">
                  <c:v>4.4738695508183575E-5</c:v>
                </c:pt>
                <c:pt idx="2320">
                  <c:v>4.3165894631598245E-5</c:v>
                </c:pt>
                <c:pt idx="2321">
                  <c:v>4.3528251787046474E-5</c:v>
                </c:pt>
                <c:pt idx="2322">
                  <c:v>4.1051043578027726E-5</c:v>
                </c:pt>
                <c:pt idx="2323">
                  <c:v>3.9839733801503003E-5</c:v>
                </c:pt>
                <c:pt idx="2324">
                  <c:v>4.1264071257025755E-5</c:v>
                </c:pt>
                <c:pt idx="2325">
                  <c:v>4.1778400533206074E-5</c:v>
                </c:pt>
                <c:pt idx="2326">
                  <c:v>3.9690977232879126E-5</c:v>
                </c:pt>
                <c:pt idx="2327">
                  <c:v>3.7306599548432702E-5</c:v>
                </c:pt>
                <c:pt idx="2328">
                  <c:v>4.474581769699538E-5</c:v>
                </c:pt>
                <c:pt idx="2329">
                  <c:v>4.9140723589164722E-5</c:v>
                </c:pt>
                <c:pt idx="2330">
                  <c:v>4.696413545817434E-5</c:v>
                </c:pt>
                <c:pt idx="2331">
                  <c:v>5.1447299192620234E-5</c:v>
                </c:pt>
                <c:pt idx="2332">
                  <c:v>7.5322371906501616E-5</c:v>
                </c:pt>
                <c:pt idx="2333">
                  <c:v>7.6233148780029041E-5</c:v>
                </c:pt>
                <c:pt idx="2334">
                  <c:v>7.5692643276449326E-5</c:v>
                </c:pt>
                <c:pt idx="2335">
                  <c:v>7.3828970755015027E-5</c:v>
                </c:pt>
                <c:pt idx="2336">
                  <c:v>7.6074121221065768E-5</c:v>
                </c:pt>
                <c:pt idx="2337">
                  <c:v>7.1468594408725936E-5</c:v>
                </c:pt>
                <c:pt idx="2338">
                  <c:v>6.7917840314385452E-5</c:v>
                </c:pt>
                <c:pt idx="2339">
                  <c:v>6.4742211645875723E-5</c:v>
                </c:pt>
                <c:pt idx="2340">
                  <c:v>6.1028473639873042E-5</c:v>
                </c:pt>
                <c:pt idx="2341">
                  <c:v>5.7424147119729496E-5</c:v>
                </c:pt>
                <c:pt idx="2342">
                  <c:v>5.7928533778748671E-5</c:v>
                </c:pt>
                <c:pt idx="2343">
                  <c:v>5.4983490823958312E-5</c:v>
                </c:pt>
                <c:pt idx="2344">
                  <c:v>5.2977906229055432E-5</c:v>
                </c:pt>
                <c:pt idx="2345">
                  <c:v>5.0245781300768037E-5</c:v>
                </c:pt>
                <c:pt idx="2346">
                  <c:v>4.7128930102230294E-5</c:v>
                </c:pt>
                <c:pt idx="2347">
                  <c:v>4.4317064040293389E-5</c:v>
                </c:pt>
                <c:pt idx="2348">
                  <c:v>4.1784148071365063E-5</c:v>
                </c:pt>
                <c:pt idx="2349">
                  <c:v>4.4204789051935145E-5</c:v>
                </c:pt>
                <c:pt idx="2350">
                  <c:v>4.3419140686904155E-5</c:v>
                </c:pt>
                <c:pt idx="2351">
                  <c:v>4.084175570706535E-5</c:v>
                </c:pt>
                <c:pt idx="2352">
                  <c:v>3.8450501139867789E-5</c:v>
                </c:pt>
                <c:pt idx="2353">
                  <c:v>4.1870543718949662E-5</c:v>
                </c:pt>
                <c:pt idx="2354">
                  <c:v>3.9283204685514668E-5</c:v>
                </c:pt>
                <c:pt idx="2355">
                  <c:v>3.8216848307931795E-5</c:v>
                </c:pt>
                <c:pt idx="2356">
                  <c:v>4.1284103861581546E-5</c:v>
                </c:pt>
                <c:pt idx="2357">
                  <c:v>3.9593385761643629E-5</c:v>
                </c:pt>
                <c:pt idx="2358">
                  <c:v>3.8053685261516506E-5</c:v>
                </c:pt>
                <c:pt idx="2359">
                  <c:v>3.8312805624301301E-5</c:v>
                </c:pt>
                <c:pt idx="2360">
                  <c:v>4.0022961585826065E-5</c:v>
                </c:pt>
                <c:pt idx="2361">
                  <c:v>3.788553283840306E-5</c:v>
                </c:pt>
                <c:pt idx="2362">
                  <c:v>3.6654506655838369E-5</c:v>
                </c:pt>
                <c:pt idx="2363">
                  <c:v>3.6604816183984673E-5</c:v>
                </c:pt>
                <c:pt idx="2364">
                  <c:v>3.4410236708450107E-5</c:v>
                </c:pt>
                <c:pt idx="2365">
                  <c:v>3.4062444132747777E-5</c:v>
                </c:pt>
                <c:pt idx="2366">
                  <c:v>3.2159567618833936E-5</c:v>
                </c:pt>
                <c:pt idx="2367">
                  <c:v>3.0196698974794253E-5</c:v>
                </c:pt>
                <c:pt idx="2368">
                  <c:v>2.833169304183475E-5</c:v>
                </c:pt>
                <c:pt idx="2369">
                  <c:v>2.6795564071002516E-5</c:v>
                </c:pt>
                <c:pt idx="2370">
                  <c:v>2.7775079561111694E-5</c:v>
                </c:pt>
                <c:pt idx="2371">
                  <c:v>2.7380466275947068E-5</c:v>
                </c:pt>
                <c:pt idx="2372">
                  <c:v>2.573598998154703E-5</c:v>
                </c:pt>
                <c:pt idx="2373">
                  <c:v>2.4142634954031963E-5</c:v>
                </c:pt>
                <c:pt idx="2374">
                  <c:v>2.3420778564568307E-5</c:v>
                </c:pt>
                <c:pt idx="2375">
                  <c:v>2.5085868454204029E-5</c:v>
                </c:pt>
                <c:pt idx="2376">
                  <c:v>2.4138837392621826E-5</c:v>
                </c:pt>
                <c:pt idx="2377">
                  <c:v>2.2684287508432137E-5</c:v>
                </c:pt>
                <c:pt idx="2378">
                  <c:v>2.1569478301248685E-5</c:v>
                </c:pt>
                <c:pt idx="2379">
                  <c:v>2.3928389749532529E-5</c:v>
                </c:pt>
                <c:pt idx="2380">
                  <c:v>2.2544729307550562E-5</c:v>
                </c:pt>
                <c:pt idx="2381">
                  <c:v>2.1331403254922841E-5</c:v>
                </c:pt>
                <c:pt idx="2382">
                  <c:v>2.0008719263622975E-5</c:v>
                </c:pt>
                <c:pt idx="2383">
                  <c:v>2.1337026470484143E-5</c:v>
                </c:pt>
                <c:pt idx="2384">
                  <c:v>2.1501375980157052E-5</c:v>
                </c:pt>
                <c:pt idx="2385">
                  <c:v>2.0253296162895976E-5</c:v>
                </c:pt>
                <c:pt idx="2386">
                  <c:v>1.9223026919065916E-5</c:v>
                </c:pt>
                <c:pt idx="2387">
                  <c:v>1.8038694670815543E-5</c:v>
                </c:pt>
                <c:pt idx="2388">
                  <c:v>1.9686578243852812E-5</c:v>
                </c:pt>
                <c:pt idx="2389">
                  <c:v>1.8491812159726938E-5</c:v>
                </c:pt>
                <c:pt idx="2390">
                  <c:v>1.9207551622932239E-5</c:v>
                </c:pt>
                <c:pt idx="2391">
                  <c:v>1.8970914050065729E-5</c:v>
                </c:pt>
                <c:pt idx="2392">
                  <c:v>2.0876962211253086E-5</c:v>
                </c:pt>
                <c:pt idx="2393">
                  <c:v>2.0919923617781192E-5</c:v>
                </c:pt>
                <c:pt idx="2394">
                  <c:v>2.0680769005554648E-5</c:v>
                </c:pt>
                <c:pt idx="2395">
                  <c:v>1.9531651275381789E-5</c:v>
                </c:pt>
                <c:pt idx="2396">
                  <c:v>1.977542595465683E-5</c:v>
                </c:pt>
                <c:pt idx="2397">
                  <c:v>1.8779879779222626E-5</c:v>
                </c:pt>
                <c:pt idx="2398">
                  <c:v>1.8709729323896184E-5</c:v>
                </c:pt>
                <c:pt idx="2399">
                  <c:v>2.6239473632332096E-5</c:v>
                </c:pt>
                <c:pt idx="2400">
                  <c:v>3.1150061246378742E-5</c:v>
                </c:pt>
                <c:pt idx="2401">
                  <c:v>2.9551062597425523E-5</c:v>
                </c:pt>
                <c:pt idx="2402">
                  <c:v>2.9278666045229145E-5</c:v>
                </c:pt>
                <c:pt idx="2403">
                  <c:v>2.7652724545026087E-5</c:v>
                </c:pt>
                <c:pt idx="2404">
                  <c:v>2.5951455505673334E-5</c:v>
                </c:pt>
                <c:pt idx="2405">
                  <c:v>2.5800205063552673E-5</c:v>
                </c:pt>
                <c:pt idx="2406">
                  <c:v>2.4204261332570805E-5</c:v>
                </c:pt>
                <c:pt idx="2407">
                  <c:v>2.3974413768116264E-5</c:v>
                </c:pt>
                <c:pt idx="2408">
                  <c:v>2.2486852694585281E-5</c:v>
                </c:pt>
                <c:pt idx="2409">
                  <c:v>4.5912597721059758E-5</c:v>
                </c:pt>
                <c:pt idx="2410">
                  <c:v>4.357066804029816E-5</c:v>
                </c:pt>
                <c:pt idx="2411">
                  <c:v>4.4074064222286226E-5</c:v>
                </c:pt>
                <c:pt idx="2412">
                  <c:v>4.7160428361898655E-5</c:v>
                </c:pt>
                <c:pt idx="2413">
                  <c:v>4.4233786867312324E-5</c:v>
                </c:pt>
                <c:pt idx="2414">
                  <c:v>4.3404822277537001E-5</c:v>
                </c:pt>
                <c:pt idx="2415">
                  <c:v>4.896319627432346E-5</c:v>
                </c:pt>
                <c:pt idx="2416">
                  <c:v>4.6397182639311914E-5</c:v>
                </c:pt>
                <c:pt idx="2417">
                  <c:v>4.3684113354823402E-5</c:v>
                </c:pt>
                <c:pt idx="2418">
                  <c:v>4.3764917481075125E-5</c:v>
                </c:pt>
                <c:pt idx="2419">
                  <c:v>4.222097808377059E-5</c:v>
                </c:pt>
                <c:pt idx="2420">
                  <c:v>3.9601084972413751E-5</c:v>
                </c:pt>
                <c:pt idx="2421">
                  <c:v>4.1660706916233718E-5</c:v>
                </c:pt>
                <c:pt idx="2422">
                  <c:v>4.0627194858382836E-5</c:v>
                </c:pt>
                <c:pt idx="2423">
                  <c:v>3.8486974174408056E-5</c:v>
                </c:pt>
                <c:pt idx="2424">
                  <c:v>3.663858751345205E-5</c:v>
                </c:pt>
                <c:pt idx="2425">
                  <c:v>3.4611286441031435E-5</c:v>
                </c:pt>
                <c:pt idx="2426">
                  <c:v>3.3885924416353047E-5</c:v>
                </c:pt>
                <c:pt idx="2427">
                  <c:v>3.1851610728895601E-5</c:v>
                </c:pt>
                <c:pt idx="2428">
                  <c:v>2.9875135644991968E-5</c:v>
                </c:pt>
                <c:pt idx="2429">
                  <c:v>2.8198381513472649E-5</c:v>
                </c:pt>
                <c:pt idx="2430">
                  <c:v>2.7132653530371486E-5</c:v>
                </c:pt>
                <c:pt idx="2431">
                  <c:v>2.5467240485377172E-5</c:v>
                </c:pt>
                <c:pt idx="2432">
                  <c:v>2.3924477920813933E-5</c:v>
                </c:pt>
                <c:pt idx="2433">
                  <c:v>2.2585901593144711E-5</c:v>
                </c:pt>
                <c:pt idx="2434">
                  <c:v>2.2758083783550669E-5</c:v>
                </c:pt>
                <c:pt idx="2435">
                  <c:v>2.1931862206501647E-5</c:v>
                </c:pt>
                <c:pt idx="2436">
                  <c:v>2.3229151435026212E-5</c:v>
                </c:pt>
                <c:pt idx="2437">
                  <c:v>2.2612592300362917E-5</c:v>
                </c:pt>
                <c:pt idx="2438">
                  <c:v>2.1257577240024013E-5</c:v>
                </c:pt>
                <c:pt idx="2439">
                  <c:v>2.2144691755972091E-5</c:v>
                </c:pt>
                <c:pt idx="2440">
                  <c:v>2.0801743319380978E-5</c:v>
                </c:pt>
                <c:pt idx="2441">
                  <c:v>2.2987055362584965E-5</c:v>
                </c:pt>
                <c:pt idx="2442">
                  <c:v>2.1664715129508299E-5</c:v>
                </c:pt>
                <c:pt idx="2443">
                  <c:v>2.1804886517477615E-5</c:v>
                </c:pt>
                <c:pt idx="2444">
                  <c:v>2.0465867518875917E-5</c:v>
                </c:pt>
                <c:pt idx="2445">
                  <c:v>2.3180732750331059E-5</c:v>
                </c:pt>
                <c:pt idx="2446">
                  <c:v>2.3812919951420917E-5</c:v>
                </c:pt>
                <c:pt idx="2447">
                  <c:v>2.6142232800640163E-5</c:v>
                </c:pt>
                <c:pt idx="2448">
                  <c:v>4.0743487504889606E-5</c:v>
                </c:pt>
                <c:pt idx="2449">
                  <c:v>4.2779059702688937E-5</c:v>
                </c:pt>
                <c:pt idx="2450">
                  <c:v>4.0526828592778176E-5</c:v>
                </c:pt>
                <c:pt idx="2451">
                  <c:v>3.8493487358364283E-5</c:v>
                </c:pt>
                <c:pt idx="2452">
                  <c:v>4.6997272853637793E-5</c:v>
                </c:pt>
                <c:pt idx="2453">
                  <c:v>4.4080742867357524E-5</c:v>
                </c:pt>
                <c:pt idx="2454">
                  <c:v>4.9081835665132158E-5</c:v>
                </c:pt>
                <c:pt idx="2455">
                  <c:v>4.6187957395885806E-5</c:v>
                </c:pt>
                <c:pt idx="2456">
                  <c:v>5.7520268724894189E-5</c:v>
                </c:pt>
                <c:pt idx="2457">
                  <c:v>7.2872556421502694E-5</c:v>
                </c:pt>
                <c:pt idx="2458">
                  <c:v>9.4842164645053448E-5</c:v>
                </c:pt>
                <c:pt idx="2459">
                  <c:v>9.7093859920613747E-5</c:v>
                </c:pt>
                <c:pt idx="2460">
                  <c:v>1.0789797725294252E-4</c:v>
                </c:pt>
                <c:pt idx="2461">
                  <c:v>1.0135680408276887E-4</c:v>
                </c:pt>
                <c:pt idx="2462">
                  <c:v>9.9138785344749246E-5</c:v>
                </c:pt>
                <c:pt idx="2463">
                  <c:v>9.2987787791327922E-5</c:v>
                </c:pt>
                <c:pt idx="2464">
                  <c:v>9.7518754564851191E-5</c:v>
                </c:pt>
                <c:pt idx="2465">
                  <c:v>9.6654258521472919E-5</c:v>
                </c:pt>
                <c:pt idx="2466">
                  <c:v>1.1443408796163232E-4</c:v>
                </c:pt>
                <c:pt idx="2467">
                  <c:v>1.1063901360534075E-4</c:v>
                </c:pt>
                <c:pt idx="2468">
                  <c:v>1.1316689788290341E-4</c:v>
                </c:pt>
                <c:pt idx="2469">
                  <c:v>1.0923147265976477E-4</c:v>
                </c:pt>
                <c:pt idx="2470">
                  <c:v>1.0259277041316433E-4</c:v>
                </c:pt>
                <c:pt idx="2471">
                  <c:v>1.0507185201838668E-4</c:v>
                </c:pt>
                <c:pt idx="2472">
                  <c:v>9.8670460522750524E-5</c:v>
                </c:pt>
                <c:pt idx="2473">
                  <c:v>9.4955957753646033E-5</c:v>
                </c:pt>
                <c:pt idx="2474">
                  <c:v>9.7603909634173046E-5</c:v>
                </c:pt>
                <c:pt idx="2475">
                  <c:v>9.1547736121670085E-5</c:v>
                </c:pt>
                <c:pt idx="2476">
                  <c:v>8.6363457679056939E-5</c:v>
                </c:pt>
                <c:pt idx="2477">
                  <c:v>8.3020569618422879E-5</c:v>
                </c:pt>
                <c:pt idx="2478">
                  <c:v>7.8753118110646951E-5</c:v>
                </c:pt>
                <c:pt idx="2479">
                  <c:v>7.3873481525872821E-5</c:v>
                </c:pt>
                <c:pt idx="2480">
                  <c:v>6.9893250769072977E-5</c:v>
                </c:pt>
                <c:pt idx="2481">
                  <c:v>6.5585972555076894E-5</c:v>
                </c:pt>
                <c:pt idx="2482">
                  <c:v>6.1546376308760489E-5</c:v>
                </c:pt>
                <c:pt idx="2483">
                  <c:v>5.7744387351246051E-5</c:v>
                </c:pt>
                <c:pt idx="2484">
                  <c:v>5.4164499748578896E-5</c:v>
                </c:pt>
                <c:pt idx="2485">
                  <c:v>5.0836745942130648E-5</c:v>
                </c:pt>
                <c:pt idx="2486">
                  <c:v>4.9317611559738183E-5</c:v>
                </c:pt>
                <c:pt idx="2487">
                  <c:v>4.639692366427047E-5</c:v>
                </c:pt>
                <c:pt idx="2488">
                  <c:v>4.3757774035840443E-5</c:v>
                </c:pt>
                <c:pt idx="2489">
                  <c:v>4.2744196310560645E-5</c:v>
                </c:pt>
                <c:pt idx="2490">
                  <c:v>4.0600649373557914E-5</c:v>
                </c:pt>
                <c:pt idx="2491">
                  <c:v>3.8163159297609914E-5</c:v>
                </c:pt>
                <c:pt idx="2492">
                  <c:v>3.6283453739504687E-5</c:v>
                </c:pt>
                <c:pt idx="2493">
                  <c:v>3.4432927109994188E-5</c:v>
                </c:pt>
                <c:pt idx="2494">
                  <c:v>3.5190431180690585E-5</c:v>
                </c:pt>
                <c:pt idx="2495">
                  <c:v>3.5536106280926707E-5</c:v>
                </c:pt>
                <c:pt idx="2496">
                  <c:v>3.4210377340710855E-5</c:v>
                </c:pt>
                <c:pt idx="2497">
                  <c:v>3.2171134934918959E-5</c:v>
                </c:pt>
                <c:pt idx="2498">
                  <c:v>3.034673835948788E-5</c:v>
                </c:pt>
                <c:pt idx="2499">
                  <c:v>3.1731277426150064E-5</c:v>
                </c:pt>
                <c:pt idx="2500">
                  <c:v>2.9765624894060678E-5</c:v>
                </c:pt>
                <c:pt idx="2501">
                  <c:v>4.4509716651066951E-5</c:v>
                </c:pt>
                <c:pt idx="2502">
                  <c:v>4.3024248509535697E-5</c:v>
                </c:pt>
                <c:pt idx="2503">
                  <c:v>5.6667964163309431E-5</c:v>
                </c:pt>
                <c:pt idx="2504">
                  <c:v>5.564778587528083E-5</c:v>
                </c:pt>
                <c:pt idx="2505">
                  <c:v>5.6666496342620944E-5</c:v>
                </c:pt>
                <c:pt idx="2506">
                  <c:v>7.8855380207545518E-5</c:v>
                </c:pt>
                <c:pt idx="2507">
                  <c:v>1.0975227187639254E-4</c:v>
                </c:pt>
                <c:pt idx="2508">
                  <c:v>1.0423743726832166E-4</c:v>
                </c:pt>
                <c:pt idx="2509">
                  <c:v>9.8669746576757745E-5</c:v>
                </c:pt>
                <c:pt idx="2510">
                  <c:v>9.2735826015421927E-5</c:v>
                </c:pt>
                <c:pt idx="2511">
                  <c:v>8.6982079528611739E-5</c:v>
                </c:pt>
                <c:pt idx="2512">
                  <c:v>8.2263898133861968E-5</c:v>
                </c:pt>
                <c:pt idx="2513">
                  <c:v>7.720489394783366E-5</c:v>
                </c:pt>
                <c:pt idx="2514">
                  <c:v>7.389684013623807E-5</c:v>
                </c:pt>
                <c:pt idx="2515">
                  <c:v>7.5908435047061519E-5</c:v>
                </c:pt>
                <c:pt idx="2516">
                  <c:v>7.1204923290617237E-5</c:v>
                </c:pt>
                <c:pt idx="2517">
                  <c:v>8.751885505608976E-5</c:v>
                </c:pt>
                <c:pt idx="2518">
                  <c:v>8.6996035724111147E-5</c:v>
                </c:pt>
                <c:pt idx="2519">
                  <c:v>8.9990727256435734E-5</c:v>
                </c:pt>
                <c:pt idx="2520">
                  <c:v>1.0426408031464743E-4</c:v>
                </c:pt>
                <c:pt idx="2521">
                  <c:v>1.0217654819276917E-4</c:v>
                </c:pt>
                <c:pt idx="2522">
                  <c:v>9.9900951117670803E-5</c:v>
                </c:pt>
                <c:pt idx="2523">
                  <c:v>9.4113971209453854E-5</c:v>
                </c:pt>
                <c:pt idx="2524">
                  <c:v>9.0370523752507283E-5</c:v>
                </c:pt>
                <c:pt idx="2525">
                  <c:v>9.0069725725804817E-5</c:v>
                </c:pt>
                <c:pt idx="2526">
                  <c:v>9.5663549127149251E-5</c:v>
                </c:pt>
                <c:pt idx="2527">
                  <c:v>8.9875995194643453E-5</c:v>
                </c:pt>
                <c:pt idx="2528">
                  <c:v>8.5687893412732434E-5</c:v>
                </c:pt>
                <c:pt idx="2529">
                  <c:v>9.4839998501512393E-5</c:v>
                </c:pt>
                <c:pt idx="2530">
                  <c:v>9.0825978989826704E-5</c:v>
                </c:pt>
                <c:pt idx="2531">
                  <c:v>8.5598938502159222E-5</c:v>
                </c:pt>
                <c:pt idx="2532">
                  <c:v>9.1409715834678702E-5</c:v>
                </c:pt>
                <c:pt idx="2533">
                  <c:v>9.7039666525903823E-5</c:v>
                </c:pt>
                <c:pt idx="2534">
                  <c:v>9.6659309224991096E-5</c:v>
                </c:pt>
                <c:pt idx="2535">
                  <c:v>1.0113562132258668E-4</c:v>
                </c:pt>
                <c:pt idx="2536">
                  <c:v>1.0528664720794802E-4</c:v>
                </c:pt>
                <c:pt idx="2537">
                  <c:v>1.1169169776417604E-4</c:v>
                </c:pt>
                <c:pt idx="2538">
                  <c:v>1.0583229045886723E-4</c:v>
                </c:pt>
                <c:pt idx="2539">
                  <c:v>1.0583729624291361E-4</c:v>
                </c:pt>
                <c:pt idx="2540">
                  <c:v>9.9994365224194954E-5</c:v>
                </c:pt>
                <c:pt idx="2541">
                  <c:v>9.4908406872370451E-5</c:v>
                </c:pt>
                <c:pt idx="2542">
                  <c:v>9.6091108990530724E-5</c:v>
                </c:pt>
                <c:pt idx="2543">
                  <c:v>9.0127990547324109E-5</c:v>
                </c:pt>
                <c:pt idx="2544">
                  <c:v>9.0307272809445676E-5</c:v>
                </c:pt>
                <c:pt idx="2545">
                  <c:v>8.5733400722691575E-5</c:v>
                </c:pt>
                <c:pt idx="2546">
                  <c:v>8.0571379758624962E-5</c:v>
                </c:pt>
                <c:pt idx="2547">
                  <c:v>7.5577451936302209E-5</c:v>
                </c:pt>
                <c:pt idx="2548">
                  <c:v>7.0957306761335157E-5</c:v>
                </c:pt>
                <c:pt idx="2549">
                  <c:v>6.8883131262262965E-5</c:v>
                </c:pt>
                <c:pt idx="2550">
                  <c:v>6.4614126499299007E-5</c:v>
                </c:pt>
                <c:pt idx="2551">
                  <c:v>6.1076634459390715E-5</c:v>
                </c:pt>
                <c:pt idx="2552">
                  <c:v>5.7322765366024929E-5</c:v>
                </c:pt>
                <c:pt idx="2553">
                  <c:v>5.3900651782353277E-5</c:v>
                </c:pt>
                <c:pt idx="2554">
                  <c:v>5.1098081551559021E-5</c:v>
                </c:pt>
                <c:pt idx="2555">
                  <c:v>5.0255166150057043E-5</c:v>
                </c:pt>
                <c:pt idx="2556">
                  <c:v>4.8414776479318568E-5</c:v>
                </c:pt>
                <c:pt idx="2557">
                  <c:v>4.6605440620945402E-5</c:v>
                </c:pt>
                <c:pt idx="2558">
                  <c:v>4.3802004287608732E-5</c:v>
                </c:pt>
                <c:pt idx="2559">
                  <c:v>5.3551130906949163E-5</c:v>
                </c:pt>
                <c:pt idx="2560">
                  <c:v>5.119342043793714E-5</c:v>
                </c:pt>
                <c:pt idx="2561">
                  <c:v>6.5869697673434164E-5</c:v>
                </c:pt>
                <c:pt idx="2562">
                  <c:v>6.2010202108019811E-5</c:v>
                </c:pt>
                <c:pt idx="2563">
                  <c:v>6.8016530566196033E-5</c:v>
                </c:pt>
                <c:pt idx="2564">
                  <c:v>6.6085630774420748E-5</c:v>
                </c:pt>
                <c:pt idx="2565">
                  <c:v>7.3350952182215311E-5</c:v>
                </c:pt>
                <c:pt idx="2566">
                  <c:v>6.9483089165480418E-5</c:v>
                </c:pt>
                <c:pt idx="2567">
                  <c:v>7.4344948352896936E-5</c:v>
                </c:pt>
                <c:pt idx="2568">
                  <c:v>7.1204665139911768E-5</c:v>
                </c:pt>
                <c:pt idx="2569">
                  <c:v>7.1826754557716819E-5</c:v>
                </c:pt>
                <c:pt idx="2570">
                  <c:v>6.7558475082949251E-5</c:v>
                </c:pt>
                <c:pt idx="2571">
                  <c:v>6.5705096610318929E-5</c:v>
                </c:pt>
                <c:pt idx="2572">
                  <c:v>7.478145496872532E-5</c:v>
                </c:pt>
                <c:pt idx="2573">
                  <c:v>7.0491466682713198E-5</c:v>
                </c:pt>
                <c:pt idx="2574">
                  <c:v>6.6465075676708886E-5</c:v>
                </c:pt>
                <c:pt idx="2575">
                  <c:v>7.163264799793959E-5</c:v>
                </c:pt>
                <c:pt idx="2576">
                  <c:v>7.198837296658126E-5</c:v>
                </c:pt>
                <c:pt idx="2577">
                  <c:v>6.8496770626322862E-5</c:v>
                </c:pt>
                <c:pt idx="2578">
                  <c:v>6.5019176429556452E-5</c:v>
                </c:pt>
                <c:pt idx="2579">
                  <c:v>6.3694638032796793E-5</c:v>
                </c:pt>
                <c:pt idx="2580">
                  <c:v>6.0005739582240067E-5</c:v>
                </c:pt>
                <c:pt idx="2581">
                  <c:v>5.6728528232499201E-5</c:v>
                </c:pt>
                <c:pt idx="2582">
                  <c:v>5.4441119944548972E-5</c:v>
                </c:pt>
                <c:pt idx="2583">
                  <c:v>5.2742486182266915E-5</c:v>
                </c:pt>
                <c:pt idx="2584">
                  <c:v>5.0771857177107322E-5</c:v>
                </c:pt>
                <c:pt idx="2585">
                  <c:v>4.7785901003191588E-5</c:v>
                </c:pt>
                <c:pt idx="2586">
                  <c:v>4.6465257803075298E-5</c:v>
                </c:pt>
                <c:pt idx="2587">
                  <c:v>4.3619351845411262E-5</c:v>
                </c:pt>
                <c:pt idx="2588">
                  <c:v>4.8852303689191293E-5</c:v>
                </c:pt>
                <c:pt idx="2589">
                  <c:v>5.1113405147776984E-5</c:v>
                </c:pt>
                <c:pt idx="2590">
                  <c:v>4.8077490622467472E-5</c:v>
                </c:pt>
                <c:pt idx="2591">
                  <c:v>4.6700146638021689E-5</c:v>
                </c:pt>
                <c:pt idx="2592">
                  <c:v>4.4147024508842055E-5</c:v>
                </c:pt>
                <c:pt idx="2593">
                  <c:v>4.1722319247948096E-5</c:v>
                </c:pt>
                <c:pt idx="2594">
                  <c:v>4.0197448620034806E-5</c:v>
                </c:pt>
                <c:pt idx="2595">
                  <c:v>3.817877911136675E-5</c:v>
                </c:pt>
                <c:pt idx="2596">
                  <c:v>3.6677710937481799E-5</c:v>
                </c:pt>
                <c:pt idx="2597">
                  <c:v>4.0768303392848401E-5</c:v>
                </c:pt>
                <c:pt idx="2598">
                  <c:v>4.5642504979827669E-5</c:v>
                </c:pt>
                <c:pt idx="2599">
                  <c:v>4.3346728425054326E-5</c:v>
                </c:pt>
                <c:pt idx="2600">
                  <c:v>4.9352438576339889E-5</c:v>
                </c:pt>
                <c:pt idx="2601">
                  <c:v>4.75217926507984E-5</c:v>
                </c:pt>
                <c:pt idx="2602">
                  <c:v>4.5456490393269178E-5</c:v>
                </c:pt>
                <c:pt idx="2603">
                  <c:v>5.3875041969731403E-5</c:v>
                </c:pt>
                <c:pt idx="2604">
                  <c:v>5.2139201137616338E-5</c:v>
                </c:pt>
                <c:pt idx="2605">
                  <c:v>4.9443503751305475E-5</c:v>
                </c:pt>
                <c:pt idx="2606">
                  <c:v>4.6380933957584921E-5</c:v>
                </c:pt>
                <c:pt idx="2607">
                  <c:v>5.0713220221545339E-5</c:v>
                </c:pt>
                <c:pt idx="2608">
                  <c:v>4.7602734041703312E-5</c:v>
                </c:pt>
                <c:pt idx="2609">
                  <c:v>4.5225147305100438E-5</c:v>
                </c:pt>
                <c:pt idx="2610">
                  <c:v>4.2444281556572011E-5</c:v>
                </c:pt>
                <c:pt idx="2611">
                  <c:v>3.986403120238098E-5</c:v>
                </c:pt>
                <c:pt idx="2612">
                  <c:v>3.772935932909317E-5</c:v>
                </c:pt>
                <c:pt idx="2613">
                  <c:v>3.5697651817212964E-5</c:v>
                </c:pt>
                <c:pt idx="2614">
                  <c:v>4.0042942325957506E-5</c:v>
                </c:pt>
                <c:pt idx="2615">
                  <c:v>4.2767934867908095E-5</c:v>
                </c:pt>
                <c:pt idx="2616">
                  <c:v>4.0213452144681941E-5</c:v>
                </c:pt>
                <c:pt idx="2617">
                  <c:v>4.0195376615910052E-5</c:v>
                </c:pt>
                <c:pt idx="2618">
                  <c:v>3.7964152082851654E-5</c:v>
                </c:pt>
                <c:pt idx="2619">
                  <c:v>3.5671328948252451E-5</c:v>
                </c:pt>
                <c:pt idx="2620">
                  <c:v>3.3736274484623721E-5</c:v>
                </c:pt>
                <c:pt idx="2621">
                  <c:v>3.6257229228774676E-5</c:v>
                </c:pt>
                <c:pt idx="2622">
                  <c:v>3.4135197724633661E-5</c:v>
                </c:pt>
                <c:pt idx="2623">
                  <c:v>3.461823939984748E-5</c:v>
                </c:pt>
                <c:pt idx="2624">
                  <c:v>3.2480783633878884E-5</c:v>
                </c:pt>
                <c:pt idx="2625">
                  <c:v>3.9464645942372223E-5</c:v>
                </c:pt>
                <c:pt idx="2626">
                  <c:v>3.7203142685558345E-5</c:v>
                </c:pt>
                <c:pt idx="2627">
                  <c:v>3.7930275785021086E-5</c:v>
                </c:pt>
                <c:pt idx="2628">
                  <c:v>3.6902425859523474E-5</c:v>
                </c:pt>
                <c:pt idx="2629">
                  <c:v>3.6621395760632084E-5</c:v>
                </c:pt>
                <c:pt idx="2630">
                  <c:v>3.4591978168455849E-5</c:v>
                </c:pt>
                <c:pt idx="2631">
                  <c:v>3.8530841986936592E-5</c:v>
                </c:pt>
                <c:pt idx="2632">
                  <c:v>3.788521402654404E-5</c:v>
                </c:pt>
                <c:pt idx="2633">
                  <c:v>3.7839388520280734E-5</c:v>
                </c:pt>
                <c:pt idx="2634">
                  <c:v>3.5516269049908895E-5</c:v>
                </c:pt>
                <c:pt idx="2635">
                  <c:v>3.6667781534458243E-5</c:v>
                </c:pt>
                <c:pt idx="2636">
                  <c:v>3.4940989631078041E-5</c:v>
                </c:pt>
                <c:pt idx="2637">
                  <c:v>3.2782081605225546E-5</c:v>
                </c:pt>
                <c:pt idx="2638">
                  <c:v>5.7767287373340745E-5</c:v>
                </c:pt>
                <c:pt idx="2639">
                  <c:v>5.4620956835043125E-5</c:v>
                </c:pt>
                <c:pt idx="2640">
                  <c:v>5.4216897462114414E-5</c:v>
                </c:pt>
                <c:pt idx="2641">
                  <c:v>5.0858224099764204E-5</c:v>
                </c:pt>
                <c:pt idx="2642">
                  <c:v>4.8627560430323961E-5</c:v>
                </c:pt>
                <c:pt idx="2643">
                  <c:v>4.7904605786573486E-5</c:v>
                </c:pt>
                <c:pt idx="2644">
                  <c:v>6.2141141965211952E-5</c:v>
                </c:pt>
                <c:pt idx="2645">
                  <c:v>5.8602402388242449E-5</c:v>
                </c:pt>
                <c:pt idx="2646">
                  <c:v>6.4413160341287429E-5</c:v>
                </c:pt>
                <c:pt idx="2647">
                  <c:v>6.8015255340247595E-5</c:v>
                </c:pt>
                <c:pt idx="2648">
                  <c:v>6.50250781171522E-5</c:v>
                </c:pt>
                <c:pt idx="2649">
                  <c:v>6.1023308204035652E-5</c:v>
                </c:pt>
                <c:pt idx="2650">
                  <c:v>6.1222559089345503E-5</c:v>
                </c:pt>
                <c:pt idx="2651">
                  <c:v>5.7499187776846162E-5</c:v>
                </c:pt>
                <c:pt idx="2652">
                  <c:v>5.3967839659798498E-5</c:v>
                </c:pt>
                <c:pt idx="2653">
                  <c:v>5.1745802817960466E-5</c:v>
                </c:pt>
                <c:pt idx="2654">
                  <c:v>4.888838070138123E-5</c:v>
                </c:pt>
                <c:pt idx="2655">
                  <c:v>4.7853823774724938E-5</c:v>
                </c:pt>
                <c:pt idx="2656">
                  <c:v>5.1993515728792058E-5</c:v>
                </c:pt>
                <c:pt idx="2657">
                  <c:v>5.0836592510054379E-5</c:v>
                </c:pt>
                <c:pt idx="2658">
                  <c:v>5.7202380949386489E-5</c:v>
                </c:pt>
                <c:pt idx="2659">
                  <c:v>5.6976610079747325E-5</c:v>
                </c:pt>
                <c:pt idx="2660">
                  <c:v>5.3440836330543308E-5</c:v>
                </c:pt>
                <c:pt idx="2661">
                  <c:v>5.0444665172072899E-5</c:v>
                </c:pt>
                <c:pt idx="2662">
                  <c:v>4.778585229307393E-5</c:v>
                </c:pt>
                <c:pt idx="2663">
                  <c:v>4.5134470818041169E-5</c:v>
                </c:pt>
                <c:pt idx="2664">
                  <c:v>4.2935569750924785E-5</c:v>
                </c:pt>
                <c:pt idx="2665">
                  <c:v>4.4001282584225396E-5</c:v>
                </c:pt>
                <c:pt idx="2666">
                  <c:v>4.1783578011886878E-5</c:v>
                </c:pt>
                <c:pt idx="2667">
                  <c:v>4.9371173422867862E-5</c:v>
                </c:pt>
                <c:pt idx="2668">
                  <c:v>5.1975617924510689E-5</c:v>
                </c:pt>
                <c:pt idx="2669">
                  <c:v>4.8806157239312689E-5</c:v>
                </c:pt>
                <c:pt idx="2670">
                  <c:v>4.5878274717545211E-5</c:v>
                </c:pt>
                <c:pt idx="2671">
                  <c:v>4.3980845179246003E-5</c:v>
                </c:pt>
                <c:pt idx="2672">
                  <c:v>4.2936950773979922E-5</c:v>
                </c:pt>
                <c:pt idx="2673">
                  <c:v>4.0700176868556354E-5</c:v>
                </c:pt>
                <c:pt idx="2674">
                  <c:v>4.2403298126504793E-5</c:v>
                </c:pt>
                <c:pt idx="2675">
                  <c:v>6.7400749388889063E-5</c:v>
                </c:pt>
                <c:pt idx="2676">
                  <c:v>1.2617440149136294E-4</c:v>
                </c:pt>
                <c:pt idx="2677">
                  <c:v>2.1474670427267843E-4</c:v>
                </c:pt>
                <c:pt idx="2678">
                  <c:v>2.1276694609571713E-4</c:v>
                </c:pt>
                <c:pt idx="2679">
                  <c:v>2.9411647244285944E-4</c:v>
                </c:pt>
                <c:pt idx="2680">
                  <c:v>3.1250183491563361E-4</c:v>
                </c:pt>
                <c:pt idx="2681">
                  <c:v>2.9313176066685196E-4</c:v>
                </c:pt>
                <c:pt idx="2682">
                  <c:v>2.7931087215784254E-4</c:v>
                </c:pt>
                <c:pt idx="2683">
                  <c:v>3.162631777318034E-4</c:v>
                </c:pt>
                <c:pt idx="2684">
                  <c:v>3.1740314615908864E-4</c:v>
                </c:pt>
                <c:pt idx="2685">
                  <c:v>2.9779010610467125E-4</c:v>
                </c:pt>
                <c:pt idx="2686">
                  <c:v>2.9389326113573959E-4</c:v>
                </c:pt>
                <c:pt idx="2687">
                  <c:v>3.1469893483063849E-4</c:v>
                </c:pt>
                <c:pt idx="2688">
                  <c:v>3.0715543594305296E-4</c:v>
                </c:pt>
                <c:pt idx="2689">
                  <c:v>2.8982287121089083E-4</c:v>
                </c:pt>
                <c:pt idx="2690">
                  <c:v>2.7308663322909624E-4</c:v>
                </c:pt>
                <c:pt idx="2691">
                  <c:v>2.5717749270588459E-4</c:v>
                </c:pt>
                <c:pt idx="2692">
                  <c:v>2.5143506096119914E-4</c:v>
                </c:pt>
                <c:pt idx="2693">
                  <c:v>2.4053456535240086E-4</c:v>
                </c:pt>
                <c:pt idx="2694">
                  <c:v>2.2601461929985873E-4</c:v>
                </c:pt>
                <c:pt idx="2695">
                  <c:v>2.2820319316917828E-4</c:v>
                </c:pt>
                <c:pt idx="2696">
                  <c:v>2.1533517194361772E-4</c:v>
                </c:pt>
                <c:pt idx="2697">
                  <c:v>2.1138886127385471E-4</c:v>
                </c:pt>
                <c:pt idx="2698">
                  <c:v>1.9853105823951521E-4</c:v>
                </c:pt>
                <c:pt idx="2699">
                  <c:v>1.8691256885859946E-4</c:v>
                </c:pt>
                <c:pt idx="2700">
                  <c:v>1.7532671208781456E-4</c:v>
                </c:pt>
                <c:pt idx="2701">
                  <c:v>2.0532671139353482E-4</c:v>
                </c:pt>
                <c:pt idx="2702">
                  <c:v>1.9267898334124627E-4</c:v>
                </c:pt>
                <c:pt idx="2703">
                  <c:v>2.0330300736457453E-4</c:v>
                </c:pt>
                <c:pt idx="2704">
                  <c:v>1.9092833813002884E-4</c:v>
                </c:pt>
                <c:pt idx="2705">
                  <c:v>1.9179705429747817E-4</c:v>
                </c:pt>
                <c:pt idx="2706">
                  <c:v>2.0065389742380358E-4</c:v>
                </c:pt>
                <c:pt idx="2707">
                  <c:v>1.8900084121335674E-4</c:v>
                </c:pt>
                <c:pt idx="2708">
                  <c:v>1.8127911044216001E-4</c:v>
                </c:pt>
                <c:pt idx="2709">
                  <c:v>1.7485522120319914E-4</c:v>
                </c:pt>
                <c:pt idx="2710">
                  <c:v>1.6403678011910226E-4</c:v>
                </c:pt>
                <c:pt idx="2711">
                  <c:v>1.5395803526375778E-4</c:v>
                </c:pt>
                <c:pt idx="2712">
                  <c:v>1.472948161803469E-4</c:v>
                </c:pt>
                <c:pt idx="2713">
                  <c:v>1.3953444667049686E-4</c:v>
                </c:pt>
                <c:pt idx="2714">
                  <c:v>1.4456547690484573E-4</c:v>
                </c:pt>
                <c:pt idx="2715">
                  <c:v>1.3689044281396722E-4</c:v>
                </c:pt>
                <c:pt idx="2716">
                  <c:v>1.2839991040507448E-4</c:v>
                </c:pt>
                <c:pt idx="2717">
                  <c:v>1.2055706108009571E-4</c:v>
                </c:pt>
                <c:pt idx="2718">
                  <c:v>1.1518151630298743E-4</c:v>
                </c:pt>
                <c:pt idx="2719">
                  <c:v>1.2519098068793945E-4</c:v>
                </c:pt>
                <c:pt idx="2720">
                  <c:v>1.2497245622867856E-4</c:v>
                </c:pt>
                <c:pt idx="2721">
                  <c:v>1.1744411318854257E-4</c:v>
                </c:pt>
                <c:pt idx="2722">
                  <c:v>1.105606564250686E-4</c:v>
                </c:pt>
                <c:pt idx="2723">
                  <c:v>1.1239900745195755E-4</c:v>
                </c:pt>
                <c:pt idx="2724">
                  <c:v>1.0543635903337918E-4</c:v>
                </c:pt>
                <c:pt idx="2725">
                  <c:v>1.0032899582887489E-4</c:v>
                </c:pt>
                <c:pt idx="2726">
                  <c:v>1.0285220384890009E-4</c:v>
                </c:pt>
                <c:pt idx="2727">
                  <c:v>9.6931311846552864E-5</c:v>
                </c:pt>
                <c:pt idx="2728">
                  <c:v>9.1696043739061754E-5</c:v>
                </c:pt>
                <c:pt idx="2729">
                  <c:v>8.6085153990215273E-5</c:v>
                </c:pt>
                <c:pt idx="2730">
                  <c:v>8.0750427004117921E-5</c:v>
                </c:pt>
                <c:pt idx="2731">
                  <c:v>8.1727011010691679E-5</c:v>
                </c:pt>
                <c:pt idx="2732">
                  <c:v>7.6796858319868008E-5</c:v>
                </c:pt>
                <c:pt idx="2733">
                  <c:v>7.2677717752509631E-5</c:v>
                </c:pt>
                <c:pt idx="2734">
                  <c:v>8.0314043718265801E-5</c:v>
                </c:pt>
                <c:pt idx="2735">
                  <c:v>8.3124733383143438E-5</c:v>
                </c:pt>
                <c:pt idx="2736">
                  <c:v>9.1749729962280663E-5</c:v>
                </c:pt>
                <c:pt idx="2737">
                  <c:v>8.616730145012085E-5</c:v>
                </c:pt>
                <c:pt idx="2738">
                  <c:v>9.7030794380396557E-5</c:v>
                </c:pt>
                <c:pt idx="2739">
                  <c:v>9.108758104639541E-5</c:v>
                </c:pt>
                <c:pt idx="2740">
                  <c:v>8.6335857089993385E-5</c:v>
                </c:pt>
                <c:pt idx="2741">
                  <c:v>8.1072715072903396E-5</c:v>
                </c:pt>
                <c:pt idx="2742">
                  <c:v>7.6134230892696523E-5</c:v>
                </c:pt>
                <c:pt idx="2743">
                  <c:v>7.1410570049294114E-5</c:v>
                </c:pt>
                <c:pt idx="2744">
                  <c:v>6.7000879360899407E-5</c:v>
                </c:pt>
                <c:pt idx="2745">
                  <c:v>6.4179567721203704E-5</c:v>
                </c:pt>
                <c:pt idx="2746">
                  <c:v>6.7275947966879157E-5</c:v>
                </c:pt>
                <c:pt idx="2747">
                  <c:v>7.0604129213977792E-5</c:v>
                </c:pt>
                <c:pt idx="2748">
                  <c:v>7.90436730763512E-5</c:v>
                </c:pt>
                <c:pt idx="2749">
                  <c:v>1.002836464227852E-4</c:v>
                </c:pt>
                <c:pt idx="2750">
                  <c:v>9.7092052768395053E-5</c:v>
                </c:pt>
                <c:pt idx="2751">
                  <c:v>9.3680561249674459E-5</c:v>
                </c:pt>
                <c:pt idx="2752">
                  <c:v>9.1583679038199022E-5</c:v>
                </c:pt>
                <c:pt idx="2753">
                  <c:v>8.6214783472094301E-5</c:v>
                </c:pt>
                <c:pt idx="2754">
                  <c:v>1.0427532885316746E-4</c:v>
                </c:pt>
                <c:pt idx="2755">
                  <c:v>9.9207733370867398E-5</c:v>
                </c:pt>
                <c:pt idx="2756">
                  <c:v>1.0004830950248241E-4</c:v>
                </c:pt>
                <c:pt idx="2757">
                  <c:v>1.0691407126769284E-4</c:v>
                </c:pt>
                <c:pt idx="2758">
                  <c:v>1.1431767788497954E-4</c:v>
                </c:pt>
                <c:pt idx="2759">
                  <c:v>1.2687959589112907E-4</c:v>
                </c:pt>
                <c:pt idx="2760">
                  <c:v>1.2276047842056851E-4</c:v>
                </c:pt>
                <c:pt idx="2761">
                  <c:v>1.1996633029454414E-4</c:v>
                </c:pt>
                <c:pt idx="2762">
                  <c:v>1.2209125565677495E-4</c:v>
                </c:pt>
                <c:pt idx="2763">
                  <c:v>1.1467317352197556E-4</c:v>
                </c:pt>
                <c:pt idx="2764">
                  <c:v>1.0785138071398881E-4</c:v>
                </c:pt>
                <c:pt idx="2765">
                  <c:v>1.0817031688267288E-4</c:v>
                </c:pt>
                <c:pt idx="2766">
                  <c:v>1.0469001490430647E-4</c:v>
                </c:pt>
                <c:pt idx="2767">
                  <c:v>1.0369042973826183E-4</c:v>
                </c:pt>
                <c:pt idx="2768">
                  <c:v>1.1178986796084924E-4</c:v>
                </c:pt>
                <c:pt idx="2769">
                  <c:v>1.051037552006432E-4</c:v>
                </c:pt>
                <c:pt idx="2770">
                  <c:v>1.0925605146800892E-4</c:v>
                </c:pt>
                <c:pt idx="2771">
                  <c:v>1.3733419402676728E-4</c:v>
                </c:pt>
                <c:pt idx="2772">
                  <c:v>1.3610153849053912E-4</c:v>
                </c:pt>
                <c:pt idx="2773">
                  <c:v>1.2770060358059201E-4</c:v>
                </c:pt>
                <c:pt idx="2774">
                  <c:v>1.2355410897688408E-4</c:v>
                </c:pt>
                <c:pt idx="2775">
                  <c:v>1.545654099792916E-4</c:v>
                </c:pt>
                <c:pt idx="2776">
                  <c:v>1.6227226307675199E-4</c:v>
                </c:pt>
                <c:pt idx="2777">
                  <c:v>1.8115315597013251E-4</c:v>
                </c:pt>
                <c:pt idx="2778">
                  <c:v>1.6992880226770256E-4</c:v>
                </c:pt>
                <c:pt idx="2779">
                  <c:v>1.6786957668465119E-4</c:v>
                </c:pt>
                <c:pt idx="2780">
                  <c:v>1.5912709541741573E-4</c:v>
                </c:pt>
                <c:pt idx="2781">
                  <c:v>1.747842364375893E-4</c:v>
                </c:pt>
                <c:pt idx="2782">
                  <c:v>1.7911343541780457E-4</c:v>
                </c:pt>
                <c:pt idx="2783">
                  <c:v>1.8041341821713164E-4</c:v>
                </c:pt>
                <c:pt idx="2784">
                  <c:v>1.7654110993179596E-4</c:v>
                </c:pt>
                <c:pt idx="2785">
                  <c:v>1.674822003118371E-4</c:v>
                </c:pt>
                <c:pt idx="2786">
                  <c:v>1.9513413979815736E-4</c:v>
                </c:pt>
                <c:pt idx="2787">
                  <c:v>1.8303680185016827E-4</c:v>
                </c:pt>
                <c:pt idx="2788">
                  <c:v>1.9347903314740792E-4</c:v>
                </c:pt>
                <c:pt idx="2789">
                  <c:v>1.8301871495580028E-4</c:v>
                </c:pt>
                <c:pt idx="2790">
                  <c:v>1.7180569567626448E-4</c:v>
                </c:pt>
                <c:pt idx="2791">
                  <c:v>1.8234011401460534E-4</c:v>
                </c:pt>
                <c:pt idx="2792">
                  <c:v>1.8345666269616384E-4</c:v>
                </c:pt>
                <c:pt idx="2793">
                  <c:v>1.7209913771045203E-4</c:v>
                </c:pt>
                <c:pt idx="2794">
                  <c:v>1.6142131735806412E-4</c:v>
                </c:pt>
                <c:pt idx="2795">
                  <c:v>1.6079434287348548E-4</c:v>
                </c:pt>
                <c:pt idx="2796">
                  <c:v>1.7445681105882467E-4</c:v>
                </c:pt>
                <c:pt idx="2797">
                  <c:v>1.8055981265447573E-4</c:v>
                </c:pt>
                <c:pt idx="2798">
                  <c:v>1.8620984829665398E-4</c:v>
                </c:pt>
                <c:pt idx="2799">
                  <c:v>1.7600506176109778E-4</c:v>
                </c:pt>
                <c:pt idx="2800">
                  <c:v>1.6508267594603351E-4</c:v>
                </c:pt>
                <c:pt idx="2801">
                  <c:v>1.6780337378958707E-4</c:v>
                </c:pt>
                <c:pt idx="2802">
                  <c:v>1.6701575625936642E-4</c:v>
                </c:pt>
                <c:pt idx="2803">
                  <c:v>1.5787443196695796E-4</c:v>
                </c:pt>
                <c:pt idx="2804">
                  <c:v>1.5606918506660961E-4</c:v>
                </c:pt>
                <c:pt idx="2805">
                  <c:v>1.4660097396996014E-4</c:v>
                </c:pt>
                <c:pt idx="2806">
                  <c:v>1.4159595972786649E-4</c:v>
                </c:pt>
                <c:pt idx="2807">
                  <c:v>1.6816421095547989E-4</c:v>
                </c:pt>
                <c:pt idx="2808">
                  <c:v>1.5876866441034537E-4</c:v>
                </c:pt>
                <c:pt idx="2809">
                  <c:v>1.4967552448844586E-4</c:v>
                </c:pt>
                <c:pt idx="2810">
                  <c:v>1.410652692082784E-4</c:v>
                </c:pt>
                <c:pt idx="2811">
                  <c:v>1.3235972161728884E-4</c:v>
                </c:pt>
                <c:pt idx="2812">
                  <c:v>1.3198615566349715E-4</c:v>
                </c:pt>
                <c:pt idx="2813">
                  <c:v>1.253795503482069E-4</c:v>
                </c:pt>
                <c:pt idx="2814">
                  <c:v>1.1760032033842886E-4</c:v>
                </c:pt>
                <c:pt idx="2815">
                  <c:v>1.2698416514741179E-4</c:v>
                </c:pt>
                <c:pt idx="2816">
                  <c:v>1.1920253004094763E-4</c:v>
                </c:pt>
                <c:pt idx="2817">
                  <c:v>1.1201453149696192E-4</c:v>
                </c:pt>
                <c:pt idx="2818">
                  <c:v>1.0700958878704201E-4</c:v>
                </c:pt>
                <c:pt idx="2819">
                  <c:v>1.0306816936783713E-4</c:v>
                </c:pt>
                <c:pt idx="2820">
                  <c:v>9.7876506453523727E-5</c:v>
                </c:pt>
                <c:pt idx="2821">
                  <c:v>9.1862817696584782E-5</c:v>
                </c:pt>
                <c:pt idx="2822">
                  <c:v>8.6209813910212882E-5</c:v>
                </c:pt>
                <c:pt idx="2823">
                  <c:v>8.3390607807454242E-5</c:v>
                </c:pt>
                <c:pt idx="2824">
                  <c:v>7.8224467931859901E-5</c:v>
                </c:pt>
                <c:pt idx="2825">
                  <c:v>7.3388502067976924E-5</c:v>
                </c:pt>
                <c:pt idx="2826">
                  <c:v>7.3658153445453831E-5</c:v>
                </c:pt>
                <c:pt idx="2827">
                  <c:v>7.0261583158075049E-5</c:v>
                </c:pt>
                <c:pt idx="2828">
                  <c:v>6.6159529571373273E-5</c:v>
                </c:pt>
                <c:pt idx="2829">
                  <c:v>6.454111532874615E-5</c:v>
                </c:pt>
                <c:pt idx="2830">
                  <c:v>6.1174607296559443E-5</c:v>
                </c:pt>
                <c:pt idx="2831">
                  <c:v>6.376474248689187E-5</c:v>
                </c:pt>
                <c:pt idx="2832">
                  <c:v>6.6659517187366067E-5</c:v>
                </c:pt>
                <c:pt idx="2833">
                  <c:v>7.1423131886776603E-5</c:v>
                </c:pt>
                <c:pt idx="2834">
                  <c:v>6.747268054562717E-5</c:v>
                </c:pt>
                <c:pt idx="2835">
                  <c:v>6.3751329229053057E-5</c:v>
                </c:pt>
                <c:pt idx="2836">
                  <c:v>6.5588582930431582E-5</c:v>
                </c:pt>
                <c:pt idx="2837">
                  <c:v>6.7774013692456001E-5</c:v>
                </c:pt>
                <c:pt idx="2838">
                  <c:v>6.3569984847861548E-5</c:v>
                </c:pt>
                <c:pt idx="2839">
                  <c:v>5.9685112169453612E-5</c:v>
                </c:pt>
                <c:pt idx="2840">
                  <c:v>5.8636292818317268E-5</c:v>
                </c:pt>
                <c:pt idx="2841">
                  <c:v>5.558789805632506E-5</c:v>
                </c:pt>
                <c:pt idx="2842">
                  <c:v>5.2174250863783643E-5</c:v>
                </c:pt>
                <c:pt idx="2843">
                  <c:v>5.0610654024588662E-5</c:v>
                </c:pt>
                <c:pt idx="2844">
                  <c:v>4.7470026992266953E-5</c:v>
                </c:pt>
                <c:pt idx="2845">
                  <c:v>4.4727919583292076E-5</c:v>
                </c:pt>
                <c:pt idx="2846">
                  <c:v>4.2169875912717509E-5</c:v>
                </c:pt>
                <c:pt idx="2847">
                  <c:v>3.9721744011710295E-5</c:v>
                </c:pt>
                <c:pt idx="2848">
                  <c:v>4.2544534071869531E-5</c:v>
                </c:pt>
                <c:pt idx="2849">
                  <c:v>4.1495159933388332E-5</c:v>
                </c:pt>
                <c:pt idx="2850">
                  <c:v>4.2705342128408786E-5</c:v>
                </c:pt>
                <c:pt idx="2851">
                  <c:v>4.4727189878188646E-5</c:v>
                </c:pt>
                <c:pt idx="2852">
                  <c:v>4.4138852146531896E-5</c:v>
                </c:pt>
                <c:pt idx="2853">
                  <c:v>4.1403248502416354E-5</c:v>
                </c:pt>
                <c:pt idx="2854">
                  <c:v>3.9459301718822794E-5</c:v>
                </c:pt>
                <c:pt idx="2855">
                  <c:v>3.7045788861668597E-5</c:v>
                </c:pt>
                <c:pt idx="2856">
                  <c:v>4.4417976673556393E-5</c:v>
                </c:pt>
                <c:pt idx="2857">
                  <c:v>4.7335004520563733E-5</c:v>
                </c:pt>
                <c:pt idx="2858">
                  <c:v>4.4399297805608983E-5</c:v>
                </c:pt>
                <c:pt idx="2859">
                  <c:v>4.6104704695649888E-5</c:v>
                </c:pt>
                <c:pt idx="2860">
                  <c:v>4.9199534975558903E-5</c:v>
                </c:pt>
                <c:pt idx="2861">
                  <c:v>5.1642949741108408E-5</c:v>
                </c:pt>
                <c:pt idx="2862">
                  <c:v>4.8440731152411805E-5</c:v>
                </c:pt>
                <c:pt idx="2863">
                  <c:v>4.6287279664767262E-5</c:v>
                </c:pt>
                <c:pt idx="2864">
                  <c:v>4.5663414599037366E-5</c:v>
                </c:pt>
                <c:pt idx="2865">
                  <c:v>4.3099551709064761E-5</c:v>
                </c:pt>
                <c:pt idx="2866">
                  <c:v>5.2040817774997442E-5</c:v>
                </c:pt>
                <c:pt idx="2867">
                  <c:v>5.1830214798044209E-5</c:v>
                </c:pt>
                <c:pt idx="2868">
                  <c:v>4.8616512095384621E-5</c:v>
                </c:pt>
                <c:pt idx="2869">
                  <c:v>4.6739943725646242E-5</c:v>
                </c:pt>
                <c:pt idx="2870">
                  <c:v>4.3901494353041933E-5</c:v>
                </c:pt>
                <c:pt idx="2871">
                  <c:v>4.1256349182116923E-5</c:v>
                </c:pt>
                <c:pt idx="2872">
                  <c:v>3.9191240670449591E-5</c:v>
                </c:pt>
                <c:pt idx="2873">
                  <c:v>3.7285274261131119E-5</c:v>
                </c:pt>
                <c:pt idx="2874">
                  <c:v>3.6459782721722266E-5</c:v>
                </c:pt>
                <c:pt idx="2875">
                  <c:v>3.4300364425407162E-5</c:v>
                </c:pt>
                <c:pt idx="2876">
                  <c:v>3.2851454827133361E-5</c:v>
                </c:pt>
                <c:pt idx="2877">
                  <c:v>3.0995875697106798E-5</c:v>
                </c:pt>
                <c:pt idx="2878">
                  <c:v>3.4296639966800966E-5</c:v>
                </c:pt>
                <c:pt idx="2879">
                  <c:v>3.625514998436666E-5</c:v>
                </c:pt>
                <c:pt idx="2880">
                  <c:v>3.4206065531735716E-5</c:v>
                </c:pt>
                <c:pt idx="2881">
                  <c:v>3.2293580883822621E-5</c:v>
                </c:pt>
                <c:pt idx="2882">
                  <c:v>3.0898658107115097E-5</c:v>
                </c:pt>
                <c:pt idx="2883">
                  <c:v>2.9639860853137176E-5</c:v>
                </c:pt>
                <c:pt idx="2884">
                  <c:v>2.9893985543653841E-5</c:v>
                </c:pt>
                <c:pt idx="2885">
                  <c:v>2.8495306273877991E-5</c:v>
                </c:pt>
                <c:pt idx="2886">
                  <c:v>2.6896236394531061E-5</c:v>
                </c:pt>
                <c:pt idx="2887">
                  <c:v>3.6310406721670018E-5</c:v>
                </c:pt>
                <c:pt idx="2888">
                  <c:v>1.1412553740288487E-4</c:v>
                </c:pt>
                <c:pt idx="2889">
                  <c:v>1.2736599104359183E-4</c:v>
                </c:pt>
                <c:pt idx="2890">
                  <c:v>1.3905849185841108E-4</c:v>
                </c:pt>
                <c:pt idx="2891">
                  <c:v>1.4843242927155674E-4</c:v>
                </c:pt>
                <c:pt idx="2892">
                  <c:v>1.5064023905905316E-4</c:v>
                </c:pt>
                <c:pt idx="2893">
                  <c:v>1.4152754106365153E-4</c:v>
                </c:pt>
                <c:pt idx="2894">
                  <c:v>1.3565448709580222E-4</c:v>
                </c:pt>
                <c:pt idx="2895">
                  <c:v>1.2901434329157051E-4</c:v>
                </c:pt>
                <c:pt idx="2896">
                  <c:v>1.2105517797163966E-4</c:v>
                </c:pt>
                <c:pt idx="2897">
                  <c:v>1.2798137847057781E-4</c:v>
                </c:pt>
                <c:pt idx="2898">
                  <c:v>1.207602010782521E-4</c:v>
                </c:pt>
                <c:pt idx="2899">
                  <c:v>1.1631503194216934E-4</c:v>
                </c:pt>
                <c:pt idx="2900">
                  <c:v>1.0909794270042842E-4</c:v>
                </c:pt>
                <c:pt idx="2901">
                  <c:v>1.040440416540648E-4</c:v>
                </c:pt>
                <c:pt idx="2902">
                  <c:v>9.7640883702141608E-5</c:v>
                </c:pt>
                <c:pt idx="2903">
                  <c:v>9.1933747870904584E-5</c:v>
                </c:pt>
                <c:pt idx="2904">
                  <c:v>8.6356404951785752E-5</c:v>
                </c:pt>
                <c:pt idx="2905">
                  <c:v>8.2128994425164715E-5</c:v>
                </c:pt>
                <c:pt idx="2906">
                  <c:v>7.7842129658807607E-5</c:v>
                </c:pt>
                <c:pt idx="2907">
                  <c:v>7.4298400884314052E-5</c:v>
                </c:pt>
                <c:pt idx="2908">
                  <c:v>7.0250420142378123E-5</c:v>
                </c:pt>
                <c:pt idx="2909">
                  <c:v>6.5897323787633867E-5</c:v>
                </c:pt>
                <c:pt idx="2910">
                  <c:v>6.1897058698215282E-5</c:v>
                </c:pt>
                <c:pt idx="2911">
                  <c:v>5.8215988455704417E-5</c:v>
                </c:pt>
                <c:pt idx="2912">
                  <c:v>5.476839360024511E-5</c:v>
                </c:pt>
                <c:pt idx="2913">
                  <c:v>5.1469664180055062E-5</c:v>
                </c:pt>
                <c:pt idx="2914">
                  <c:v>5.0787044356723176E-5</c:v>
                </c:pt>
                <c:pt idx="2915">
                  <c:v>4.8244831004622056E-5</c:v>
                </c:pt>
                <c:pt idx="2916">
                  <c:v>4.5253683738532387E-5</c:v>
                </c:pt>
                <c:pt idx="2917">
                  <c:v>4.7038799968568736E-5</c:v>
                </c:pt>
                <c:pt idx="2918">
                  <c:v>4.4170749848821604E-5</c:v>
                </c:pt>
                <c:pt idx="2919">
                  <c:v>4.1439051878579565E-5</c:v>
                </c:pt>
                <c:pt idx="2920">
                  <c:v>3.9376719341503387E-5</c:v>
                </c:pt>
                <c:pt idx="2921">
                  <c:v>3.832418697399663E-5</c:v>
                </c:pt>
                <c:pt idx="2922">
                  <c:v>3.5985210701780935E-5</c:v>
                </c:pt>
                <c:pt idx="2923">
                  <c:v>3.4236152458340415E-5</c:v>
                </c:pt>
                <c:pt idx="2924">
                  <c:v>3.3974526243466172E-5</c:v>
                </c:pt>
                <c:pt idx="2925">
                  <c:v>3.2082827503331451E-5</c:v>
                </c:pt>
                <c:pt idx="2926">
                  <c:v>3.0392096082158441E-5</c:v>
                </c:pt>
                <c:pt idx="2927">
                  <c:v>2.8634778488708234E-5</c:v>
                </c:pt>
                <c:pt idx="2928">
                  <c:v>2.68774624112621E-5</c:v>
                </c:pt>
                <c:pt idx="2929">
                  <c:v>2.5445916060341696E-5</c:v>
                </c:pt>
                <c:pt idx="2930">
                  <c:v>2.5570947590980835E-5</c:v>
                </c:pt>
                <c:pt idx="2931">
                  <c:v>2.4099747263590088E-5</c:v>
                </c:pt>
                <c:pt idx="2932">
                  <c:v>2.2758872473546048E-5</c:v>
                </c:pt>
                <c:pt idx="2933">
                  <c:v>2.3042745628345739E-5</c:v>
                </c:pt>
                <c:pt idx="2934">
                  <c:v>2.1849662401495702E-5</c:v>
                </c:pt>
                <c:pt idx="2935">
                  <c:v>2.0844002976070601E-5</c:v>
                </c:pt>
                <c:pt idx="2936">
                  <c:v>1.9550583641249809E-5</c:v>
                </c:pt>
                <c:pt idx="2937">
                  <c:v>1.9432591162454024E-5</c:v>
                </c:pt>
                <c:pt idx="2938">
                  <c:v>1.8778370001093649E-5</c:v>
                </c:pt>
                <c:pt idx="2939">
                  <c:v>1.7614361196865011E-5</c:v>
                </c:pt>
                <c:pt idx="2940">
                  <c:v>1.6827950756295006E-5</c:v>
                </c:pt>
                <c:pt idx="2941">
                  <c:v>5.3100797459289782E-5</c:v>
                </c:pt>
                <c:pt idx="2942">
                  <c:v>6.3173677340657032E-5</c:v>
                </c:pt>
                <c:pt idx="2943">
                  <c:v>7.2902734044184988E-5</c:v>
                </c:pt>
                <c:pt idx="2944">
                  <c:v>6.8400007568243161E-5</c:v>
                </c:pt>
                <c:pt idx="2945">
                  <c:v>7.0497394445637475E-5</c:v>
                </c:pt>
                <c:pt idx="2946">
                  <c:v>6.7005574174485124E-5</c:v>
                </c:pt>
                <c:pt idx="2947">
                  <c:v>6.2847399785141952E-5</c:v>
                </c:pt>
                <c:pt idx="2948">
                  <c:v>5.8952804455032462E-5</c:v>
                </c:pt>
                <c:pt idx="2949">
                  <c:v>6.2690558742833926E-5</c:v>
                </c:pt>
                <c:pt idx="2950">
                  <c:v>6.1421965053481769E-5</c:v>
                </c:pt>
                <c:pt idx="2951">
                  <c:v>5.9652623910410448E-5</c:v>
                </c:pt>
                <c:pt idx="2952">
                  <c:v>6.0527527539122031E-5</c:v>
                </c:pt>
                <c:pt idx="2953">
                  <c:v>5.9348485404950604E-5</c:v>
                </c:pt>
                <c:pt idx="2954">
                  <c:v>5.7406340388230344E-5</c:v>
                </c:pt>
                <c:pt idx="2955">
                  <c:v>5.9235817362766105E-5</c:v>
                </c:pt>
                <c:pt idx="2956">
                  <c:v>5.9499666874019745E-5</c:v>
                </c:pt>
                <c:pt idx="2957">
                  <c:v>5.6467058988923033E-5</c:v>
                </c:pt>
                <c:pt idx="2958">
                  <c:v>5.4486849735916308E-5</c:v>
                </c:pt>
                <c:pt idx="2959">
                  <c:v>5.2251213396155718E-5</c:v>
                </c:pt>
                <c:pt idx="2960">
                  <c:v>4.9023025571991168E-5</c:v>
                </c:pt>
                <c:pt idx="2961">
                  <c:v>4.6637663228478052E-5</c:v>
                </c:pt>
                <c:pt idx="2962">
                  <c:v>4.5059978274257259E-5</c:v>
                </c:pt>
                <c:pt idx="2963">
                  <c:v>5.1877329090867809E-5</c:v>
                </c:pt>
                <c:pt idx="2964">
                  <c:v>4.8739541662227626E-5</c:v>
                </c:pt>
                <c:pt idx="2965">
                  <c:v>4.6310999282771075E-5</c:v>
                </c:pt>
                <c:pt idx="2966">
                  <c:v>4.3439579144854695E-5</c:v>
                </c:pt>
                <c:pt idx="2967">
                  <c:v>4.1316586068528474E-5</c:v>
                </c:pt>
                <c:pt idx="2968">
                  <c:v>4.1107664471262157E-5</c:v>
                </c:pt>
                <c:pt idx="2969">
                  <c:v>3.8854804287355558E-5</c:v>
                </c:pt>
                <c:pt idx="2970">
                  <c:v>3.6561028491081515E-5</c:v>
                </c:pt>
                <c:pt idx="2971">
                  <c:v>3.429258223588314E-5</c:v>
                </c:pt>
                <c:pt idx="2972">
                  <c:v>3.3564502646079841E-5</c:v>
                </c:pt>
                <c:pt idx="2973">
                  <c:v>3.23765768411209E-5</c:v>
                </c:pt>
                <c:pt idx="2974">
                  <c:v>3.0555344594646879E-5</c:v>
                </c:pt>
                <c:pt idx="2975">
                  <c:v>2.9212761828014939E-5</c:v>
                </c:pt>
                <c:pt idx="2976">
                  <c:v>2.7999438678185649E-5</c:v>
                </c:pt>
                <c:pt idx="2977">
                  <c:v>2.6262792270367581E-5</c:v>
                </c:pt>
                <c:pt idx="2978">
                  <c:v>2.7491494537465447E-5</c:v>
                </c:pt>
                <c:pt idx="2979">
                  <c:v>2.8427971310515496E-5</c:v>
                </c:pt>
                <c:pt idx="2980">
                  <c:v>2.7878041575947623E-5</c:v>
                </c:pt>
                <c:pt idx="2981">
                  <c:v>2.6320273903327996E-5</c:v>
                </c:pt>
                <c:pt idx="2982">
                  <c:v>5.5336093605200339E-5</c:v>
                </c:pt>
                <c:pt idx="2983">
                  <c:v>5.2785008001020138E-5</c:v>
                </c:pt>
                <c:pt idx="2984">
                  <c:v>5.712381110284319E-5</c:v>
                </c:pt>
                <c:pt idx="2985">
                  <c:v>5.3815009548070145E-5</c:v>
                </c:pt>
                <c:pt idx="2986">
                  <c:v>5.059666085369413E-5</c:v>
                </c:pt>
                <c:pt idx="2987">
                  <c:v>4.7457588235389133E-5</c:v>
                </c:pt>
                <c:pt idx="2988">
                  <c:v>4.798539593290719E-5</c:v>
                </c:pt>
                <c:pt idx="2989">
                  <c:v>4.5162912711743781E-5</c:v>
                </c:pt>
                <c:pt idx="2990">
                  <c:v>4.3717269391110346E-5</c:v>
                </c:pt>
                <c:pt idx="2991">
                  <c:v>4.1357786789708726E-5</c:v>
                </c:pt>
                <c:pt idx="2992">
                  <c:v>4.2246108819339087E-5</c:v>
                </c:pt>
                <c:pt idx="2993">
                  <c:v>3.9915414648701273E-5</c:v>
                </c:pt>
                <c:pt idx="2994">
                  <c:v>3.747888139245898E-5</c:v>
                </c:pt>
                <c:pt idx="2995">
                  <c:v>3.6103879854029874E-5</c:v>
                </c:pt>
                <c:pt idx="2996">
                  <c:v>3.5576742924939395E-5</c:v>
                </c:pt>
                <c:pt idx="2997">
                  <c:v>3.3479593776531743E-5</c:v>
                </c:pt>
                <c:pt idx="2998">
                  <c:v>3.1838875770152526E-5</c:v>
                </c:pt>
                <c:pt idx="2999">
                  <c:v>3.0630004496657824E-5</c:v>
                </c:pt>
                <c:pt idx="3000">
                  <c:v>2.8738968049978843E-5</c:v>
                </c:pt>
                <c:pt idx="3001">
                  <c:v>2.9058475465922339E-5</c:v>
                </c:pt>
                <c:pt idx="3002">
                  <c:v>2.7977162800090991E-5</c:v>
                </c:pt>
                <c:pt idx="3003">
                  <c:v>3.6993638548269033E-5</c:v>
                </c:pt>
                <c:pt idx="3004">
                  <c:v>3.4987285035395645E-5</c:v>
                </c:pt>
                <c:pt idx="3005">
                  <c:v>3.5004896240007365E-5</c:v>
                </c:pt>
                <c:pt idx="3006">
                  <c:v>3.2912864195176919E-5</c:v>
                </c:pt>
                <c:pt idx="3007">
                  <c:v>3.3524485910966072E-5</c:v>
                </c:pt>
                <c:pt idx="3008">
                  <c:v>3.553293915984684E-5</c:v>
                </c:pt>
                <c:pt idx="3009">
                  <c:v>3.4263648072589747E-5</c:v>
                </c:pt>
                <c:pt idx="3010">
                  <c:v>3.2327522926791933E-5</c:v>
                </c:pt>
                <c:pt idx="3011">
                  <c:v>3.0563455541382155E-5</c:v>
                </c:pt>
                <c:pt idx="3012">
                  <c:v>2.9487881898995997E-5</c:v>
                </c:pt>
                <c:pt idx="3013">
                  <c:v>2.8032669985309048E-5</c:v>
                </c:pt>
                <c:pt idx="3014">
                  <c:v>2.6508417572547125E-5</c:v>
                </c:pt>
                <c:pt idx="3015">
                  <c:v>2.4960598086397622E-5</c:v>
                </c:pt>
                <c:pt idx="3016">
                  <c:v>2.3725337559037218E-5</c:v>
                </c:pt>
                <c:pt idx="3017">
                  <c:v>2.6586591495763362E-5</c:v>
                </c:pt>
                <c:pt idx="3018">
                  <c:v>2.4942035099001362E-5</c:v>
                </c:pt>
                <c:pt idx="3019">
                  <c:v>2.4728587315602054E-5</c:v>
                </c:pt>
                <c:pt idx="3020">
                  <c:v>2.7663494457520056E-5</c:v>
                </c:pt>
                <c:pt idx="3021">
                  <c:v>2.7978828366271084E-5</c:v>
                </c:pt>
                <c:pt idx="3022">
                  <c:v>2.6279391174613521E-5</c:v>
                </c:pt>
                <c:pt idx="3023">
                  <c:v>2.5416151449204277E-5</c:v>
                </c:pt>
                <c:pt idx="3024">
                  <c:v>2.4620334344649753E-5</c:v>
                </c:pt>
                <c:pt idx="3025">
                  <c:v>2.3092458802773614E-5</c:v>
                </c:pt>
                <c:pt idx="3026">
                  <c:v>2.2156258592881431E-5</c:v>
                </c:pt>
                <c:pt idx="3027">
                  <c:v>2.1066759611565436E-5</c:v>
                </c:pt>
                <c:pt idx="3028">
                  <c:v>1.997176983063901E-5</c:v>
                </c:pt>
                <c:pt idx="3029">
                  <c:v>1.9278854887783123E-5</c:v>
                </c:pt>
                <c:pt idx="3030">
                  <c:v>1.8275508126800585E-5</c:v>
                </c:pt>
                <c:pt idx="3031">
                  <c:v>1.7949815195831486E-5</c:v>
                </c:pt>
                <c:pt idx="3032">
                  <c:v>1.7539080928884355E-5</c:v>
                </c:pt>
                <c:pt idx="3033">
                  <c:v>1.6899729934437846E-5</c:v>
                </c:pt>
                <c:pt idx="3034">
                  <c:v>1.8525230822115785E-5</c:v>
                </c:pt>
                <c:pt idx="3035">
                  <c:v>2.1373206692371809E-5</c:v>
                </c:pt>
                <c:pt idx="3036">
                  <c:v>2.0080392367912894E-5</c:v>
                </c:pt>
                <c:pt idx="3037">
                  <c:v>1.8880844814357578E-5</c:v>
                </c:pt>
                <c:pt idx="3038">
                  <c:v>1.9950315990467784E-5</c:v>
                </c:pt>
                <c:pt idx="3039">
                  <c:v>1.8761405619861018E-5</c:v>
                </c:pt>
                <c:pt idx="3040">
                  <c:v>1.760264585836329E-5</c:v>
                </c:pt>
                <c:pt idx="3041">
                  <c:v>1.6530453125505206E-5</c:v>
                </c:pt>
                <c:pt idx="3042">
                  <c:v>1.8779873735240172E-5</c:v>
                </c:pt>
                <c:pt idx="3043">
                  <c:v>1.7892148702431917E-5</c:v>
                </c:pt>
                <c:pt idx="3044">
                  <c:v>1.6785000015645664E-5</c:v>
                </c:pt>
                <c:pt idx="3045">
                  <c:v>1.5773202098075152E-5</c:v>
                </c:pt>
                <c:pt idx="3046">
                  <c:v>1.6847888894881837E-5</c:v>
                </c:pt>
                <c:pt idx="3047">
                  <c:v>1.6591522437213625E-5</c:v>
                </c:pt>
                <c:pt idx="3048">
                  <c:v>1.7269674815301776E-5</c:v>
                </c:pt>
                <c:pt idx="3049">
                  <c:v>1.719451028406614E-5</c:v>
                </c:pt>
                <c:pt idx="3050">
                  <c:v>1.7674150783985355E-5</c:v>
                </c:pt>
                <c:pt idx="3051">
                  <c:v>1.6623674757312985E-5</c:v>
                </c:pt>
                <c:pt idx="3052">
                  <c:v>1.5766906972292101E-5</c:v>
                </c:pt>
                <c:pt idx="3053">
                  <c:v>1.7058468366782199E-5</c:v>
                </c:pt>
                <c:pt idx="3054">
                  <c:v>1.6072552633460543E-5</c:v>
                </c:pt>
                <c:pt idx="3055">
                  <c:v>1.5086025153379927E-5</c:v>
                </c:pt>
                <c:pt idx="3056">
                  <c:v>1.4288219007012794E-5</c:v>
                </c:pt>
                <c:pt idx="3057">
                  <c:v>1.3465842549206164E-5</c:v>
                </c:pt>
                <c:pt idx="3058">
                  <c:v>1.3042731551875783E-5</c:v>
                </c:pt>
                <c:pt idx="3059">
                  <c:v>2.3836433748975288E-5</c:v>
                </c:pt>
                <c:pt idx="3060">
                  <c:v>2.4488134785688883E-5</c:v>
                </c:pt>
                <c:pt idx="3061">
                  <c:v>2.2984213997584913E-5</c:v>
                </c:pt>
                <c:pt idx="3062">
                  <c:v>2.222437826558774E-5</c:v>
                </c:pt>
                <c:pt idx="3063">
                  <c:v>2.1371892484707031E-5</c:v>
                </c:pt>
                <c:pt idx="3064">
                  <c:v>2.0369410947803321E-5</c:v>
                </c:pt>
                <c:pt idx="3065">
                  <c:v>1.9145037580472954E-5</c:v>
                </c:pt>
                <c:pt idx="3066">
                  <c:v>1.8619983163885363E-5</c:v>
                </c:pt>
                <c:pt idx="3067">
                  <c:v>1.7472818383184037E-5</c:v>
                </c:pt>
                <c:pt idx="3068">
                  <c:v>1.7097057351833619E-5</c:v>
                </c:pt>
                <c:pt idx="3069">
                  <c:v>2.0388523823432989E-5</c:v>
                </c:pt>
                <c:pt idx="3070">
                  <c:v>1.9287468585637042E-5</c:v>
                </c:pt>
                <c:pt idx="3071">
                  <c:v>1.8197744708369579E-5</c:v>
                </c:pt>
                <c:pt idx="3072">
                  <c:v>1.7319127532031747E-5</c:v>
                </c:pt>
                <c:pt idx="3073">
                  <c:v>2.5798608174415426E-5</c:v>
                </c:pt>
                <c:pt idx="3074">
                  <c:v>2.441926762245641E-5</c:v>
                </c:pt>
                <c:pt idx="3075">
                  <c:v>2.2973633565564065E-5</c:v>
                </c:pt>
                <c:pt idx="3076">
                  <c:v>2.1592154302327896E-5</c:v>
                </c:pt>
                <c:pt idx="3077">
                  <c:v>2.0316718106617932E-5</c:v>
                </c:pt>
                <c:pt idx="3078">
                  <c:v>2.2319144153622464E-5</c:v>
                </c:pt>
                <c:pt idx="3079">
                  <c:v>2.1007184581138301E-5</c:v>
                </c:pt>
                <c:pt idx="3080">
                  <c:v>2.0238121797991924E-5</c:v>
                </c:pt>
                <c:pt idx="3081">
                  <c:v>1.9297761940015352E-5</c:v>
                </c:pt>
                <c:pt idx="3082">
                  <c:v>1.8267544544365603E-5</c:v>
                </c:pt>
                <c:pt idx="3083">
                  <c:v>1.7153340261628054E-5</c:v>
                </c:pt>
                <c:pt idx="3084">
                  <c:v>1.666798492321731E-5</c:v>
                </c:pt>
                <c:pt idx="3085">
                  <c:v>1.5864648392807496E-5</c:v>
                </c:pt>
                <c:pt idx="3086">
                  <c:v>1.4922586918660937E-5</c:v>
                </c:pt>
                <c:pt idx="3087">
                  <c:v>1.4025881364897616E-5</c:v>
                </c:pt>
                <c:pt idx="3088">
                  <c:v>1.3283070318581846E-5</c:v>
                </c:pt>
                <c:pt idx="3089">
                  <c:v>1.3336058074271402E-5</c:v>
                </c:pt>
                <c:pt idx="3090">
                  <c:v>1.5390415238092107E-5</c:v>
                </c:pt>
                <c:pt idx="3091">
                  <c:v>1.9039327679660887E-5</c:v>
                </c:pt>
                <c:pt idx="3092">
                  <c:v>1.8380905298698846E-5</c:v>
                </c:pt>
                <c:pt idx="3093">
                  <c:v>1.7423043726494806E-5</c:v>
                </c:pt>
                <c:pt idx="3094">
                  <c:v>1.9885987210908554E-5</c:v>
                </c:pt>
                <c:pt idx="3095">
                  <c:v>1.9223542619794832E-5</c:v>
                </c:pt>
                <c:pt idx="3096">
                  <c:v>2.5322792771808106E-5</c:v>
                </c:pt>
                <c:pt idx="3097">
                  <c:v>2.6053372094007417E-5</c:v>
                </c:pt>
                <c:pt idx="3098">
                  <c:v>2.4451201764732804E-5</c:v>
                </c:pt>
                <c:pt idx="3099">
                  <c:v>2.2952792423868602E-5</c:v>
                </c:pt>
                <c:pt idx="3100">
                  <c:v>2.1755532011260696E-5</c:v>
                </c:pt>
                <c:pt idx="3101">
                  <c:v>2.0591651313785087E-5</c:v>
                </c:pt>
                <c:pt idx="3102">
                  <c:v>1.9401534602417893E-5</c:v>
                </c:pt>
                <c:pt idx="3103">
                  <c:v>1.8297829015213375E-5</c:v>
                </c:pt>
                <c:pt idx="3104">
                  <c:v>1.7183335757795642E-5</c:v>
                </c:pt>
                <c:pt idx="3105">
                  <c:v>1.7154418705173566E-5</c:v>
                </c:pt>
                <c:pt idx="3106">
                  <c:v>1.6089946283268901E-5</c:v>
                </c:pt>
                <c:pt idx="3107">
                  <c:v>1.5156677825329822E-5</c:v>
                </c:pt>
                <c:pt idx="3108">
                  <c:v>1.4295420641543898E-5</c:v>
                </c:pt>
                <c:pt idx="3109">
                  <c:v>1.369857849150939E-5</c:v>
                </c:pt>
                <c:pt idx="3110">
                  <c:v>1.298412095055789E-5</c:v>
                </c:pt>
                <c:pt idx="3111">
                  <c:v>1.3594164233292146E-5</c:v>
                </c:pt>
                <c:pt idx="3112">
                  <c:v>1.2779820082089917E-5</c:v>
                </c:pt>
                <c:pt idx="3113">
                  <c:v>3.2493569412108734E-5</c:v>
                </c:pt>
                <c:pt idx="3114">
                  <c:v>3.1320636359812791E-5</c:v>
                </c:pt>
                <c:pt idx="3115">
                  <c:v>3.2219126812341509E-5</c:v>
                </c:pt>
                <c:pt idx="3116">
                  <c:v>3.187208017949602E-5</c:v>
                </c:pt>
                <c:pt idx="3117">
                  <c:v>3.0103805040277093E-5</c:v>
                </c:pt>
                <c:pt idx="3118">
                  <c:v>2.8620135555822576E-5</c:v>
                </c:pt>
                <c:pt idx="3119">
                  <c:v>2.8068452049148175E-5</c:v>
                </c:pt>
                <c:pt idx="3120">
                  <c:v>2.6332579965767273E-5</c:v>
                </c:pt>
                <c:pt idx="3121">
                  <c:v>2.4788489989414867E-5</c:v>
                </c:pt>
                <c:pt idx="3122">
                  <c:v>2.3263311946953112E-5</c:v>
                </c:pt>
                <c:pt idx="3123">
                  <c:v>2.5376888382946572E-5</c:v>
                </c:pt>
                <c:pt idx="3124">
                  <c:v>2.4655182027906772E-5</c:v>
                </c:pt>
                <c:pt idx="3125">
                  <c:v>2.3217158878745383E-5</c:v>
                </c:pt>
                <c:pt idx="3126">
                  <c:v>2.2255631844000758E-5</c:v>
                </c:pt>
                <c:pt idx="3127">
                  <c:v>2.1027144658998678E-5</c:v>
                </c:pt>
                <c:pt idx="3128">
                  <c:v>1.9726682165906073E-5</c:v>
                </c:pt>
                <c:pt idx="3129">
                  <c:v>1.8545243727276692E-5</c:v>
                </c:pt>
                <c:pt idx="3130">
                  <c:v>1.7453816215799512E-5</c:v>
                </c:pt>
                <c:pt idx="3131">
                  <c:v>1.763372696815986E-5</c:v>
                </c:pt>
                <c:pt idx="3132">
                  <c:v>1.6600954756301255E-5</c:v>
                </c:pt>
                <c:pt idx="3133">
                  <c:v>1.5882013843128698E-5</c:v>
                </c:pt>
                <c:pt idx="3134">
                  <c:v>1.4901409772783632E-5</c:v>
                </c:pt>
                <c:pt idx="3135">
                  <c:v>1.8300570745559197E-5</c:v>
                </c:pt>
                <c:pt idx="3136">
                  <c:v>1.9947870828373537E-5</c:v>
                </c:pt>
                <c:pt idx="3137">
                  <c:v>1.8731025773429412E-5</c:v>
                </c:pt>
                <c:pt idx="3138">
                  <c:v>1.7581514949665188E-5</c:v>
                </c:pt>
                <c:pt idx="3139">
                  <c:v>1.6641647173081E-5</c:v>
                </c:pt>
                <c:pt idx="3140">
                  <c:v>1.5615097458011068E-5</c:v>
                </c:pt>
                <c:pt idx="3141">
                  <c:v>1.8690304234085538E-5</c:v>
                </c:pt>
                <c:pt idx="3142">
                  <c:v>2.2344948716731431E-5</c:v>
                </c:pt>
                <c:pt idx="3143">
                  <c:v>2.5548076829551771E-5</c:v>
                </c:pt>
                <c:pt idx="3144">
                  <c:v>2.4108515682773596E-5</c:v>
                </c:pt>
                <c:pt idx="3145">
                  <c:v>2.2943774680670944E-5</c:v>
                </c:pt>
                <c:pt idx="3146">
                  <c:v>2.1651006610172492E-5</c:v>
                </c:pt>
                <c:pt idx="3147">
                  <c:v>2.5754466829583648E-5</c:v>
                </c:pt>
                <c:pt idx="3148">
                  <c:v>2.6700589510943582E-5</c:v>
                </c:pt>
                <c:pt idx="3149">
                  <c:v>2.5097034575645034E-5</c:v>
                </c:pt>
                <c:pt idx="3150">
                  <c:v>2.3577595848620486E-5</c:v>
                </c:pt>
                <c:pt idx="3151">
                  <c:v>2.542656605560574E-5</c:v>
                </c:pt>
                <c:pt idx="3152">
                  <c:v>2.4066724428055307E-5</c:v>
                </c:pt>
                <c:pt idx="3153">
                  <c:v>2.3928654742981632E-5</c:v>
                </c:pt>
                <c:pt idx="3154">
                  <c:v>2.2443876491591639E-5</c:v>
                </c:pt>
                <c:pt idx="3155">
                  <c:v>2.1073241333944873E-5</c:v>
                </c:pt>
                <c:pt idx="3156">
                  <c:v>2.1556801963005981E-5</c:v>
                </c:pt>
                <c:pt idx="3157">
                  <c:v>2.0220505746506143E-5</c:v>
                </c:pt>
                <c:pt idx="3158">
                  <c:v>1.8974072245706875E-5</c:v>
                </c:pt>
                <c:pt idx="3159">
                  <c:v>1.7866802635399216E-5</c:v>
                </c:pt>
                <c:pt idx="3160">
                  <c:v>1.728831527957638E-5</c:v>
                </c:pt>
                <c:pt idx="3161">
                  <c:v>1.6220401813138342E-5</c:v>
                </c:pt>
                <c:pt idx="3162">
                  <c:v>1.5272511145357254E-5</c:v>
                </c:pt>
                <c:pt idx="3163">
                  <c:v>1.4436365627521918E-5</c:v>
                </c:pt>
                <c:pt idx="3164">
                  <c:v>1.3573382208969713E-5</c:v>
                </c:pt>
                <c:pt idx="3165">
                  <c:v>1.3103277383203971E-5</c:v>
                </c:pt>
                <c:pt idx="3166">
                  <c:v>1.2305183445632828E-5</c:v>
                </c:pt>
                <c:pt idx="3167">
                  <c:v>1.1837449317659267E-5</c:v>
                </c:pt>
                <c:pt idx="3168">
                  <c:v>1.1324296687510421E-5</c:v>
                </c:pt>
                <c:pt idx="3169">
                  <c:v>1.0789931735632844E-5</c:v>
                </c:pt>
                <c:pt idx="3170">
                  <c:v>1.0482100181396957E-5</c:v>
                </c:pt>
                <c:pt idx="3171">
                  <c:v>9.8398140904599731E-6</c:v>
                </c:pt>
                <c:pt idx="3172">
                  <c:v>2.2230764049153372E-5</c:v>
                </c:pt>
                <c:pt idx="3173">
                  <c:v>2.0952144588325737E-5</c:v>
                </c:pt>
                <c:pt idx="3174">
                  <c:v>2.5912069231536128E-5</c:v>
                </c:pt>
                <c:pt idx="3175">
                  <c:v>2.431947286293947E-5</c:v>
                </c:pt>
                <c:pt idx="3176">
                  <c:v>2.2935418844617453E-5</c:v>
                </c:pt>
                <c:pt idx="3177">
                  <c:v>3.6300292799949815E-5</c:v>
                </c:pt>
                <c:pt idx="3178">
                  <c:v>3.4256637418262512E-5</c:v>
                </c:pt>
                <c:pt idx="3179">
                  <c:v>3.2214639914919854E-5</c:v>
                </c:pt>
                <c:pt idx="3180">
                  <c:v>3.6347999222657168E-5</c:v>
                </c:pt>
                <c:pt idx="3181">
                  <c:v>3.4832517820630235E-5</c:v>
                </c:pt>
                <c:pt idx="3182">
                  <c:v>3.2937950519172703E-5</c:v>
                </c:pt>
                <c:pt idx="3183">
                  <c:v>3.1067565458803675E-5</c:v>
                </c:pt>
                <c:pt idx="3184">
                  <c:v>2.915431500946414E-5</c:v>
                </c:pt>
                <c:pt idx="3185">
                  <c:v>2.7389152038364572E-5</c:v>
                </c:pt>
                <c:pt idx="3186">
                  <c:v>2.7011240761122525E-5</c:v>
                </c:pt>
                <c:pt idx="3187">
                  <c:v>2.7366159466463125E-5</c:v>
                </c:pt>
                <c:pt idx="3188">
                  <c:v>2.591178522916573E-5</c:v>
                </c:pt>
                <c:pt idx="3189">
                  <c:v>2.7841970946997587E-5</c:v>
                </c:pt>
                <c:pt idx="3190">
                  <c:v>2.6721654368283989E-5</c:v>
                </c:pt>
                <c:pt idx="3191">
                  <c:v>2.5065352634139213E-5</c:v>
                </c:pt>
                <c:pt idx="3192">
                  <c:v>2.3647409271291119E-5</c:v>
                </c:pt>
                <c:pt idx="3193">
                  <c:v>2.947097152665418E-5</c:v>
                </c:pt>
                <c:pt idx="3194">
                  <c:v>2.834435045105593E-5</c:v>
                </c:pt>
                <c:pt idx="3195">
                  <c:v>2.6620940074113415E-5</c:v>
                </c:pt>
                <c:pt idx="3196">
                  <c:v>2.5044099557288689E-5</c:v>
                </c:pt>
                <c:pt idx="3197">
                  <c:v>2.3701683802048194E-5</c:v>
                </c:pt>
                <c:pt idx="3198">
                  <c:v>2.2362351035500324E-5</c:v>
                </c:pt>
                <c:pt idx="3199">
                  <c:v>2.105109997393957E-5</c:v>
                </c:pt>
                <c:pt idx="3200">
                  <c:v>1.9769691054599805E-5</c:v>
                </c:pt>
                <c:pt idx="3201">
                  <c:v>1.9118595573034048E-5</c:v>
                </c:pt>
                <c:pt idx="3202">
                  <c:v>1.7958189667977314E-5</c:v>
                </c:pt>
                <c:pt idx="3203">
                  <c:v>1.7150152669693209E-5</c:v>
                </c:pt>
                <c:pt idx="3204">
                  <c:v>1.6086180234393292E-5</c:v>
                </c:pt>
                <c:pt idx="3205">
                  <c:v>1.6123562521188058E-5</c:v>
                </c:pt>
                <c:pt idx="3206">
                  <c:v>1.521302544834287E-5</c:v>
                </c:pt>
                <c:pt idx="3207">
                  <c:v>1.5120849742635383E-5</c:v>
                </c:pt>
                <c:pt idx="3208">
                  <c:v>1.5113838756388556E-5</c:v>
                </c:pt>
                <c:pt idx="3209">
                  <c:v>1.4465140307926847E-5</c:v>
                </c:pt>
                <c:pt idx="3210">
                  <c:v>1.3663932350695876E-5</c:v>
                </c:pt>
                <c:pt idx="3211">
                  <c:v>1.4794738971922377E-5</c:v>
                </c:pt>
                <c:pt idx="3212">
                  <c:v>1.394814855840492E-5</c:v>
                </c:pt>
                <c:pt idx="3213">
                  <c:v>1.3284611222643374E-5</c:v>
                </c:pt>
                <c:pt idx="3214">
                  <c:v>1.279492493889259E-5</c:v>
                </c:pt>
                <c:pt idx="3215">
                  <c:v>1.220274624729398E-5</c:v>
                </c:pt>
                <c:pt idx="3216">
                  <c:v>1.1622031843124488E-5</c:v>
                </c:pt>
                <c:pt idx="3217">
                  <c:v>1.0948649223302628E-5</c:v>
                </c:pt>
                <c:pt idx="3218">
                  <c:v>1.0459420930021141E-5</c:v>
                </c:pt>
                <c:pt idx="3219">
                  <c:v>9.8384012351279317E-6</c:v>
                </c:pt>
                <c:pt idx="3220">
                  <c:v>9.2620559671200447E-6</c:v>
                </c:pt>
                <c:pt idx="3221">
                  <c:v>8.6939511590222868E-6</c:v>
                </c:pt>
                <c:pt idx="3222">
                  <c:v>9.7792540951622396E-6</c:v>
                </c:pt>
                <c:pt idx="3223">
                  <c:v>1.0151687946863492E-5</c:v>
                </c:pt>
                <c:pt idx="3224">
                  <c:v>9.6841508769230436E-6</c:v>
                </c:pt>
                <c:pt idx="3225">
                  <c:v>1.0432560869554411E-5</c:v>
                </c:pt>
                <c:pt idx="3226">
                  <c:v>9.8853842686386065E-6</c:v>
                </c:pt>
                <c:pt idx="3227">
                  <c:v>1.3316371241031136E-5</c:v>
                </c:pt>
                <c:pt idx="3228">
                  <c:v>1.3122474043979796E-5</c:v>
                </c:pt>
                <c:pt idx="3229">
                  <c:v>1.2363485078263293E-5</c:v>
                </c:pt>
                <c:pt idx="3230">
                  <c:v>1.1753535222332241E-5</c:v>
                </c:pt>
                <c:pt idx="3231">
                  <c:v>1.1026380177039646E-5</c:v>
                </c:pt>
                <c:pt idx="3232">
                  <c:v>1.0937359980406471E-5</c:v>
                </c:pt>
                <c:pt idx="3233">
                  <c:v>1.0358917465644401E-5</c:v>
                </c:pt>
                <c:pt idx="3234">
                  <c:v>9.7182885634460441E-6</c:v>
                </c:pt>
                <c:pt idx="3235">
                  <c:v>9.2445333043848179E-6</c:v>
                </c:pt>
                <c:pt idx="3236">
                  <c:v>9.5491078538297621E-6</c:v>
                </c:pt>
                <c:pt idx="3237">
                  <c:v>9.0065151849468101E-6</c:v>
                </c:pt>
                <c:pt idx="3238">
                  <c:v>8.507634704137267E-6</c:v>
                </c:pt>
                <c:pt idx="3239">
                  <c:v>8.3107085644377941E-6</c:v>
                </c:pt>
                <c:pt idx="3240">
                  <c:v>9.6897735357509119E-6</c:v>
                </c:pt>
                <c:pt idx="3241">
                  <c:v>1.3257273272449649E-5</c:v>
                </c:pt>
                <c:pt idx="3242">
                  <c:v>1.2862514867760895E-5</c:v>
                </c:pt>
                <c:pt idx="3243">
                  <c:v>1.2165302657308471E-5</c:v>
                </c:pt>
                <c:pt idx="3244">
                  <c:v>1.4065533543289463E-5</c:v>
                </c:pt>
                <c:pt idx="3245">
                  <c:v>1.3227595569860914E-5</c:v>
                </c:pt>
                <c:pt idx="3246">
                  <c:v>1.2669089513302993E-5</c:v>
                </c:pt>
                <c:pt idx="3247">
                  <c:v>1.1892040964805122E-5</c:v>
                </c:pt>
                <c:pt idx="3248">
                  <c:v>1.7173147927273702E-5</c:v>
                </c:pt>
                <c:pt idx="3249">
                  <c:v>1.611588655515336E-5</c:v>
                </c:pt>
                <c:pt idx="3250">
                  <c:v>1.9279310837211693E-5</c:v>
                </c:pt>
                <c:pt idx="3251">
                  <c:v>1.833723197816891E-5</c:v>
                </c:pt>
                <c:pt idx="3252">
                  <c:v>1.7267968092608322E-5</c:v>
                </c:pt>
                <c:pt idx="3253">
                  <c:v>1.7064131999002384E-5</c:v>
                </c:pt>
                <c:pt idx="3254">
                  <c:v>1.6005982952848745E-5</c:v>
                </c:pt>
                <c:pt idx="3255">
                  <c:v>1.5546312613131518E-5</c:v>
                </c:pt>
                <c:pt idx="3256">
                  <c:v>1.6463088456137449E-5</c:v>
                </c:pt>
                <c:pt idx="3257">
                  <c:v>1.6077678506697501E-5</c:v>
                </c:pt>
                <c:pt idx="3258">
                  <c:v>1.5228815822857319E-5</c:v>
                </c:pt>
                <c:pt idx="3259">
                  <c:v>1.4297635436489643E-5</c:v>
                </c:pt>
                <c:pt idx="3260">
                  <c:v>1.4438753609706077E-5</c:v>
                </c:pt>
                <c:pt idx="3261">
                  <c:v>1.8540737042353421E-5</c:v>
                </c:pt>
                <c:pt idx="3262">
                  <c:v>1.9174936579524577E-5</c:v>
                </c:pt>
                <c:pt idx="3263">
                  <c:v>1.8632544667455337E-5</c:v>
                </c:pt>
                <c:pt idx="3264">
                  <c:v>1.7518791925268015E-5</c:v>
                </c:pt>
                <c:pt idx="3265">
                  <c:v>1.6676295793011481E-5</c:v>
                </c:pt>
                <c:pt idx="3266">
                  <c:v>1.5654434458389823E-5</c:v>
                </c:pt>
                <c:pt idx="3267">
                  <c:v>1.4752475060951545E-5</c:v>
                </c:pt>
                <c:pt idx="3268">
                  <c:v>1.3875791940389789E-5</c:v>
                </c:pt>
                <c:pt idx="3269">
                  <c:v>1.3223435581505937E-5</c:v>
                </c:pt>
                <c:pt idx="3270">
                  <c:v>1.4070017659417518E-5</c:v>
                </c:pt>
                <c:pt idx="3271">
                  <c:v>1.7475489511565476E-5</c:v>
                </c:pt>
                <c:pt idx="3272">
                  <c:v>1.8931940607097299E-5</c:v>
                </c:pt>
                <c:pt idx="3273">
                  <c:v>1.876427199622972E-5</c:v>
                </c:pt>
                <c:pt idx="3274">
                  <c:v>2.0670060847913205E-5</c:v>
                </c:pt>
                <c:pt idx="3275">
                  <c:v>1.9558813661017562E-5</c:v>
                </c:pt>
                <c:pt idx="3276">
                  <c:v>1.8450389322767544E-5</c:v>
                </c:pt>
                <c:pt idx="3277">
                  <c:v>1.7382170087028203E-5</c:v>
                </c:pt>
                <c:pt idx="3278">
                  <c:v>1.9373570073462227E-5</c:v>
                </c:pt>
                <c:pt idx="3279">
                  <c:v>2.0998476895511309E-5</c:v>
                </c:pt>
                <c:pt idx="3280">
                  <c:v>2.0466232548065087E-5</c:v>
                </c:pt>
                <c:pt idx="3281">
                  <c:v>2.4697064226343374E-5</c:v>
                </c:pt>
                <c:pt idx="3282">
                  <c:v>2.3326563449453937E-5</c:v>
                </c:pt>
                <c:pt idx="3283">
                  <c:v>2.3072355141684986E-5</c:v>
                </c:pt>
                <c:pt idx="3284">
                  <c:v>2.5678779356440827E-5</c:v>
                </c:pt>
                <c:pt idx="3285">
                  <c:v>2.4378627099183402E-5</c:v>
                </c:pt>
                <c:pt idx="3286">
                  <c:v>2.288521465215975E-5</c:v>
                </c:pt>
                <c:pt idx="3287">
                  <c:v>2.148755356008474E-5</c:v>
                </c:pt>
                <c:pt idx="3288">
                  <c:v>2.8855351170827962E-5</c:v>
                </c:pt>
                <c:pt idx="3289">
                  <c:v>2.9877047842209448E-5</c:v>
                </c:pt>
                <c:pt idx="3290">
                  <c:v>3.5394353079673924E-5</c:v>
                </c:pt>
                <c:pt idx="3291">
                  <c:v>3.321270487001274E-5</c:v>
                </c:pt>
                <c:pt idx="3292">
                  <c:v>3.1177671645107339E-5</c:v>
                </c:pt>
                <c:pt idx="3293">
                  <c:v>5.7156376198282757E-5</c:v>
                </c:pt>
                <c:pt idx="3294">
                  <c:v>1.5782240222139696E-4</c:v>
                </c:pt>
                <c:pt idx="3295">
                  <c:v>1.6690537723617658E-4</c:v>
                </c:pt>
                <c:pt idx="3296">
                  <c:v>1.5810007948899264E-4</c:v>
                </c:pt>
                <c:pt idx="3297">
                  <c:v>2.3572683786264224E-4</c:v>
                </c:pt>
                <c:pt idx="3298">
                  <c:v>2.3494239350613328E-4</c:v>
                </c:pt>
                <c:pt idx="3299">
                  <c:v>2.3237779436972335E-4</c:v>
                </c:pt>
                <c:pt idx="3300">
                  <c:v>2.1838071588947024E-4</c:v>
                </c:pt>
                <c:pt idx="3301">
                  <c:v>2.1597572557608492E-4</c:v>
                </c:pt>
                <c:pt idx="3302">
                  <c:v>2.1161228729096282E-4</c:v>
                </c:pt>
                <c:pt idx="3303">
                  <c:v>1.9848882054039401E-4</c:v>
                </c:pt>
                <c:pt idx="3304">
                  <c:v>1.8828863211502764E-4</c:v>
                </c:pt>
                <c:pt idx="3305">
                  <c:v>1.784787860658853E-4</c:v>
                </c:pt>
                <c:pt idx="3306">
                  <c:v>1.6746166842678079E-4</c:v>
                </c:pt>
                <c:pt idx="3307">
                  <c:v>1.7301246856397969E-4</c:v>
                </c:pt>
                <c:pt idx="3308">
                  <c:v>1.7085377035982625E-4</c:v>
                </c:pt>
                <c:pt idx="3309">
                  <c:v>1.702710898517599E-4</c:v>
                </c:pt>
                <c:pt idx="3310">
                  <c:v>1.6734482178336251E-4</c:v>
                </c:pt>
                <c:pt idx="3311">
                  <c:v>1.679773907334433E-4</c:v>
                </c:pt>
                <c:pt idx="3312">
                  <c:v>1.5914931083868262E-4</c:v>
                </c:pt>
                <c:pt idx="3313">
                  <c:v>1.568256794518074E-4</c:v>
                </c:pt>
                <c:pt idx="3314">
                  <c:v>1.4752559592634979E-4</c:v>
                </c:pt>
                <c:pt idx="3315">
                  <c:v>1.3838505969586366E-4</c:v>
                </c:pt>
                <c:pt idx="3316">
                  <c:v>1.3103337639693705E-4</c:v>
                </c:pt>
                <c:pt idx="3317">
                  <c:v>1.4164453042019286E-4</c:v>
                </c:pt>
                <c:pt idx="3318">
                  <c:v>1.3295514876770568E-4</c:v>
                </c:pt>
                <c:pt idx="3319">
                  <c:v>1.2721732403449547E-4</c:v>
                </c:pt>
                <c:pt idx="3320">
                  <c:v>1.2135615192724258E-4</c:v>
                </c:pt>
                <c:pt idx="3321">
                  <c:v>1.1386304308563591E-4</c:v>
                </c:pt>
                <c:pt idx="3322">
                  <c:v>1.0697707067074386E-4</c:v>
                </c:pt>
                <c:pt idx="3323">
                  <c:v>1.1285895107910402E-4</c:v>
                </c:pt>
                <c:pt idx="3324">
                  <c:v>1.0599147183550483E-4</c:v>
                </c:pt>
                <c:pt idx="3325">
                  <c:v>9.9624922846172927E-5</c:v>
                </c:pt>
                <c:pt idx="3326">
                  <c:v>1.3273544630725402E-4</c:v>
                </c:pt>
                <c:pt idx="3327">
                  <c:v>1.5177937471033459E-4</c:v>
                </c:pt>
                <c:pt idx="3328">
                  <c:v>1.8812868796946983E-4</c:v>
                </c:pt>
                <c:pt idx="3329">
                  <c:v>1.9497629843175218E-4</c:v>
                </c:pt>
                <c:pt idx="3330">
                  <c:v>1.8340446335628115E-4</c:v>
                </c:pt>
                <c:pt idx="3331">
                  <c:v>1.8378918554429123E-4</c:v>
                </c:pt>
                <c:pt idx="3332">
                  <c:v>2.0334767458421492E-4</c:v>
                </c:pt>
                <c:pt idx="3333">
                  <c:v>2.0060389581361704E-4</c:v>
                </c:pt>
                <c:pt idx="3334">
                  <c:v>1.9645719790319368E-4</c:v>
                </c:pt>
                <c:pt idx="3335">
                  <c:v>1.8718835307024559E-4</c:v>
                </c:pt>
                <c:pt idx="3336">
                  <c:v>2.0539024548351509E-4</c:v>
                </c:pt>
                <c:pt idx="3337">
                  <c:v>1.9333511513647822E-4</c:v>
                </c:pt>
                <c:pt idx="3338">
                  <c:v>1.9870018304474698E-4</c:v>
                </c:pt>
                <c:pt idx="3339">
                  <c:v>1.8826390100329141E-4</c:v>
                </c:pt>
                <c:pt idx="3340">
                  <c:v>1.808052556929523E-4</c:v>
                </c:pt>
                <c:pt idx="3341">
                  <c:v>1.7010204815657404E-4</c:v>
                </c:pt>
                <c:pt idx="3342">
                  <c:v>1.6362661350303298E-4</c:v>
                </c:pt>
                <c:pt idx="3343">
                  <c:v>1.6052638585788427E-4</c:v>
                </c:pt>
                <c:pt idx="3344">
                  <c:v>1.5060741745199501E-4</c:v>
                </c:pt>
                <c:pt idx="3345">
                  <c:v>1.4329587160445678E-4</c:v>
                </c:pt>
                <c:pt idx="3346">
                  <c:v>1.3892557190392572E-4</c:v>
                </c:pt>
                <c:pt idx="3347">
                  <c:v>1.3030439890290369E-4</c:v>
                </c:pt>
                <c:pt idx="3348">
                  <c:v>1.3332878386190748E-4</c:v>
                </c:pt>
                <c:pt idx="3349">
                  <c:v>1.2526418180778889E-4</c:v>
                </c:pt>
                <c:pt idx="3350">
                  <c:v>1.2424694394052194E-4</c:v>
                </c:pt>
                <c:pt idx="3351">
                  <c:v>1.1661345626615999E-4</c:v>
                </c:pt>
                <c:pt idx="3352">
                  <c:v>1.135367952187976E-4</c:v>
                </c:pt>
                <c:pt idx="3353">
                  <c:v>1.0689421613925779E-4</c:v>
                </c:pt>
                <c:pt idx="3354">
                  <c:v>1.0348289036688151E-4</c:v>
                </c:pt>
                <c:pt idx="3355">
                  <c:v>9.7376203516813683E-5</c:v>
                </c:pt>
                <c:pt idx="3356">
                  <c:v>1.0151858098368701E-4</c:v>
                </c:pt>
                <c:pt idx="3357">
                  <c:v>9.5960646561192941E-5</c:v>
                </c:pt>
                <c:pt idx="3358">
                  <c:v>9.0009951662306547E-5</c:v>
                </c:pt>
                <c:pt idx="3359">
                  <c:v>9.0241710393415431E-5</c:v>
                </c:pt>
                <c:pt idx="3360">
                  <c:v>9.0090727833619356E-5</c:v>
                </c:pt>
                <c:pt idx="3361">
                  <c:v>8.4680885517428002E-5</c:v>
                </c:pt>
                <c:pt idx="3362">
                  <c:v>7.9474247133456133E-5</c:v>
                </c:pt>
                <c:pt idx="3363">
                  <c:v>7.744751083200123E-5</c:v>
                </c:pt>
                <c:pt idx="3364">
                  <c:v>7.3664526258154436E-5</c:v>
                </c:pt>
                <c:pt idx="3365">
                  <c:v>6.9138547608513224E-5</c:v>
                </c:pt>
                <c:pt idx="3366">
                  <c:v>6.5277957171844381E-5</c:v>
                </c:pt>
                <c:pt idx="3367">
                  <c:v>6.4613070310880585E-5</c:v>
                </c:pt>
                <c:pt idx="3368">
                  <c:v>6.1213548397627559E-5</c:v>
                </c:pt>
                <c:pt idx="3369">
                  <c:v>5.8069616993963512E-5</c:v>
                </c:pt>
                <c:pt idx="3370">
                  <c:v>5.4719986658241629E-5</c:v>
                </c:pt>
                <c:pt idx="3371">
                  <c:v>5.1669031896938327E-5</c:v>
                </c:pt>
                <c:pt idx="3372">
                  <c:v>5.676157003938338E-5</c:v>
                </c:pt>
                <c:pt idx="3373">
                  <c:v>6.3241764425593639E-5</c:v>
                </c:pt>
                <c:pt idx="3374">
                  <c:v>6.2254221063286428E-5</c:v>
                </c:pt>
                <c:pt idx="3375">
                  <c:v>6.5695356967778918E-5</c:v>
                </c:pt>
                <c:pt idx="3376">
                  <c:v>6.2863764621510189E-5</c:v>
                </c:pt>
                <c:pt idx="3377">
                  <c:v>5.8993234762593564E-5</c:v>
                </c:pt>
                <c:pt idx="3378">
                  <c:v>5.9887276627563891E-5</c:v>
                </c:pt>
                <c:pt idx="3379">
                  <c:v>5.6202478020262996E-5</c:v>
                </c:pt>
                <c:pt idx="3380">
                  <c:v>5.3321087816112678E-5</c:v>
                </c:pt>
                <c:pt idx="3381">
                  <c:v>5.0082995734297925E-5</c:v>
                </c:pt>
                <c:pt idx="3382">
                  <c:v>4.7163581336611779E-5</c:v>
                </c:pt>
                <c:pt idx="3383">
                  <c:v>4.5242623818887075E-5</c:v>
                </c:pt>
                <c:pt idx="3384">
                  <c:v>4.2814051006218611E-5</c:v>
                </c:pt>
                <c:pt idx="3385">
                  <c:v>4.0221314300421633E-5</c:v>
                </c:pt>
                <c:pt idx="3386">
                  <c:v>3.8005815575015264E-5</c:v>
                </c:pt>
                <c:pt idx="3387">
                  <c:v>3.6651858546475746E-5</c:v>
                </c:pt>
                <c:pt idx="3388">
                  <c:v>3.4559258364976907E-5</c:v>
                </c:pt>
                <c:pt idx="3389">
                  <c:v>3.4913356934340052E-5</c:v>
                </c:pt>
                <c:pt idx="3390">
                  <c:v>3.2961873999241915E-5</c:v>
                </c:pt>
                <c:pt idx="3391">
                  <c:v>4.2606007290247146E-5</c:v>
                </c:pt>
                <c:pt idx="3392">
                  <c:v>4.026359667398411E-5</c:v>
                </c:pt>
                <c:pt idx="3393">
                  <c:v>4.2359291102029952E-5</c:v>
                </c:pt>
                <c:pt idx="3394">
                  <c:v>4.2099649452996879E-5</c:v>
                </c:pt>
                <c:pt idx="3395">
                  <c:v>3.9522743833577278E-5</c:v>
                </c:pt>
                <c:pt idx="3396">
                  <c:v>3.7654191840561966E-5</c:v>
                </c:pt>
                <c:pt idx="3397">
                  <c:v>3.6836406080538842E-5</c:v>
                </c:pt>
                <c:pt idx="3398">
                  <c:v>3.9162380672297614E-5</c:v>
                </c:pt>
                <c:pt idx="3399">
                  <c:v>4.1196004092320941E-5</c:v>
                </c:pt>
                <c:pt idx="3400">
                  <c:v>4.3470411206338303E-5</c:v>
                </c:pt>
                <c:pt idx="3401">
                  <c:v>4.1521357429640225E-5</c:v>
                </c:pt>
                <c:pt idx="3402">
                  <c:v>4.2067836267805976E-5</c:v>
                </c:pt>
                <c:pt idx="3403">
                  <c:v>4.4207440479618721E-5</c:v>
                </c:pt>
                <c:pt idx="3404">
                  <c:v>4.1536319501579812E-5</c:v>
                </c:pt>
                <c:pt idx="3405">
                  <c:v>3.9024273674134567E-5</c:v>
                </c:pt>
                <c:pt idx="3406">
                  <c:v>3.7582410269412329E-5</c:v>
                </c:pt>
                <c:pt idx="3407">
                  <c:v>3.5539807393050441E-5</c:v>
                </c:pt>
                <c:pt idx="3408">
                  <c:v>3.4303994537536411E-5</c:v>
                </c:pt>
                <c:pt idx="3409">
                  <c:v>3.2231003261674002E-5</c:v>
                </c:pt>
                <c:pt idx="3410">
                  <c:v>3.044049341065284E-5</c:v>
                </c:pt>
                <c:pt idx="3411">
                  <c:v>2.9969904440056049E-5</c:v>
                </c:pt>
                <c:pt idx="3412">
                  <c:v>3.3250772967680797E-5</c:v>
                </c:pt>
                <c:pt idx="3413">
                  <c:v>3.1757904692258703E-5</c:v>
                </c:pt>
                <c:pt idx="3414">
                  <c:v>3.2459480698738358E-5</c:v>
                </c:pt>
                <c:pt idx="3415">
                  <c:v>3.2499887325628015E-5</c:v>
                </c:pt>
                <c:pt idx="3416">
                  <c:v>3.1963766306692762E-5</c:v>
                </c:pt>
                <c:pt idx="3417">
                  <c:v>3.004734586432878E-5</c:v>
                </c:pt>
                <c:pt idx="3418">
                  <c:v>2.9688839466214679E-5</c:v>
                </c:pt>
                <c:pt idx="3419">
                  <c:v>2.9184881889314003E-5</c:v>
                </c:pt>
                <c:pt idx="3420">
                  <c:v>2.8150673074898777E-5</c:v>
                </c:pt>
                <c:pt idx="3421">
                  <c:v>2.6898678300341742E-5</c:v>
                </c:pt>
                <c:pt idx="3422">
                  <c:v>2.5233686744935448E-5</c:v>
                </c:pt>
                <c:pt idx="3423">
                  <c:v>2.3796737855988955E-5</c:v>
                </c:pt>
                <c:pt idx="3424">
                  <c:v>2.5460524730256588E-5</c:v>
                </c:pt>
                <c:pt idx="3425">
                  <c:v>2.4876388536207402E-5</c:v>
                </c:pt>
                <c:pt idx="3426">
                  <c:v>2.586596019208717E-5</c:v>
                </c:pt>
                <c:pt idx="3427">
                  <c:v>2.7847317594306295E-5</c:v>
                </c:pt>
                <c:pt idx="3428">
                  <c:v>3.0011305233092E-5</c:v>
                </c:pt>
                <c:pt idx="3429">
                  <c:v>2.8834194858330469E-5</c:v>
                </c:pt>
                <c:pt idx="3430">
                  <c:v>2.7410645763410176E-5</c:v>
                </c:pt>
                <c:pt idx="3431">
                  <c:v>2.5975152623130413E-5</c:v>
                </c:pt>
                <c:pt idx="3432">
                  <c:v>2.4373039996354026E-5</c:v>
                </c:pt>
                <c:pt idx="3433">
                  <c:v>2.3038011638078381E-5</c:v>
                </c:pt>
                <c:pt idx="3434">
                  <c:v>2.3992937703092742E-5</c:v>
                </c:pt>
                <c:pt idx="3435">
                  <c:v>2.6155142671654357E-5</c:v>
                </c:pt>
                <c:pt idx="3436">
                  <c:v>2.4536520314902512E-5</c:v>
                </c:pt>
                <c:pt idx="3437">
                  <c:v>2.5031103071082798E-5</c:v>
                </c:pt>
                <c:pt idx="3438">
                  <c:v>2.4695759291357839E-5</c:v>
                </c:pt>
                <c:pt idx="3439">
                  <c:v>2.3164324541590153E-5</c:v>
                </c:pt>
                <c:pt idx="3440">
                  <c:v>2.1896639563588167E-5</c:v>
                </c:pt>
                <c:pt idx="3441">
                  <c:v>2.1025422578594058E-5</c:v>
                </c:pt>
                <c:pt idx="3442">
                  <c:v>2.0548435700785869E-5</c:v>
                </c:pt>
                <c:pt idx="3443">
                  <c:v>1.9577253718272251E-5</c:v>
                </c:pt>
                <c:pt idx="3444">
                  <c:v>1.858585823636206E-5</c:v>
                </c:pt>
                <c:pt idx="3445">
                  <c:v>1.8300426771809716E-5</c:v>
                </c:pt>
                <c:pt idx="3446">
                  <c:v>1.7172642857188175E-5</c:v>
                </c:pt>
                <c:pt idx="3447">
                  <c:v>1.7838490336853559E-5</c:v>
                </c:pt>
                <c:pt idx="3448">
                  <c:v>1.6736187824586386E-5</c:v>
                </c:pt>
                <c:pt idx="3449">
                  <c:v>1.7622733316963778E-5</c:v>
                </c:pt>
                <c:pt idx="3450">
                  <c:v>1.8317997206694645E-5</c:v>
                </c:pt>
                <c:pt idx="3451">
                  <c:v>1.7278707686233524E-5</c:v>
                </c:pt>
                <c:pt idx="3452">
                  <c:v>2.0021393725198657E-5</c:v>
                </c:pt>
                <c:pt idx="3453">
                  <c:v>1.8787343994271695E-5</c:v>
                </c:pt>
                <c:pt idx="3454">
                  <c:v>1.8388512117715487E-5</c:v>
                </c:pt>
                <c:pt idx="3455">
                  <c:v>1.7353065407010152E-5</c:v>
                </c:pt>
                <c:pt idx="3456">
                  <c:v>1.6947587342439725E-5</c:v>
                </c:pt>
                <c:pt idx="3457">
                  <c:v>1.6369715196465004E-5</c:v>
                </c:pt>
                <c:pt idx="3458">
                  <c:v>1.5353855088589857E-5</c:v>
                </c:pt>
                <c:pt idx="3459">
                  <c:v>1.5223753025517086E-5</c:v>
                </c:pt>
                <c:pt idx="3460">
                  <c:v>1.4288768428598592E-5</c:v>
                </c:pt>
                <c:pt idx="3461">
                  <c:v>1.3433458551710776E-5</c:v>
                </c:pt>
                <c:pt idx="3462">
                  <c:v>1.6741588672474656E-5</c:v>
                </c:pt>
                <c:pt idx="3463">
                  <c:v>1.759902512612488E-5</c:v>
                </c:pt>
                <c:pt idx="3464">
                  <c:v>1.6516560148483149E-5</c:v>
                </c:pt>
                <c:pt idx="3465">
                  <c:v>1.5616357298542296E-5</c:v>
                </c:pt>
                <c:pt idx="3466">
                  <c:v>8.1672662261593154E-5</c:v>
                </c:pt>
                <c:pt idx="3467">
                  <c:v>1.0287017055225588E-4</c:v>
                </c:pt>
                <c:pt idx="3468">
                  <c:v>1.0901065397606867E-4</c:v>
                </c:pt>
              </c:numCache>
            </c:numRef>
          </c:val>
          <c:smooth val="0"/>
          <c:extLst>
            <c:ext xmlns:c16="http://schemas.microsoft.com/office/drawing/2014/chart" uri="{C3380CC4-5D6E-409C-BE32-E72D297353CC}">
              <c16:uniqueId val="{00000001-7155-4A5A-9DA4-8555E0591F96}"/>
            </c:ext>
          </c:extLst>
        </c:ser>
        <c:dLbls>
          <c:showLegendKey val="0"/>
          <c:showVal val="0"/>
          <c:showCatName val="0"/>
          <c:showSerName val="0"/>
          <c:showPercent val="0"/>
          <c:showBubbleSize val="0"/>
        </c:dLbls>
        <c:marker val="1"/>
        <c:smooth val="0"/>
        <c:axId val="468749088"/>
        <c:axId val="468746792"/>
      </c:lineChart>
      <c:lineChart>
        <c:grouping val="standard"/>
        <c:varyColors val="0"/>
        <c:ser>
          <c:idx val="0"/>
          <c:order val="0"/>
          <c:tx>
            <c:strRef>
              <c:f>'SPX (Jan05-Oct18, Full Length)'!$D$1</c:f>
              <c:strCache>
                <c:ptCount val="1"/>
                <c:pt idx="0">
                  <c:v>Si-SPX</c:v>
                </c:pt>
              </c:strCache>
            </c:strRef>
          </c:tx>
          <c:spPr>
            <a:ln w="28575" cap="rnd">
              <a:solidFill>
                <a:schemeClr val="accent1"/>
              </a:solidFill>
              <a:round/>
            </a:ln>
            <a:effectLst/>
          </c:spPr>
          <c:marker>
            <c:symbol val="none"/>
          </c:marker>
          <c:cat>
            <c:numRef>
              <c:f>'SPX (Jan05-Oct18, Full Length)'!$B$5:$B$3473</c:f>
              <c:numCache>
                <c:formatCode>m/d/yyyy</c:formatCode>
                <c:ptCount val="3469"/>
                <c:pt idx="0">
                  <c:v>38357</c:v>
                </c:pt>
                <c:pt idx="1">
                  <c:v>38358</c:v>
                </c:pt>
                <c:pt idx="2">
                  <c:v>38359</c:v>
                </c:pt>
                <c:pt idx="3">
                  <c:v>38362</c:v>
                </c:pt>
                <c:pt idx="4">
                  <c:v>38363</c:v>
                </c:pt>
                <c:pt idx="5">
                  <c:v>38364</c:v>
                </c:pt>
                <c:pt idx="6">
                  <c:v>38365</c:v>
                </c:pt>
                <c:pt idx="7">
                  <c:v>38366</c:v>
                </c:pt>
                <c:pt idx="8">
                  <c:v>38370</c:v>
                </c:pt>
                <c:pt idx="9">
                  <c:v>38371</c:v>
                </c:pt>
                <c:pt idx="10">
                  <c:v>38372</c:v>
                </c:pt>
                <c:pt idx="11">
                  <c:v>38373</c:v>
                </c:pt>
                <c:pt idx="12">
                  <c:v>38376</c:v>
                </c:pt>
                <c:pt idx="13">
                  <c:v>38377</c:v>
                </c:pt>
                <c:pt idx="14">
                  <c:v>38378</c:v>
                </c:pt>
                <c:pt idx="15">
                  <c:v>38379</c:v>
                </c:pt>
                <c:pt idx="16">
                  <c:v>38380</c:v>
                </c:pt>
                <c:pt idx="17">
                  <c:v>38383</c:v>
                </c:pt>
                <c:pt idx="18">
                  <c:v>38384</c:v>
                </c:pt>
                <c:pt idx="19">
                  <c:v>38385</c:v>
                </c:pt>
                <c:pt idx="20">
                  <c:v>38386</c:v>
                </c:pt>
                <c:pt idx="21">
                  <c:v>38387</c:v>
                </c:pt>
                <c:pt idx="22">
                  <c:v>38390</c:v>
                </c:pt>
                <c:pt idx="23">
                  <c:v>38391</c:v>
                </c:pt>
                <c:pt idx="24">
                  <c:v>38392</c:v>
                </c:pt>
                <c:pt idx="25">
                  <c:v>38393</c:v>
                </c:pt>
                <c:pt idx="26">
                  <c:v>38394</c:v>
                </c:pt>
                <c:pt idx="27">
                  <c:v>38397</c:v>
                </c:pt>
                <c:pt idx="28">
                  <c:v>38398</c:v>
                </c:pt>
                <c:pt idx="29">
                  <c:v>38399</c:v>
                </c:pt>
                <c:pt idx="30">
                  <c:v>38400</c:v>
                </c:pt>
                <c:pt idx="31">
                  <c:v>38401</c:v>
                </c:pt>
                <c:pt idx="32">
                  <c:v>38405</c:v>
                </c:pt>
                <c:pt idx="33">
                  <c:v>38406</c:v>
                </c:pt>
                <c:pt idx="34">
                  <c:v>38407</c:v>
                </c:pt>
                <c:pt idx="35">
                  <c:v>38408</c:v>
                </c:pt>
                <c:pt idx="36">
                  <c:v>38411</c:v>
                </c:pt>
                <c:pt idx="37">
                  <c:v>38412</c:v>
                </c:pt>
                <c:pt idx="38">
                  <c:v>38413</c:v>
                </c:pt>
                <c:pt idx="39">
                  <c:v>38414</c:v>
                </c:pt>
                <c:pt idx="40">
                  <c:v>38415</c:v>
                </c:pt>
                <c:pt idx="41">
                  <c:v>38418</c:v>
                </c:pt>
                <c:pt idx="42">
                  <c:v>38419</c:v>
                </c:pt>
                <c:pt idx="43">
                  <c:v>38420</c:v>
                </c:pt>
                <c:pt idx="44">
                  <c:v>38421</c:v>
                </c:pt>
                <c:pt idx="45">
                  <c:v>38422</c:v>
                </c:pt>
                <c:pt idx="46">
                  <c:v>38425</c:v>
                </c:pt>
                <c:pt idx="47">
                  <c:v>38426</c:v>
                </c:pt>
                <c:pt idx="48">
                  <c:v>38427</c:v>
                </c:pt>
                <c:pt idx="49">
                  <c:v>38428</c:v>
                </c:pt>
                <c:pt idx="50">
                  <c:v>38429</c:v>
                </c:pt>
                <c:pt idx="51">
                  <c:v>38432</c:v>
                </c:pt>
                <c:pt idx="52">
                  <c:v>38433</c:v>
                </c:pt>
                <c:pt idx="53">
                  <c:v>38434</c:v>
                </c:pt>
                <c:pt idx="54">
                  <c:v>38435</c:v>
                </c:pt>
                <c:pt idx="55">
                  <c:v>38439</c:v>
                </c:pt>
                <c:pt idx="56">
                  <c:v>38440</c:v>
                </c:pt>
                <c:pt idx="57">
                  <c:v>38441</c:v>
                </c:pt>
                <c:pt idx="58">
                  <c:v>38442</c:v>
                </c:pt>
                <c:pt idx="59">
                  <c:v>38443</c:v>
                </c:pt>
                <c:pt idx="60">
                  <c:v>38446</c:v>
                </c:pt>
                <c:pt idx="61">
                  <c:v>38447</c:v>
                </c:pt>
                <c:pt idx="62">
                  <c:v>38448</c:v>
                </c:pt>
                <c:pt idx="63">
                  <c:v>38449</c:v>
                </c:pt>
                <c:pt idx="64">
                  <c:v>38450</c:v>
                </c:pt>
                <c:pt idx="65">
                  <c:v>38453</c:v>
                </c:pt>
                <c:pt idx="66">
                  <c:v>38454</c:v>
                </c:pt>
                <c:pt idx="67">
                  <c:v>38455</c:v>
                </c:pt>
                <c:pt idx="68">
                  <c:v>38456</c:v>
                </c:pt>
                <c:pt idx="69">
                  <c:v>38457</c:v>
                </c:pt>
                <c:pt idx="70">
                  <c:v>38460</c:v>
                </c:pt>
                <c:pt idx="71">
                  <c:v>38461</c:v>
                </c:pt>
                <c:pt idx="72">
                  <c:v>38462</c:v>
                </c:pt>
                <c:pt idx="73">
                  <c:v>38463</c:v>
                </c:pt>
                <c:pt idx="74">
                  <c:v>38464</c:v>
                </c:pt>
                <c:pt idx="75">
                  <c:v>38467</c:v>
                </c:pt>
                <c:pt idx="76">
                  <c:v>38468</c:v>
                </c:pt>
                <c:pt idx="77">
                  <c:v>38469</c:v>
                </c:pt>
                <c:pt idx="78">
                  <c:v>38470</c:v>
                </c:pt>
                <c:pt idx="79">
                  <c:v>38471</c:v>
                </c:pt>
                <c:pt idx="80">
                  <c:v>38474</c:v>
                </c:pt>
                <c:pt idx="81">
                  <c:v>38475</c:v>
                </c:pt>
                <c:pt idx="82">
                  <c:v>38476</c:v>
                </c:pt>
                <c:pt idx="83">
                  <c:v>38477</c:v>
                </c:pt>
                <c:pt idx="84">
                  <c:v>38478</c:v>
                </c:pt>
                <c:pt idx="85">
                  <c:v>38481</c:v>
                </c:pt>
                <c:pt idx="86">
                  <c:v>38482</c:v>
                </c:pt>
                <c:pt idx="87">
                  <c:v>38483</c:v>
                </c:pt>
                <c:pt idx="88">
                  <c:v>38484</c:v>
                </c:pt>
                <c:pt idx="89">
                  <c:v>38485</c:v>
                </c:pt>
                <c:pt idx="90">
                  <c:v>38488</c:v>
                </c:pt>
                <c:pt idx="91">
                  <c:v>38489</c:v>
                </c:pt>
                <c:pt idx="92">
                  <c:v>38490</c:v>
                </c:pt>
                <c:pt idx="93">
                  <c:v>38491</c:v>
                </c:pt>
                <c:pt idx="94">
                  <c:v>38492</c:v>
                </c:pt>
                <c:pt idx="95">
                  <c:v>38495</c:v>
                </c:pt>
                <c:pt idx="96">
                  <c:v>38496</c:v>
                </c:pt>
                <c:pt idx="97">
                  <c:v>38497</c:v>
                </c:pt>
                <c:pt idx="98">
                  <c:v>38498</c:v>
                </c:pt>
                <c:pt idx="99">
                  <c:v>38499</c:v>
                </c:pt>
                <c:pt idx="100">
                  <c:v>38503</c:v>
                </c:pt>
                <c:pt idx="101">
                  <c:v>38504</c:v>
                </c:pt>
                <c:pt idx="102">
                  <c:v>38505</c:v>
                </c:pt>
                <c:pt idx="103">
                  <c:v>38506</c:v>
                </c:pt>
                <c:pt idx="104">
                  <c:v>38509</c:v>
                </c:pt>
                <c:pt idx="105">
                  <c:v>38510</c:v>
                </c:pt>
                <c:pt idx="106">
                  <c:v>38511</c:v>
                </c:pt>
                <c:pt idx="107">
                  <c:v>38512</c:v>
                </c:pt>
                <c:pt idx="108">
                  <c:v>38513</c:v>
                </c:pt>
                <c:pt idx="109">
                  <c:v>38516</c:v>
                </c:pt>
                <c:pt idx="110">
                  <c:v>38517</c:v>
                </c:pt>
                <c:pt idx="111">
                  <c:v>38518</c:v>
                </c:pt>
                <c:pt idx="112">
                  <c:v>38519</c:v>
                </c:pt>
                <c:pt idx="113">
                  <c:v>38520</c:v>
                </c:pt>
                <c:pt idx="114">
                  <c:v>38523</c:v>
                </c:pt>
                <c:pt idx="115">
                  <c:v>38524</c:v>
                </c:pt>
                <c:pt idx="116">
                  <c:v>38525</c:v>
                </c:pt>
                <c:pt idx="117">
                  <c:v>38526</c:v>
                </c:pt>
                <c:pt idx="118">
                  <c:v>38527</c:v>
                </c:pt>
                <c:pt idx="119">
                  <c:v>38530</c:v>
                </c:pt>
                <c:pt idx="120">
                  <c:v>38531</c:v>
                </c:pt>
                <c:pt idx="121">
                  <c:v>38532</c:v>
                </c:pt>
                <c:pt idx="122">
                  <c:v>38533</c:v>
                </c:pt>
                <c:pt idx="123">
                  <c:v>38534</c:v>
                </c:pt>
                <c:pt idx="124">
                  <c:v>38538</c:v>
                </c:pt>
                <c:pt idx="125">
                  <c:v>38539</c:v>
                </c:pt>
                <c:pt idx="126">
                  <c:v>38540</c:v>
                </c:pt>
                <c:pt idx="127">
                  <c:v>38541</c:v>
                </c:pt>
                <c:pt idx="128">
                  <c:v>38544</c:v>
                </c:pt>
                <c:pt idx="129">
                  <c:v>38545</c:v>
                </c:pt>
                <c:pt idx="130">
                  <c:v>38546</c:v>
                </c:pt>
                <c:pt idx="131">
                  <c:v>38547</c:v>
                </c:pt>
                <c:pt idx="132">
                  <c:v>38548</c:v>
                </c:pt>
                <c:pt idx="133">
                  <c:v>38551</c:v>
                </c:pt>
                <c:pt idx="134">
                  <c:v>38552</c:v>
                </c:pt>
                <c:pt idx="135">
                  <c:v>38553</c:v>
                </c:pt>
                <c:pt idx="136">
                  <c:v>38554</c:v>
                </c:pt>
                <c:pt idx="137">
                  <c:v>38555</c:v>
                </c:pt>
                <c:pt idx="138">
                  <c:v>38558</c:v>
                </c:pt>
                <c:pt idx="139">
                  <c:v>38559</c:v>
                </c:pt>
                <c:pt idx="140">
                  <c:v>38560</c:v>
                </c:pt>
                <c:pt idx="141">
                  <c:v>38561</c:v>
                </c:pt>
                <c:pt idx="142">
                  <c:v>38562</c:v>
                </c:pt>
                <c:pt idx="143">
                  <c:v>38565</c:v>
                </c:pt>
                <c:pt idx="144">
                  <c:v>38566</c:v>
                </c:pt>
                <c:pt idx="145">
                  <c:v>38567</c:v>
                </c:pt>
                <c:pt idx="146">
                  <c:v>38568</c:v>
                </c:pt>
                <c:pt idx="147">
                  <c:v>38569</c:v>
                </c:pt>
                <c:pt idx="148">
                  <c:v>38572</c:v>
                </c:pt>
                <c:pt idx="149">
                  <c:v>38573</c:v>
                </c:pt>
                <c:pt idx="150">
                  <c:v>38574</c:v>
                </c:pt>
                <c:pt idx="151">
                  <c:v>38575</c:v>
                </c:pt>
                <c:pt idx="152">
                  <c:v>38576</c:v>
                </c:pt>
                <c:pt idx="153">
                  <c:v>38579</c:v>
                </c:pt>
                <c:pt idx="154">
                  <c:v>38580</c:v>
                </c:pt>
                <c:pt idx="155">
                  <c:v>38581</c:v>
                </c:pt>
                <c:pt idx="156">
                  <c:v>38582</c:v>
                </c:pt>
                <c:pt idx="157">
                  <c:v>38583</c:v>
                </c:pt>
                <c:pt idx="158">
                  <c:v>38586</c:v>
                </c:pt>
                <c:pt idx="159">
                  <c:v>38587</c:v>
                </c:pt>
                <c:pt idx="160">
                  <c:v>38588</c:v>
                </c:pt>
                <c:pt idx="161">
                  <c:v>38589</c:v>
                </c:pt>
                <c:pt idx="162">
                  <c:v>38590</c:v>
                </c:pt>
                <c:pt idx="163">
                  <c:v>38593</c:v>
                </c:pt>
                <c:pt idx="164">
                  <c:v>38594</c:v>
                </c:pt>
                <c:pt idx="165">
                  <c:v>38595</c:v>
                </c:pt>
                <c:pt idx="166">
                  <c:v>38596</c:v>
                </c:pt>
                <c:pt idx="167">
                  <c:v>38597</c:v>
                </c:pt>
                <c:pt idx="168">
                  <c:v>38601</c:v>
                </c:pt>
                <c:pt idx="169">
                  <c:v>38602</c:v>
                </c:pt>
                <c:pt idx="170">
                  <c:v>38603</c:v>
                </c:pt>
                <c:pt idx="171">
                  <c:v>38604</c:v>
                </c:pt>
                <c:pt idx="172">
                  <c:v>38607</c:v>
                </c:pt>
                <c:pt idx="173">
                  <c:v>38608</c:v>
                </c:pt>
                <c:pt idx="174">
                  <c:v>38609</c:v>
                </c:pt>
                <c:pt idx="175">
                  <c:v>38610</c:v>
                </c:pt>
                <c:pt idx="176">
                  <c:v>38611</c:v>
                </c:pt>
                <c:pt idx="177">
                  <c:v>38614</c:v>
                </c:pt>
                <c:pt idx="178">
                  <c:v>38615</c:v>
                </c:pt>
                <c:pt idx="179">
                  <c:v>38616</c:v>
                </c:pt>
                <c:pt idx="180">
                  <c:v>38617</c:v>
                </c:pt>
                <c:pt idx="181">
                  <c:v>38618</c:v>
                </c:pt>
                <c:pt idx="182">
                  <c:v>38621</c:v>
                </c:pt>
                <c:pt idx="183">
                  <c:v>38622</c:v>
                </c:pt>
                <c:pt idx="184">
                  <c:v>38623</c:v>
                </c:pt>
                <c:pt idx="185">
                  <c:v>38624</c:v>
                </c:pt>
                <c:pt idx="186">
                  <c:v>38625</c:v>
                </c:pt>
                <c:pt idx="187">
                  <c:v>38628</c:v>
                </c:pt>
                <c:pt idx="188">
                  <c:v>38629</c:v>
                </c:pt>
                <c:pt idx="189">
                  <c:v>38630</c:v>
                </c:pt>
                <c:pt idx="190">
                  <c:v>38631</c:v>
                </c:pt>
                <c:pt idx="191">
                  <c:v>38632</c:v>
                </c:pt>
                <c:pt idx="192">
                  <c:v>38635</c:v>
                </c:pt>
                <c:pt idx="193">
                  <c:v>38636</c:v>
                </c:pt>
                <c:pt idx="194">
                  <c:v>38637</c:v>
                </c:pt>
                <c:pt idx="195">
                  <c:v>38638</c:v>
                </c:pt>
                <c:pt idx="196">
                  <c:v>38639</c:v>
                </c:pt>
                <c:pt idx="197">
                  <c:v>38642</c:v>
                </c:pt>
                <c:pt idx="198">
                  <c:v>38643</c:v>
                </c:pt>
                <c:pt idx="199">
                  <c:v>38644</c:v>
                </c:pt>
                <c:pt idx="200">
                  <c:v>38645</c:v>
                </c:pt>
                <c:pt idx="201">
                  <c:v>38646</c:v>
                </c:pt>
                <c:pt idx="202">
                  <c:v>38649</c:v>
                </c:pt>
                <c:pt idx="203">
                  <c:v>38650</c:v>
                </c:pt>
                <c:pt idx="204">
                  <c:v>38651</c:v>
                </c:pt>
                <c:pt idx="205">
                  <c:v>38652</c:v>
                </c:pt>
                <c:pt idx="206">
                  <c:v>38653</c:v>
                </c:pt>
                <c:pt idx="207">
                  <c:v>38656</c:v>
                </c:pt>
                <c:pt idx="208">
                  <c:v>38657</c:v>
                </c:pt>
                <c:pt idx="209">
                  <c:v>38658</c:v>
                </c:pt>
                <c:pt idx="210">
                  <c:v>38659</c:v>
                </c:pt>
                <c:pt idx="211">
                  <c:v>38660</c:v>
                </c:pt>
                <c:pt idx="212">
                  <c:v>38663</c:v>
                </c:pt>
                <c:pt idx="213">
                  <c:v>38664</c:v>
                </c:pt>
                <c:pt idx="214">
                  <c:v>38665</c:v>
                </c:pt>
                <c:pt idx="215">
                  <c:v>38666</c:v>
                </c:pt>
                <c:pt idx="216">
                  <c:v>38667</c:v>
                </c:pt>
                <c:pt idx="217">
                  <c:v>38670</c:v>
                </c:pt>
                <c:pt idx="218">
                  <c:v>38671</c:v>
                </c:pt>
                <c:pt idx="219">
                  <c:v>38672</c:v>
                </c:pt>
                <c:pt idx="220">
                  <c:v>38673</c:v>
                </c:pt>
                <c:pt idx="221">
                  <c:v>38674</c:v>
                </c:pt>
                <c:pt idx="222">
                  <c:v>38677</c:v>
                </c:pt>
                <c:pt idx="223">
                  <c:v>38678</c:v>
                </c:pt>
                <c:pt idx="224">
                  <c:v>38679</c:v>
                </c:pt>
                <c:pt idx="225">
                  <c:v>38681</c:v>
                </c:pt>
                <c:pt idx="226">
                  <c:v>38684</c:v>
                </c:pt>
                <c:pt idx="227">
                  <c:v>38685</c:v>
                </c:pt>
                <c:pt idx="228">
                  <c:v>38686</c:v>
                </c:pt>
                <c:pt idx="229">
                  <c:v>38687</c:v>
                </c:pt>
                <c:pt idx="230">
                  <c:v>38688</c:v>
                </c:pt>
                <c:pt idx="231">
                  <c:v>38691</c:v>
                </c:pt>
                <c:pt idx="232">
                  <c:v>38692</c:v>
                </c:pt>
                <c:pt idx="233">
                  <c:v>38693</c:v>
                </c:pt>
                <c:pt idx="234">
                  <c:v>38694</c:v>
                </c:pt>
                <c:pt idx="235">
                  <c:v>38695</c:v>
                </c:pt>
                <c:pt idx="236">
                  <c:v>38698</c:v>
                </c:pt>
                <c:pt idx="237">
                  <c:v>38699</c:v>
                </c:pt>
                <c:pt idx="238">
                  <c:v>38700</c:v>
                </c:pt>
                <c:pt idx="239">
                  <c:v>38701</c:v>
                </c:pt>
                <c:pt idx="240">
                  <c:v>38702</c:v>
                </c:pt>
                <c:pt idx="241">
                  <c:v>38705</c:v>
                </c:pt>
                <c:pt idx="242">
                  <c:v>38706</c:v>
                </c:pt>
                <c:pt idx="243">
                  <c:v>38707</c:v>
                </c:pt>
                <c:pt idx="244">
                  <c:v>38708</c:v>
                </c:pt>
                <c:pt idx="245">
                  <c:v>38709</c:v>
                </c:pt>
                <c:pt idx="246">
                  <c:v>38713</c:v>
                </c:pt>
                <c:pt idx="247">
                  <c:v>38714</c:v>
                </c:pt>
                <c:pt idx="248">
                  <c:v>38715</c:v>
                </c:pt>
                <c:pt idx="249">
                  <c:v>38716</c:v>
                </c:pt>
                <c:pt idx="250">
                  <c:v>38720</c:v>
                </c:pt>
                <c:pt idx="251">
                  <c:v>38721</c:v>
                </c:pt>
                <c:pt idx="252">
                  <c:v>38722</c:v>
                </c:pt>
                <c:pt idx="253">
                  <c:v>38723</c:v>
                </c:pt>
                <c:pt idx="254">
                  <c:v>38726</c:v>
                </c:pt>
                <c:pt idx="255">
                  <c:v>38727</c:v>
                </c:pt>
                <c:pt idx="256">
                  <c:v>38728</c:v>
                </c:pt>
                <c:pt idx="257">
                  <c:v>38729</c:v>
                </c:pt>
                <c:pt idx="258">
                  <c:v>38730</c:v>
                </c:pt>
                <c:pt idx="259">
                  <c:v>38734</c:v>
                </c:pt>
                <c:pt idx="260">
                  <c:v>38735</c:v>
                </c:pt>
                <c:pt idx="261">
                  <c:v>38736</c:v>
                </c:pt>
                <c:pt idx="262">
                  <c:v>38737</c:v>
                </c:pt>
                <c:pt idx="263">
                  <c:v>38740</c:v>
                </c:pt>
                <c:pt idx="264">
                  <c:v>38741</c:v>
                </c:pt>
                <c:pt idx="265">
                  <c:v>38742</c:v>
                </c:pt>
                <c:pt idx="266">
                  <c:v>38743</c:v>
                </c:pt>
                <c:pt idx="267">
                  <c:v>38744</c:v>
                </c:pt>
                <c:pt idx="268">
                  <c:v>38747</c:v>
                </c:pt>
                <c:pt idx="269">
                  <c:v>38748</c:v>
                </c:pt>
                <c:pt idx="270">
                  <c:v>38749</c:v>
                </c:pt>
                <c:pt idx="271">
                  <c:v>38750</c:v>
                </c:pt>
                <c:pt idx="272">
                  <c:v>38751</c:v>
                </c:pt>
                <c:pt idx="273">
                  <c:v>38754</c:v>
                </c:pt>
                <c:pt idx="274">
                  <c:v>38755</c:v>
                </c:pt>
                <c:pt idx="275">
                  <c:v>38756</c:v>
                </c:pt>
                <c:pt idx="276">
                  <c:v>38757</c:v>
                </c:pt>
                <c:pt idx="277">
                  <c:v>38758</c:v>
                </c:pt>
                <c:pt idx="278">
                  <c:v>38761</c:v>
                </c:pt>
                <c:pt idx="279">
                  <c:v>38762</c:v>
                </c:pt>
                <c:pt idx="280">
                  <c:v>38763</c:v>
                </c:pt>
                <c:pt idx="281">
                  <c:v>38764</c:v>
                </c:pt>
                <c:pt idx="282">
                  <c:v>38765</c:v>
                </c:pt>
                <c:pt idx="283">
                  <c:v>38769</c:v>
                </c:pt>
                <c:pt idx="284">
                  <c:v>38770</c:v>
                </c:pt>
                <c:pt idx="285">
                  <c:v>38771</c:v>
                </c:pt>
                <c:pt idx="286">
                  <c:v>38772</c:v>
                </c:pt>
                <c:pt idx="287">
                  <c:v>38775</c:v>
                </c:pt>
                <c:pt idx="288">
                  <c:v>38776</c:v>
                </c:pt>
                <c:pt idx="289">
                  <c:v>38777</c:v>
                </c:pt>
                <c:pt idx="290">
                  <c:v>38778</c:v>
                </c:pt>
                <c:pt idx="291">
                  <c:v>38779</c:v>
                </c:pt>
                <c:pt idx="292">
                  <c:v>38782</c:v>
                </c:pt>
                <c:pt idx="293">
                  <c:v>38783</c:v>
                </c:pt>
                <c:pt idx="294">
                  <c:v>38784</c:v>
                </c:pt>
                <c:pt idx="295">
                  <c:v>38785</c:v>
                </c:pt>
                <c:pt idx="296">
                  <c:v>38786</c:v>
                </c:pt>
                <c:pt idx="297">
                  <c:v>38789</c:v>
                </c:pt>
                <c:pt idx="298">
                  <c:v>38790</c:v>
                </c:pt>
                <c:pt idx="299">
                  <c:v>38791</c:v>
                </c:pt>
                <c:pt idx="300">
                  <c:v>38792</c:v>
                </c:pt>
                <c:pt idx="301">
                  <c:v>38793</c:v>
                </c:pt>
                <c:pt idx="302">
                  <c:v>38796</c:v>
                </c:pt>
                <c:pt idx="303">
                  <c:v>38797</c:v>
                </c:pt>
                <c:pt idx="304">
                  <c:v>38798</c:v>
                </c:pt>
                <c:pt idx="305">
                  <c:v>38799</c:v>
                </c:pt>
                <c:pt idx="306">
                  <c:v>38800</c:v>
                </c:pt>
                <c:pt idx="307">
                  <c:v>38803</c:v>
                </c:pt>
                <c:pt idx="308">
                  <c:v>38804</c:v>
                </c:pt>
                <c:pt idx="309">
                  <c:v>38805</c:v>
                </c:pt>
                <c:pt idx="310">
                  <c:v>38806</c:v>
                </c:pt>
                <c:pt idx="311">
                  <c:v>38807</c:v>
                </c:pt>
                <c:pt idx="312">
                  <c:v>38810</c:v>
                </c:pt>
                <c:pt idx="313">
                  <c:v>38811</c:v>
                </c:pt>
                <c:pt idx="314">
                  <c:v>38812</c:v>
                </c:pt>
                <c:pt idx="315">
                  <c:v>38813</c:v>
                </c:pt>
                <c:pt idx="316">
                  <c:v>38814</c:v>
                </c:pt>
                <c:pt idx="317">
                  <c:v>38817</c:v>
                </c:pt>
                <c:pt idx="318">
                  <c:v>38818</c:v>
                </c:pt>
                <c:pt idx="319">
                  <c:v>38819</c:v>
                </c:pt>
                <c:pt idx="320">
                  <c:v>38820</c:v>
                </c:pt>
                <c:pt idx="321">
                  <c:v>38824</c:v>
                </c:pt>
                <c:pt idx="322">
                  <c:v>38825</c:v>
                </c:pt>
                <c:pt idx="323">
                  <c:v>38826</c:v>
                </c:pt>
                <c:pt idx="324">
                  <c:v>38827</c:v>
                </c:pt>
                <c:pt idx="325">
                  <c:v>38828</c:v>
                </c:pt>
                <c:pt idx="326">
                  <c:v>38831</c:v>
                </c:pt>
                <c:pt idx="327">
                  <c:v>38832</c:v>
                </c:pt>
                <c:pt idx="328">
                  <c:v>38833</c:v>
                </c:pt>
                <c:pt idx="329">
                  <c:v>38834</c:v>
                </c:pt>
                <c:pt idx="330">
                  <c:v>38835</c:v>
                </c:pt>
                <c:pt idx="331">
                  <c:v>38838</c:v>
                </c:pt>
                <c:pt idx="332">
                  <c:v>38839</c:v>
                </c:pt>
                <c:pt idx="333">
                  <c:v>38840</c:v>
                </c:pt>
                <c:pt idx="334">
                  <c:v>38841</c:v>
                </c:pt>
                <c:pt idx="335">
                  <c:v>38842</c:v>
                </c:pt>
                <c:pt idx="336">
                  <c:v>38845</c:v>
                </c:pt>
                <c:pt idx="337">
                  <c:v>38846</c:v>
                </c:pt>
                <c:pt idx="338">
                  <c:v>38847</c:v>
                </c:pt>
                <c:pt idx="339">
                  <c:v>38848</c:v>
                </c:pt>
                <c:pt idx="340">
                  <c:v>38849</c:v>
                </c:pt>
                <c:pt idx="341">
                  <c:v>38852</c:v>
                </c:pt>
                <c:pt idx="342">
                  <c:v>38853</c:v>
                </c:pt>
                <c:pt idx="343">
                  <c:v>38854</c:v>
                </c:pt>
                <c:pt idx="344">
                  <c:v>38855</c:v>
                </c:pt>
                <c:pt idx="345">
                  <c:v>38856</c:v>
                </c:pt>
                <c:pt idx="346">
                  <c:v>38859</c:v>
                </c:pt>
                <c:pt idx="347">
                  <c:v>38860</c:v>
                </c:pt>
                <c:pt idx="348">
                  <c:v>38861</c:v>
                </c:pt>
                <c:pt idx="349">
                  <c:v>38862</c:v>
                </c:pt>
                <c:pt idx="350">
                  <c:v>38863</c:v>
                </c:pt>
                <c:pt idx="351">
                  <c:v>38867</c:v>
                </c:pt>
                <c:pt idx="352">
                  <c:v>38868</c:v>
                </c:pt>
                <c:pt idx="353">
                  <c:v>38869</c:v>
                </c:pt>
                <c:pt idx="354">
                  <c:v>38870</c:v>
                </c:pt>
                <c:pt idx="355">
                  <c:v>38873</c:v>
                </c:pt>
                <c:pt idx="356">
                  <c:v>38874</c:v>
                </c:pt>
                <c:pt idx="357">
                  <c:v>38875</c:v>
                </c:pt>
                <c:pt idx="358">
                  <c:v>38876</c:v>
                </c:pt>
                <c:pt idx="359">
                  <c:v>38877</c:v>
                </c:pt>
                <c:pt idx="360">
                  <c:v>38880</c:v>
                </c:pt>
                <c:pt idx="361">
                  <c:v>38881</c:v>
                </c:pt>
                <c:pt idx="362">
                  <c:v>38882</c:v>
                </c:pt>
                <c:pt idx="363">
                  <c:v>38883</c:v>
                </c:pt>
                <c:pt idx="364">
                  <c:v>38884</c:v>
                </c:pt>
                <c:pt idx="365">
                  <c:v>38887</c:v>
                </c:pt>
                <c:pt idx="366">
                  <c:v>38888</c:v>
                </c:pt>
                <c:pt idx="367">
                  <c:v>38889</c:v>
                </c:pt>
                <c:pt idx="368">
                  <c:v>38890</c:v>
                </c:pt>
                <c:pt idx="369">
                  <c:v>38891</c:v>
                </c:pt>
                <c:pt idx="370">
                  <c:v>38894</c:v>
                </c:pt>
                <c:pt idx="371">
                  <c:v>38895</c:v>
                </c:pt>
                <c:pt idx="372">
                  <c:v>38896</c:v>
                </c:pt>
                <c:pt idx="373">
                  <c:v>38897</c:v>
                </c:pt>
                <c:pt idx="374">
                  <c:v>38898</c:v>
                </c:pt>
                <c:pt idx="375">
                  <c:v>38901</c:v>
                </c:pt>
                <c:pt idx="376">
                  <c:v>38903</c:v>
                </c:pt>
                <c:pt idx="377">
                  <c:v>38904</c:v>
                </c:pt>
                <c:pt idx="378">
                  <c:v>38905</c:v>
                </c:pt>
                <c:pt idx="379">
                  <c:v>38908</c:v>
                </c:pt>
                <c:pt idx="380">
                  <c:v>38909</c:v>
                </c:pt>
                <c:pt idx="381">
                  <c:v>38910</c:v>
                </c:pt>
                <c:pt idx="382">
                  <c:v>38911</c:v>
                </c:pt>
                <c:pt idx="383">
                  <c:v>38912</c:v>
                </c:pt>
                <c:pt idx="384">
                  <c:v>38915</c:v>
                </c:pt>
                <c:pt idx="385">
                  <c:v>38916</c:v>
                </c:pt>
                <c:pt idx="386">
                  <c:v>38917</c:v>
                </c:pt>
                <c:pt idx="387">
                  <c:v>38918</c:v>
                </c:pt>
                <c:pt idx="388">
                  <c:v>38919</c:v>
                </c:pt>
                <c:pt idx="389">
                  <c:v>38922</c:v>
                </c:pt>
                <c:pt idx="390">
                  <c:v>38923</c:v>
                </c:pt>
                <c:pt idx="391">
                  <c:v>38924</c:v>
                </c:pt>
                <c:pt idx="392">
                  <c:v>38925</c:v>
                </c:pt>
                <c:pt idx="393">
                  <c:v>38926</c:v>
                </c:pt>
                <c:pt idx="394">
                  <c:v>38929</c:v>
                </c:pt>
                <c:pt idx="395">
                  <c:v>38930</c:v>
                </c:pt>
                <c:pt idx="396">
                  <c:v>38931</c:v>
                </c:pt>
                <c:pt idx="397">
                  <c:v>38932</c:v>
                </c:pt>
                <c:pt idx="398">
                  <c:v>38933</c:v>
                </c:pt>
                <c:pt idx="399">
                  <c:v>38936</c:v>
                </c:pt>
                <c:pt idx="400">
                  <c:v>38937</c:v>
                </c:pt>
                <c:pt idx="401">
                  <c:v>38938</c:v>
                </c:pt>
                <c:pt idx="402">
                  <c:v>38939</c:v>
                </c:pt>
                <c:pt idx="403">
                  <c:v>38940</c:v>
                </c:pt>
                <c:pt idx="404">
                  <c:v>38943</c:v>
                </c:pt>
                <c:pt idx="405">
                  <c:v>38944</c:v>
                </c:pt>
                <c:pt idx="406">
                  <c:v>38945</c:v>
                </c:pt>
                <c:pt idx="407">
                  <c:v>38946</c:v>
                </c:pt>
                <c:pt idx="408">
                  <c:v>38947</c:v>
                </c:pt>
                <c:pt idx="409">
                  <c:v>38950</c:v>
                </c:pt>
                <c:pt idx="410">
                  <c:v>38951</c:v>
                </c:pt>
                <c:pt idx="411">
                  <c:v>38952</c:v>
                </c:pt>
                <c:pt idx="412">
                  <c:v>38953</c:v>
                </c:pt>
                <c:pt idx="413">
                  <c:v>38954</c:v>
                </c:pt>
                <c:pt idx="414">
                  <c:v>38957</c:v>
                </c:pt>
                <c:pt idx="415">
                  <c:v>38958</c:v>
                </c:pt>
                <c:pt idx="416">
                  <c:v>38959</c:v>
                </c:pt>
                <c:pt idx="417">
                  <c:v>38960</c:v>
                </c:pt>
                <c:pt idx="418">
                  <c:v>38961</c:v>
                </c:pt>
                <c:pt idx="419">
                  <c:v>38965</c:v>
                </c:pt>
                <c:pt idx="420">
                  <c:v>38966</c:v>
                </c:pt>
                <c:pt idx="421">
                  <c:v>38967</c:v>
                </c:pt>
                <c:pt idx="422">
                  <c:v>38968</c:v>
                </c:pt>
                <c:pt idx="423">
                  <c:v>38971</c:v>
                </c:pt>
                <c:pt idx="424">
                  <c:v>38972</c:v>
                </c:pt>
                <c:pt idx="425">
                  <c:v>38973</c:v>
                </c:pt>
                <c:pt idx="426">
                  <c:v>38974</c:v>
                </c:pt>
                <c:pt idx="427">
                  <c:v>38975</c:v>
                </c:pt>
                <c:pt idx="428">
                  <c:v>38978</c:v>
                </c:pt>
                <c:pt idx="429">
                  <c:v>38979</c:v>
                </c:pt>
                <c:pt idx="430">
                  <c:v>38980</c:v>
                </c:pt>
                <c:pt idx="431">
                  <c:v>38981</c:v>
                </c:pt>
                <c:pt idx="432">
                  <c:v>38982</c:v>
                </c:pt>
                <c:pt idx="433">
                  <c:v>38985</c:v>
                </c:pt>
                <c:pt idx="434">
                  <c:v>38986</c:v>
                </c:pt>
                <c:pt idx="435">
                  <c:v>38987</c:v>
                </c:pt>
                <c:pt idx="436">
                  <c:v>38988</c:v>
                </c:pt>
                <c:pt idx="437">
                  <c:v>38989</c:v>
                </c:pt>
                <c:pt idx="438">
                  <c:v>38992</c:v>
                </c:pt>
                <c:pt idx="439">
                  <c:v>38993</c:v>
                </c:pt>
                <c:pt idx="440">
                  <c:v>38994</c:v>
                </c:pt>
                <c:pt idx="441">
                  <c:v>38995</c:v>
                </c:pt>
                <c:pt idx="442">
                  <c:v>38996</c:v>
                </c:pt>
                <c:pt idx="443">
                  <c:v>38999</c:v>
                </c:pt>
                <c:pt idx="444">
                  <c:v>39000</c:v>
                </c:pt>
                <c:pt idx="445">
                  <c:v>39001</c:v>
                </c:pt>
                <c:pt idx="446">
                  <c:v>39002</c:v>
                </c:pt>
                <c:pt idx="447">
                  <c:v>39003</c:v>
                </c:pt>
                <c:pt idx="448">
                  <c:v>39006</c:v>
                </c:pt>
                <c:pt idx="449">
                  <c:v>39007</c:v>
                </c:pt>
                <c:pt idx="450">
                  <c:v>39008</c:v>
                </c:pt>
                <c:pt idx="451">
                  <c:v>39009</c:v>
                </c:pt>
                <c:pt idx="452">
                  <c:v>39010</c:v>
                </c:pt>
                <c:pt idx="453">
                  <c:v>39013</c:v>
                </c:pt>
                <c:pt idx="454">
                  <c:v>39014</c:v>
                </c:pt>
                <c:pt idx="455">
                  <c:v>39015</c:v>
                </c:pt>
                <c:pt idx="456">
                  <c:v>39016</c:v>
                </c:pt>
                <c:pt idx="457">
                  <c:v>39017</c:v>
                </c:pt>
                <c:pt idx="458">
                  <c:v>39020</c:v>
                </c:pt>
                <c:pt idx="459">
                  <c:v>39021</c:v>
                </c:pt>
                <c:pt idx="460">
                  <c:v>39022</c:v>
                </c:pt>
                <c:pt idx="461">
                  <c:v>39023</c:v>
                </c:pt>
                <c:pt idx="462">
                  <c:v>39024</c:v>
                </c:pt>
                <c:pt idx="463">
                  <c:v>39027</c:v>
                </c:pt>
                <c:pt idx="464">
                  <c:v>39028</c:v>
                </c:pt>
                <c:pt idx="465">
                  <c:v>39029</c:v>
                </c:pt>
                <c:pt idx="466">
                  <c:v>39030</c:v>
                </c:pt>
                <c:pt idx="467">
                  <c:v>39031</c:v>
                </c:pt>
                <c:pt idx="468">
                  <c:v>39034</c:v>
                </c:pt>
                <c:pt idx="469">
                  <c:v>39035</c:v>
                </c:pt>
                <c:pt idx="470">
                  <c:v>39036</c:v>
                </c:pt>
                <c:pt idx="471">
                  <c:v>39037</c:v>
                </c:pt>
                <c:pt idx="472">
                  <c:v>39038</c:v>
                </c:pt>
                <c:pt idx="473">
                  <c:v>39041</c:v>
                </c:pt>
                <c:pt idx="474">
                  <c:v>39042</c:v>
                </c:pt>
                <c:pt idx="475">
                  <c:v>39043</c:v>
                </c:pt>
                <c:pt idx="476">
                  <c:v>39045</c:v>
                </c:pt>
                <c:pt idx="477">
                  <c:v>39048</c:v>
                </c:pt>
                <c:pt idx="478">
                  <c:v>39049</c:v>
                </c:pt>
                <c:pt idx="479">
                  <c:v>39050</c:v>
                </c:pt>
                <c:pt idx="480">
                  <c:v>39051</c:v>
                </c:pt>
                <c:pt idx="481">
                  <c:v>39052</c:v>
                </c:pt>
                <c:pt idx="482">
                  <c:v>39055</c:v>
                </c:pt>
                <c:pt idx="483">
                  <c:v>39056</c:v>
                </c:pt>
                <c:pt idx="484">
                  <c:v>39057</c:v>
                </c:pt>
                <c:pt idx="485">
                  <c:v>39058</c:v>
                </c:pt>
                <c:pt idx="486">
                  <c:v>39059</c:v>
                </c:pt>
                <c:pt idx="487">
                  <c:v>39062</c:v>
                </c:pt>
                <c:pt idx="488">
                  <c:v>39063</c:v>
                </c:pt>
                <c:pt idx="489">
                  <c:v>39064</c:v>
                </c:pt>
                <c:pt idx="490">
                  <c:v>39065</c:v>
                </c:pt>
                <c:pt idx="491">
                  <c:v>39066</c:v>
                </c:pt>
                <c:pt idx="492">
                  <c:v>39069</c:v>
                </c:pt>
                <c:pt idx="493">
                  <c:v>39070</c:v>
                </c:pt>
                <c:pt idx="494">
                  <c:v>39071</c:v>
                </c:pt>
                <c:pt idx="495">
                  <c:v>39072</c:v>
                </c:pt>
                <c:pt idx="496">
                  <c:v>39073</c:v>
                </c:pt>
                <c:pt idx="497">
                  <c:v>39077</c:v>
                </c:pt>
                <c:pt idx="498">
                  <c:v>39078</c:v>
                </c:pt>
                <c:pt idx="499">
                  <c:v>39079</c:v>
                </c:pt>
                <c:pt idx="500">
                  <c:v>39080</c:v>
                </c:pt>
                <c:pt idx="501">
                  <c:v>39085</c:v>
                </c:pt>
                <c:pt idx="502">
                  <c:v>39086</c:v>
                </c:pt>
                <c:pt idx="503">
                  <c:v>39087</c:v>
                </c:pt>
                <c:pt idx="504">
                  <c:v>39090</c:v>
                </c:pt>
                <c:pt idx="505">
                  <c:v>39091</c:v>
                </c:pt>
                <c:pt idx="506">
                  <c:v>39092</c:v>
                </c:pt>
                <c:pt idx="507">
                  <c:v>39093</c:v>
                </c:pt>
                <c:pt idx="508">
                  <c:v>39094</c:v>
                </c:pt>
                <c:pt idx="509">
                  <c:v>39098</c:v>
                </c:pt>
                <c:pt idx="510">
                  <c:v>39099</c:v>
                </c:pt>
                <c:pt idx="511">
                  <c:v>39100</c:v>
                </c:pt>
                <c:pt idx="512">
                  <c:v>39101</c:v>
                </c:pt>
                <c:pt idx="513">
                  <c:v>39104</c:v>
                </c:pt>
                <c:pt idx="514">
                  <c:v>39105</c:v>
                </c:pt>
                <c:pt idx="515">
                  <c:v>39106</c:v>
                </c:pt>
                <c:pt idx="516">
                  <c:v>39107</c:v>
                </c:pt>
                <c:pt idx="517">
                  <c:v>39108</c:v>
                </c:pt>
                <c:pt idx="518">
                  <c:v>39111</c:v>
                </c:pt>
                <c:pt idx="519">
                  <c:v>39112</c:v>
                </c:pt>
                <c:pt idx="520">
                  <c:v>39113</c:v>
                </c:pt>
                <c:pt idx="521">
                  <c:v>39114</c:v>
                </c:pt>
                <c:pt idx="522">
                  <c:v>39115</c:v>
                </c:pt>
                <c:pt idx="523">
                  <c:v>39118</c:v>
                </c:pt>
                <c:pt idx="524">
                  <c:v>39119</c:v>
                </c:pt>
                <c:pt idx="525">
                  <c:v>39120</c:v>
                </c:pt>
                <c:pt idx="526">
                  <c:v>39121</c:v>
                </c:pt>
                <c:pt idx="527">
                  <c:v>39122</c:v>
                </c:pt>
                <c:pt idx="528">
                  <c:v>39125</c:v>
                </c:pt>
                <c:pt idx="529">
                  <c:v>39126</c:v>
                </c:pt>
                <c:pt idx="530">
                  <c:v>39127</c:v>
                </c:pt>
                <c:pt idx="531">
                  <c:v>39128</c:v>
                </c:pt>
                <c:pt idx="532">
                  <c:v>39129</c:v>
                </c:pt>
                <c:pt idx="533">
                  <c:v>39133</c:v>
                </c:pt>
                <c:pt idx="534">
                  <c:v>39134</c:v>
                </c:pt>
                <c:pt idx="535">
                  <c:v>39135</c:v>
                </c:pt>
                <c:pt idx="536">
                  <c:v>39136</c:v>
                </c:pt>
                <c:pt idx="537">
                  <c:v>39139</c:v>
                </c:pt>
                <c:pt idx="538">
                  <c:v>39140</c:v>
                </c:pt>
                <c:pt idx="539">
                  <c:v>39141</c:v>
                </c:pt>
                <c:pt idx="540">
                  <c:v>39142</c:v>
                </c:pt>
                <c:pt idx="541">
                  <c:v>39143</c:v>
                </c:pt>
                <c:pt idx="542">
                  <c:v>39146</c:v>
                </c:pt>
                <c:pt idx="543">
                  <c:v>39147</c:v>
                </c:pt>
                <c:pt idx="544">
                  <c:v>39148</c:v>
                </c:pt>
                <c:pt idx="545">
                  <c:v>39149</c:v>
                </c:pt>
                <c:pt idx="546">
                  <c:v>39150</c:v>
                </c:pt>
                <c:pt idx="547">
                  <c:v>39153</c:v>
                </c:pt>
                <c:pt idx="548">
                  <c:v>39154</c:v>
                </c:pt>
                <c:pt idx="549">
                  <c:v>39155</c:v>
                </c:pt>
                <c:pt idx="550">
                  <c:v>39156</c:v>
                </c:pt>
                <c:pt idx="551">
                  <c:v>39157</c:v>
                </c:pt>
                <c:pt idx="552">
                  <c:v>39160</c:v>
                </c:pt>
                <c:pt idx="553">
                  <c:v>39161</c:v>
                </c:pt>
                <c:pt idx="554">
                  <c:v>39162</c:v>
                </c:pt>
                <c:pt idx="555">
                  <c:v>39163</c:v>
                </c:pt>
                <c:pt idx="556">
                  <c:v>39164</c:v>
                </c:pt>
                <c:pt idx="557">
                  <c:v>39167</c:v>
                </c:pt>
                <c:pt idx="558">
                  <c:v>39168</c:v>
                </c:pt>
                <c:pt idx="559">
                  <c:v>39169</c:v>
                </c:pt>
                <c:pt idx="560">
                  <c:v>39170</c:v>
                </c:pt>
                <c:pt idx="561">
                  <c:v>39171</c:v>
                </c:pt>
                <c:pt idx="562">
                  <c:v>39174</c:v>
                </c:pt>
                <c:pt idx="563">
                  <c:v>39175</c:v>
                </c:pt>
                <c:pt idx="564">
                  <c:v>39176</c:v>
                </c:pt>
                <c:pt idx="565">
                  <c:v>39177</c:v>
                </c:pt>
                <c:pt idx="566">
                  <c:v>39181</c:v>
                </c:pt>
                <c:pt idx="567">
                  <c:v>39182</c:v>
                </c:pt>
                <c:pt idx="568">
                  <c:v>39183</c:v>
                </c:pt>
                <c:pt idx="569">
                  <c:v>39184</c:v>
                </c:pt>
                <c:pt idx="570">
                  <c:v>39185</c:v>
                </c:pt>
                <c:pt idx="571">
                  <c:v>39188</c:v>
                </c:pt>
                <c:pt idx="572">
                  <c:v>39189</c:v>
                </c:pt>
                <c:pt idx="573">
                  <c:v>39190</c:v>
                </c:pt>
                <c:pt idx="574">
                  <c:v>39191</c:v>
                </c:pt>
                <c:pt idx="575">
                  <c:v>39192</c:v>
                </c:pt>
                <c:pt idx="576">
                  <c:v>39195</c:v>
                </c:pt>
                <c:pt idx="577">
                  <c:v>39196</c:v>
                </c:pt>
                <c:pt idx="578">
                  <c:v>39197</c:v>
                </c:pt>
                <c:pt idx="579">
                  <c:v>39198</c:v>
                </c:pt>
                <c:pt idx="580">
                  <c:v>39199</c:v>
                </c:pt>
                <c:pt idx="581">
                  <c:v>39202</c:v>
                </c:pt>
                <c:pt idx="582">
                  <c:v>39203</c:v>
                </c:pt>
                <c:pt idx="583">
                  <c:v>39204</c:v>
                </c:pt>
                <c:pt idx="584">
                  <c:v>39205</c:v>
                </c:pt>
                <c:pt idx="585">
                  <c:v>39206</c:v>
                </c:pt>
                <c:pt idx="586">
                  <c:v>39209</c:v>
                </c:pt>
                <c:pt idx="587">
                  <c:v>39210</c:v>
                </c:pt>
                <c:pt idx="588">
                  <c:v>39211</c:v>
                </c:pt>
                <c:pt idx="589">
                  <c:v>39212</c:v>
                </c:pt>
                <c:pt idx="590">
                  <c:v>39213</c:v>
                </c:pt>
                <c:pt idx="591">
                  <c:v>39216</c:v>
                </c:pt>
                <c:pt idx="592">
                  <c:v>39217</c:v>
                </c:pt>
                <c:pt idx="593">
                  <c:v>39218</c:v>
                </c:pt>
                <c:pt idx="594">
                  <c:v>39219</c:v>
                </c:pt>
                <c:pt idx="595">
                  <c:v>39220</c:v>
                </c:pt>
                <c:pt idx="596">
                  <c:v>39223</c:v>
                </c:pt>
                <c:pt idx="597">
                  <c:v>39224</c:v>
                </c:pt>
                <c:pt idx="598">
                  <c:v>39225</c:v>
                </c:pt>
                <c:pt idx="599">
                  <c:v>39226</c:v>
                </c:pt>
                <c:pt idx="600">
                  <c:v>39227</c:v>
                </c:pt>
                <c:pt idx="601">
                  <c:v>39231</c:v>
                </c:pt>
                <c:pt idx="602">
                  <c:v>39232</c:v>
                </c:pt>
                <c:pt idx="603">
                  <c:v>39233</c:v>
                </c:pt>
                <c:pt idx="604">
                  <c:v>39234</c:v>
                </c:pt>
                <c:pt idx="605">
                  <c:v>39237</c:v>
                </c:pt>
                <c:pt idx="606">
                  <c:v>39238</c:v>
                </c:pt>
                <c:pt idx="607">
                  <c:v>39239</c:v>
                </c:pt>
                <c:pt idx="608">
                  <c:v>39240</c:v>
                </c:pt>
                <c:pt idx="609">
                  <c:v>39241</c:v>
                </c:pt>
                <c:pt idx="610">
                  <c:v>39244</c:v>
                </c:pt>
                <c:pt idx="611">
                  <c:v>39245</c:v>
                </c:pt>
                <c:pt idx="612">
                  <c:v>39246</c:v>
                </c:pt>
                <c:pt idx="613">
                  <c:v>39247</c:v>
                </c:pt>
                <c:pt idx="614">
                  <c:v>39248</c:v>
                </c:pt>
                <c:pt idx="615">
                  <c:v>39251</c:v>
                </c:pt>
                <c:pt idx="616">
                  <c:v>39252</c:v>
                </c:pt>
                <c:pt idx="617">
                  <c:v>39253</c:v>
                </c:pt>
                <c:pt idx="618">
                  <c:v>39254</c:v>
                </c:pt>
                <c:pt idx="619">
                  <c:v>39255</c:v>
                </c:pt>
                <c:pt idx="620">
                  <c:v>39258</c:v>
                </c:pt>
                <c:pt idx="621">
                  <c:v>39259</c:v>
                </c:pt>
                <c:pt idx="622">
                  <c:v>39260</c:v>
                </c:pt>
                <c:pt idx="623">
                  <c:v>39261</c:v>
                </c:pt>
                <c:pt idx="624">
                  <c:v>39262</c:v>
                </c:pt>
                <c:pt idx="625">
                  <c:v>39265</c:v>
                </c:pt>
                <c:pt idx="626">
                  <c:v>39266</c:v>
                </c:pt>
                <c:pt idx="627">
                  <c:v>39268</c:v>
                </c:pt>
                <c:pt idx="628">
                  <c:v>39269</c:v>
                </c:pt>
                <c:pt idx="629">
                  <c:v>39272</c:v>
                </c:pt>
                <c:pt idx="630">
                  <c:v>39273</c:v>
                </c:pt>
                <c:pt idx="631">
                  <c:v>39274</c:v>
                </c:pt>
                <c:pt idx="632">
                  <c:v>39275</c:v>
                </c:pt>
                <c:pt idx="633">
                  <c:v>39276</c:v>
                </c:pt>
                <c:pt idx="634">
                  <c:v>39279</c:v>
                </c:pt>
                <c:pt idx="635">
                  <c:v>39280</c:v>
                </c:pt>
                <c:pt idx="636">
                  <c:v>39281</c:v>
                </c:pt>
                <c:pt idx="637">
                  <c:v>39282</c:v>
                </c:pt>
                <c:pt idx="638">
                  <c:v>39283</c:v>
                </c:pt>
                <c:pt idx="639">
                  <c:v>39286</c:v>
                </c:pt>
                <c:pt idx="640">
                  <c:v>39287</c:v>
                </c:pt>
                <c:pt idx="641">
                  <c:v>39288</c:v>
                </c:pt>
                <c:pt idx="642">
                  <c:v>39289</c:v>
                </c:pt>
                <c:pt idx="643">
                  <c:v>39290</c:v>
                </c:pt>
                <c:pt idx="644">
                  <c:v>39293</c:v>
                </c:pt>
                <c:pt idx="645">
                  <c:v>39294</c:v>
                </c:pt>
                <c:pt idx="646">
                  <c:v>39295</c:v>
                </c:pt>
                <c:pt idx="647">
                  <c:v>39296</c:v>
                </c:pt>
                <c:pt idx="648">
                  <c:v>39297</c:v>
                </c:pt>
                <c:pt idx="649">
                  <c:v>39300</c:v>
                </c:pt>
                <c:pt idx="650">
                  <c:v>39301</c:v>
                </c:pt>
                <c:pt idx="651">
                  <c:v>39302</c:v>
                </c:pt>
                <c:pt idx="652">
                  <c:v>39303</c:v>
                </c:pt>
                <c:pt idx="653">
                  <c:v>39304</c:v>
                </c:pt>
                <c:pt idx="654">
                  <c:v>39307</c:v>
                </c:pt>
                <c:pt idx="655">
                  <c:v>39308</c:v>
                </c:pt>
                <c:pt idx="656">
                  <c:v>39309</c:v>
                </c:pt>
                <c:pt idx="657">
                  <c:v>39310</c:v>
                </c:pt>
                <c:pt idx="658">
                  <c:v>39311</c:v>
                </c:pt>
                <c:pt idx="659">
                  <c:v>39314</c:v>
                </c:pt>
                <c:pt idx="660">
                  <c:v>39315</c:v>
                </c:pt>
                <c:pt idx="661">
                  <c:v>39316</c:v>
                </c:pt>
                <c:pt idx="662">
                  <c:v>39317</c:v>
                </c:pt>
                <c:pt idx="663">
                  <c:v>39318</c:v>
                </c:pt>
                <c:pt idx="664">
                  <c:v>39321</c:v>
                </c:pt>
                <c:pt idx="665">
                  <c:v>39322</c:v>
                </c:pt>
                <c:pt idx="666">
                  <c:v>39323</c:v>
                </c:pt>
                <c:pt idx="667">
                  <c:v>39324</c:v>
                </c:pt>
                <c:pt idx="668">
                  <c:v>39325</c:v>
                </c:pt>
                <c:pt idx="669">
                  <c:v>39329</c:v>
                </c:pt>
                <c:pt idx="670">
                  <c:v>39330</c:v>
                </c:pt>
                <c:pt idx="671">
                  <c:v>39331</c:v>
                </c:pt>
                <c:pt idx="672">
                  <c:v>39332</c:v>
                </c:pt>
                <c:pt idx="673">
                  <c:v>39335</c:v>
                </c:pt>
                <c:pt idx="674">
                  <c:v>39336</c:v>
                </c:pt>
                <c:pt idx="675">
                  <c:v>39337</c:v>
                </c:pt>
                <c:pt idx="676">
                  <c:v>39338</c:v>
                </c:pt>
                <c:pt idx="677">
                  <c:v>39339</c:v>
                </c:pt>
                <c:pt idx="678">
                  <c:v>39342</c:v>
                </c:pt>
                <c:pt idx="679">
                  <c:v>39343</c:v>
                </c:pt>
                <c:pt idx="680">
                  <c:v>39344</c:v>
                </c:pt>
                <c:pt idx="681">
                  <c:v>39345</c:v>
                </c:pt>
                <c:pt idx="682">
                  <c:v>39346</c:v>
                </c:pt>
                <c:pt idx="683">
                  <c:v>39349</c:v>
                </c:pt>
                <c:pt idx="684">
                  <c:v>39350</c:v>
                </c:pt>
                <c:pt idx="685">
                  <c:v>39351</c:v>
                </c:pt>
                <c:pt idx="686">
                  <c:v>39352</c:v>
                </c:pt>
                <c:pt idx="687">
                  <c:v>39353</c:v>
                </c:pt>
                <c:pt idx="688">
                  <c:v>39356</c:v>
                </c:pt>
                <c:pt idx="689">
                  <c:v>39357</c:v>
                </c:pt>
                <c:pt idx="690">
                  <c:v>39358</c:v>
                </c:pt>
                <c:pt idx="691">
                  <c:v>39359</c:v>
                </c:pt>
                <c:pt idx="692">
                  <c:v>39360</c:v>
                </c:pt>
                <c:pt idx="693">
                  <c:v>39363</c:v>
                </c:pt>
                <c:pt idx="694">
                  <c:v>39364</c:v>
                </c:pt>
                <c:pt idx="695">
                  <c:v>39365</c:v>
                </c:pt>
                <c:pt idx="696">
                  <c:v>39366</c:v>
                </c:pt>
                <c:pt idx="697">
                  <c:v>39367</c:v>
                </c:pt>
                <c:pt idx="698">
                  <c:v>39370</c:v>
                </c:pt>
                <c:pt idx="699">
                  <c:v>39371</c:v>
                </c:pt>
                <c:pt idx="700">
                  <c:v>39372</c:v>
                </c:pt>
                <c:pt idx="701">
                  <c:v>39373</c:v>
                </c:pt>
                <c:pt idx="702">
                  <c:v>39374</c:v>
                </c:pt>
                <c:pt idx="703">
                  <c:v>39377</c:v>
                </c:pt>
                <c:pt idx="704">
                  <c:v>39378</c:v>
                </c:pt>
                <c:pt idx="705">
                  <c:v>39379</c:v>
                </c:pt>
                <c:pt idx="706">
                  <c:v>39380</c:v>
                </c:pt>
                <c:pt idx="707">
                  <c:v>39381</c:v>
                </c:pt>
                <c:pt idx="708">
                  <c:v>39384</c:v>
                </c:pt>
                <c:pt idx="709">
                  <c:v>39385</c:v>
                </c:pt>
                <c:pt idx="710">
                  <c:v>39386</c:v>
                </c:pt>
                <c:pt idx="711">
                  <c:v>39387</c:v>
                </c:pt>
                <c:pt idx="712">
                  <c:v>39388</c:v>
                </c:pt>
                <c:pt idx="713">
                  <c:v>39391</c:v>
                </c:pt>
                <c:pt idx="714">
                  <c:v>39392</c:v>
                </c:pt>
                <c:pt idx="715">
                  <c:v>39393</c:v>
                </c:pt>
                <c:pt idx="716">
                  <c:v>39394</c:v>
                </c:pt>
                <c:pt idx="717">
                  <c:v>39395</c:v>
                </c:pt>
                <c:pt idx="718">
                  <c:v>39398</c:v>
                </c:pt>
                <c:pt idx="719">
                  <c:v>39399</c:v>
                </c:pt>
                <c:pt idx="720">
                  <c:v>39400</c:v>
                </c:pt>
                <c:pt idx="721">
                  <c:v>39401</c:v>
                </c:pt>
                <c:pt idx="722">
                  <c:v>39402</c:v>
                </c:pt>
                <c:pt idx="723">
                  <c:v>39405</c:v>
                </c:pt>
                <c:pt idx="724">
                  <c:v>39406</c:v>
                </c:pt>
                <c:pt idx="725">
                  <c:v>39407</c:v>
                </c:pt>
                <c:pt idx="726">
                  <c:v>39409</c:v>
                </c:pt>
                <c:pt idx="727">
                  <c:v>39412</c:v>
                </c:pt>
                <c:pt idx="728">
                  <c:v>39413</c:v>
                </c:pt>
                <c:pt idx="729">
                  <c:v>39414</c:v>
                </c:pt>
                <c:pt idx="730">
                  <c:v>39415</c:v>
                </c:pt>
                <c:pt idx="731">
                  <c:v>39416</c:v>
                </c:pt>
                <c:pt idx="732">
                  <c:v>39419</c:v>
                </c:pt>
                <c:pt idx="733">
                  <c:v>39420</c:v>
                </c:pt>
                <c:pt idx="734">
                  <c:v>39421</c:v>
                </c:pt>
                <c:pt idx="735">
                  <c:v>39422</c:v>
                </c:pt>
                <c:pt idx="736">
                  <c:v>39423</c:v>
                </c:pt>
                <c:pt idx="737">
                  <c:v>39426</c:v>
                </c:pt>
                <c:pt idx="738">
                  <c:v>39427</c:v>
                </c:pt>
                <c:pt idx="739">
                  <c:v>39428</c:v>
                </c:pt>
                <c:pt idx="740">
                  <c:v>39429</c:v>
                </c:pt>
                <c:pt idx="741">
                  <c:v>39430</c:v>
                </c:pt>
                <c:pt idx="742">
                  <c:v>39433</c:v>
                </c:pt>
                <c:pt idx="743">
                  <c:v>39434</c:v>
                </c:pt>
                <c:pt idx="744">
                  <c:v>39435</c:v>
                </c:pt>
                <c:pt idx="745">
                  <c:v>39436</c:v>
                </c:pt>
                <c:pt idx="746">
                  <c:v>39437</c:v>
                </c:pt>
                <c:pt idx="747">
                  <c:v>39440</c:v>
                </c:pt>
                <c:pt idx="748">
                  <c:v>39442</c:v>
                </c:pt>
                <c:pt idx="749">
                  <c:v>39443</c:v>
                </c:pt>
                <c:pt idx="750">
                  <c:v>39444</c:v>
                </c:pt>
                <c:pt idx="751">
                  <c:v>39447</c:v>
                </c:pt>
                <c:pt idx="752">
                  <c:v>39449</c:v>
                </c:pt>
                <c:pt idx="753">
                  <c:v>39450</c:v>
                </c:pt>
                <c:pt idx="754">
                  <c:v>39451</c:v>
                </c:pt>
                <c:pt idx="755">
                  <c:v>39454</c:v>
                </c:pt>
                <c:pt idx="756">
                  <c:v>39455</c:v>
                </c:pt>
                <c:pt idx="757">
                  <c:v>39456</c:v>
                </c:pt>
                <c:pt idx="758">
                  <c:v>39457</c:v>
                </c:pt>
                <c:pt idx="759">
                  <c:v>39458</c:v>
                </c:pt>
                <c:pt idx="760">
                  <c:v>39461</c:v>
                </c:pt>
                <c:pt idx="761">
                  <c:v>39462</c:v>
                </c:pt>
                <c:pt idx="762">
                  <c:v>39463</c:v>
                </c:pt>
                <c:pt idx="763">
                  <c:v>39464</c:v>
                </c:pt>
                <c:pt idx="764">
                  <c:v>39465</c:v>
                </c:pt>
                <c:pt idx="765">
                  <c:v>39469</c:v>
                </c:pt>
                <c:pt idx="766">
                  <c:v>39470</c:v>
                </c:pt>
                <c:pt idx="767">
                  <c:v>39471</c:v>
                </c:pt>
                <c:pt idx="768">
                  <c:v>39472</c:v>
                </c:pt>
                <c:pt idx="769">
                  <c:v>39475</c:v>
                </c:pt>
                <c:pt idx="770">
                  <c:v>39476</c:v>
                </c:pt>
                <c:pt idx="771">
                  <c:v>39477</c:v>
                </c:pt>
                <c:pt idx="772">
                  <c:v>39478</c:v>
                </c:pt>
                <c:pt idx="773">
                  <c:v>39479</c:v>
                </c:pt>
                <c:pt idx="774">
                  <c:v>39482</c:v>
                </c:pt>
                <c:pt idx="775">
                  <c:v>39483</c:v>
                </c:pt>
                <c:pt idx="776">
                  <c:v>39484</c:v>
                </c:pt>
                <c:pt idx="777">
                  <c:v>39485</c:v>
                </c:pt>
                <c:pt idx="778">
                  <c:v>39486</c:v>
                </c:pt>
                <c:pt idx="779">
                  <c:v>39489</c:v>
                </c:pt>
                <c:pt idx="780">
                  <c:v>39490</c:v>
                </c:pt>
                <c:pt idx="781">
                  <c:v>39491</c:v>
                </c:pt>
                <c:pt idx="782">
                  <c:v>39492</c:v>
                </c:pt>
                <c:pt idx="783">
                  <c:v>39493</c:v>
                </c:pt>
                <c:pt idx="784">
                  <c:v>39497</c:v>
                </c:pt>
                <c:pt idx="785">
                  <c:v>39498</c:v>
                </c:pt>
                <c:pt idx="786">
                  <c:v>39499</c:v>
                </c:pt>
                <c:pt idx="787">
                  <c:v>39500</c:v>
                </c:pt>
                <c:pt idx="788">
                  <c:v>39503</c:v>
                </c:pt>
                <c:pt idx="789">
                  <c:v>39504</c:v>
                </c:pt>
                <c:pt idx="790">
                  <c:v>39505</c:v>
                </c:pt>
                <c:pt idx="791">
                  <c:v>39506</c:v>
                </c:pt>
                <c:pt idx="792">
                  <c:v>39507</c:v>
                </c:pt>
                <c:pt idx="793">
                  <c:v>39510</c:v>
                </c:pt>
                <c:pt idx="794">
                  <c:v>39511</c:v>
                </c:pt>
                <c:pt idx="795">
                  <c:v>39512</c:v>
                </c:pt>
                <c:pt idx="796">
                  <c:v>39513</c:v>
                </c:pt>
                <c:pt idx="797">
                  <c:v>39514</c:v>
                </c:pt>
                <c:pt idx="798">
                  <c:v>39517</c:v>
                </c:pt>
                <c:pt idx="799">
                  <c:v>39518</c:v>
                </c:pt>
                <c:pt idx="800">
                  <c:v>39519</c:v>
                </c:pt>
                <c:pt idx="801">
                  <c:v>39520</c:v>
                </c:pt>
                <c:pt idx="802">
                  <c:v>39521</c:v>
                </c:pt>
                <c:pt idx="803">
                  <c:v>39524</c:v>
                </c:pt>
                <c:pt idx="804">
                  <c:v>39525</c:v>
                </c:pt>
                <c:pt idx="805">
                  <c:v>39526</c:v>
                </c:pt>
                <c:pt idx="806">
                  <c:v>39527</c:v>
                </c:pt>
                <c:pt idx="807">
                  <c:v>39531</c:v>
                </c:pt>
                <c:pt idx="808">
                  <c:v>39532</c:v>
                </c:pt>
                <c:pt idx="809">
                  <c:v>39533</c:v>
                </c:pt>
                <c:pt idx="810">
                  <c:v>39534</c:v>
                </c:pt>
                <c:pt idx="811">
                  <c:v>39535</c:v>
                </c:pt>
                <c:pt idx="812">
                  <c:v>39538</c:v>
                </c:pt>
                <c:pt idx="813">
                  <c:v>39539</c:v>
                </c:pt>
                <c:pt idx="814">
                  <c:v>39540</c:v>
                </c:pt>
                <c:pt idx="815">
                  <c:v>39541</c:v>
                </c:pt>
                <c:pt idx="816">
                  <c:v>39542</c:v>
                </c:pt>
                <c:pt idx="817">
                  <c:v>39545</c:v>
                </c:pt>
                <c:pt idx="818">
                  <c:v>39546</c:v>
                </c:pt>
                <c:pt idx="819">
                  <c:v>39547</c:v>
                </c:pt>
                <c:pt idx="820">
                  <c:v>39548</c:v>
                </c:pt>
                <c:pt idx="821">
                  <c:v>39549</c:v>
                </c:pt>
                <c:pt idx="822">
                  <c:v>39552</c:v>
                </c:pt>
                <c:pt idx="823">
                  <c:v>39553</c:v>
                </c:pt>
                <c:pt idx="824">
                  <c:v>39554</c:v>
                </c:pt>
                <c:pt idx="825">
                  <c:v>39555</c:v>
                </c:pt>
                <c:pt idx="826">
                  <c:v>39556</c:v>
                </c:pt>
                <c:pt idx="827">
                  <c:v>39559</c:v>
                </c:pt>
                <c:pt idx="828">
                  <c:v>39560</c:v>
                </c:pt>
                <c:pt idx="829">
                  <c:v>39561</c:v>
                </c:pt>
                <c:pt idx="830">
                  <c:v>39562</c:v>
                </c:pt>
                <c:pt idx="831">
                  <c:v>39563</c:v>
                </c:pt>
                <c:pt idx="832">
                  <c:v>39566</c:v>
                </c:pt>
                <c:pt idx="833">
                  <c:v>39567</c:v>
                </c:pt>
                <c:pt idx="834">
                  <c:v>39568</c:v>
                </c:pt>
                <c:pt idx="835">
                  <c:v>39569</c:v>
                </c:pt>
                <c:pt idx="836">
                  <c:v>39570</c:v>
                </c:pt>
                <c:pt idx="837">
                  <c:v>39573</c:v>
                </c:pt>
                <c:pt idx="838">
                  <c:v>39574</c:v>
                </c:pt>
                <c:pt idx="839">
                  <c:v>39575</c:v>
                </c:pt>
                <c:pt idx="840">
                  <c:v>39576</c:v>
                </c:pt>
                <c:pt idx="841">
                  <c:v>39577</c:v>
                </c:pt>
                <c:pt idx="842">
                  <c:v>39580</c:v>
                </c:pt>
                <c:pt idx="843">
                  <c:v>39581</c:v>
                </c:pt>
                <c:pt idx="844">
                  <c:v>39582</c:v>
                </c:pt>
                <c:pt idx="845">
                  <c:v>39583</c:v>
                </c:pt>
                <c:pt idx="846">
                  <c:v>39584</c:v>
                </c:pt>
                <c:pt idx="847">
                  <c:v>39587</c:v>
                </c:pt>
                <c:pt idx="848">
                  <c:v>39588</c:v>
                </c:pt>
                <c:pt idx="849">
                  <c:v>39589</c:v>
                </c:pt>
                <c:pt idx="850">
                  <c:v>39590</c:v>
                </c:pt>
                <c:pt idx="851">
                  <c:v>39591</c:v>
                </c:pt>
                <c:pt idx="852">
                  <c:v>39595</c:v>
                </c:pt>
                <c:pt idx="853">
                  <c:v>39596</c:v>
                </c:pt>
                <c:pt idx="854">
                  <c:v>39597</c:v>
                </c:pt>
                <c:pt idx="855">
                  <c:v>39598</c:v>
                </c:pt>
                <c:pt idx="856">
                  <c:v>39601</c:v>
                </c:pt>
                <c:pt idx="857">
                  <c:v>39602</c:v>
                </c:pt>
                <c:pt idx="858">
                  <c:v>39603</c:v>
                </c:pt>
                <c:pt idx="859">
                  <c:v>39604</c:v>
                </c:pt>
                <c:pt idx="860">
                  <c:v>39605</c:v>
                </c:pt>
                <c:pt idx="861">
                  <c:v>39608</c:v>
                </c:pt>
                <c:pt idx="862">
                  <c:v>39609</c:v>
                </c:pt>
                <c:pt idx="863">
                  <c:v>39610</c:v>
                </c:pt>
                <c:pt idx="864">
                  <c:v>39611</c:v>
                </c:pt>
                <c:pt idx="865">
                  <c:v>39612</c:v>
                </c:pt>
                <c:pt idx="866">
                  <c:v>39615</c:v>
                </c:pt>
                <c:pt idx="867">
                  <c:v>39616</c:v>
                </c:pt>
                <c:pt idx="868">
                  <c:v>39617</c:v>
                </c:pt>
                <c:pt idx="869">
                  <c:v>39618</c:v>
                </c:pt>
                <c:pt idx="870">
                  <c:v>39619</c:v>
                </c:pt>
                <c:pt idx="871">
                  <c:v>39622</c:v>
                </c:pt>
                <c:pt idx="872">
                  <c:v>39623</c:v>
                </c:pt>
                <c:pt idx="873">
                  <c:v>39624</c:v>
                </c:pt>
                <c:pt idx="874">
                  <c:v>39625</c:v>
                </c:pt>
                <c:pt idx="875">
                  <c:v>39626</c:v>
                </c:pt>
                <c:pt idx="876">
                  <c:v>39629</c:v>
                </c:pt>
                <c:pt idx="877">
                  <c:v>39630</c:v>
                </c:pt>
                <c:pt idx="878">
                  <c:v>39631</c:v>
                </c:pt>
                <c:pt idx="879">
                  <c:v>39632</c:v>
                </c:pt>
                <c:pt idx="880">
                  <c:v>39636</c:v>
                </c:pt>
                <c:pt idx="881">
                  <c:v>39637</c:v>
                </c:pt>
                <c:pt idx="882">
                  <c:v>39638</c:v>
                </c:pt>
                <c:pt idx="883">
                  <c:v>39639</c:v>
                </c:pt>
                <c:pt idx="884">
                  <c:v>39640</c:v>
                </c:pt>
                <c:pt idx="885">
                  <c:v>39643</c:v>
                </c:pt>
                <c:pt idx="886">
                  <c:v>39644</c:v>
                </c:pt>
                <c:pt idx="887">
                  <c:v>39645</c:v>
                </c:pt>
                <c:pt idx="888">
                  <c:v>39646</c:v>
                </c:pt>
                <c:pt idx="889">
                  <c:v>39647</c:v>
                </c:pt>
                <c:pt idx="890">
                  <c:v>39650</c:v>
                </c:pt>
                <c:pt idx="891">
                  <c:v>39651</c:v>
                </c:pt>
                <c:pt idx="892">
                  <c:v>39652</c:v>
                </c:pt>
                <c:pt idx="893">
                  <c:v>39653</c:v>
                </c:pt>
                <c:pt idx="894">
                  <c:v>39654</c:v>
                </c:pt>
                <c:pt idx="895">
                  <c:v>39657</c:v>
                </c:pt>
                <c:pt idx="896">
                  <c:v>39658</c:v>
                </c:pt>
                <c:pt idx="897">
                  <c:v>39659</c:v>
                </c:pt>
                <c:pt idx="898">
                  <c:v>39660</c:v>
                </c:pt>
                <c:pt idx="899">
                  <c:v>39661</c:v>
                </c:pt>
                <c:pt idx="900">
                  <c:v>39664</c:v>
                </c:pt>
                <c:pt idx="901">
                  <c:v>39665</c:v>
                </c:pt>
                <c:pt idx="902">
                  <c:v>39666</c:v>
                </c:pt>
                <c:pt idx="903">
                  <c:v>39667</c:v>
                </c:pt>
                <c:pt idx="904">
                  <c:v>39668</c:v>
                </c:pt>
                <c:pt idx="905">
                  <c:v>39671</c:v>
                </c:pt>
                <c:pt idx="906">
                  <c:v>39672</c:v>
                </c:pt>
                <c:pt idx="907">
                  <c:v>39673</c:v>
                </c:pt>
                <c:pt idx="908">
                  <c:v>39674</c:v>
                </c:pt>
                <c:pt idx="909">
                  <c:v>39675</c:v>
                </c:pt>
                <c:pt idx="910">
                  <c:v>39678</c:v>
                </c:pt>
                <c:pt idx="911">
                  <c:v>39679</c:v>
                </c:pt>
                <c:pt idx="912">
                  <c:v>39680</c:v>
                </c:pt>
                <c:pt idx="913">
                  <c:v>39681</c:v>
                </c:pt>
                <c:pt idx="914">
                  <c:v>39682</c:v>
                </c:pt>
                <c:pt idx="915">
                  <c:v>39685</c:v>
                </c:pt>
                <c:pt idx="916">
                  <c:v>39686</c:v>
                </c:pt>
                <c:pt idx="917">
                  <c:v>39687</c:v>
                </c:pt>
                <c:pt idx="918">
                  <c:v>39688</c:v>
                </c:pt>
                <c:pt idx="919">
                  <c:v>39689</c:v>
                </c:pt>
                <c:pt idx="920">
                  <c:v>39693</c:v>
                </c:pt>
                <c:pt idx="921">
                  <c:v>39694</c:v>
                </c:pt>
                <c:pt idx="922">
                  <c:v>39695</c:v>
                </c:pt>
                <c:pt idx="923">
                  <c:v>39696</c:v>
                </c:pt>
                <c:pt idx="924">
                  <c:v>39699</c:v>
                </c:pt>
                <c:pt idx="925">
                  <c:v>39700</c:v>
                </c:pt>
                <c:pt idx="926">
                  <c:v>39701</c:v>
                </c:pt>
                <c:pt idx="927">
                  <c:v>39702</c:v>
                </c:pt>
                <c:pt idx="928">
                  <c:v>39703</c:v>
                </c:pt>
                <c:pt idx="929">
                  <c:v>39706</c:v>
                </c:pt>
                <c:pt idx="930">
                  <c:v>39707</c:v>
                </c:pt>
                <c:pt idx="931">
                  <c:v>39708</c:v>
                </c:pt>
                <c:pt idx="932">
                  <c:v>39709</c:v>
                </c:pt>
                <c:pt idx="933">
                  <c:v>39710</c:v>
                </c:pt>
                <c:pt idx="934">
                  <c:v>39713</c:v>
                </c:pt>
                <c:pt idx="935">
                  <c:v>39714</c:v>
                </c:pt>
                <c:pt idx="936">
                  <c:v>39715</c:v>
                </c:pt>
                <c:pt idx="937">
                  <c:v>39716</c:v>
                </c:pt>
                <c:pt idx="938">
                  <c:v>39717</c:v>
                </c:pt>
                <c:pt idx="939">
                  <c:v>39720</c:v>
                </c:pt>
                <c:pt idx="940">
                  <c:v>39721</c:v>
                </c:pt>
                <c:pt idx="941">
                  <c:v>39722</c:v>
                </c:pt>
                <c:pt idx="942">
                  <c:v>39723</c:v>
                </c:pt>
                <c:pt idx="943">
                  <c:v>39724</c:v>
                </c:pt>
                <c:pt idx="944">
                  <c:v>39727</c:v>
                </c:pt>
                <c:pt idx="945">
                  <c:v>39728</c:v>
                </c:pt>
                <c:pt idx="946">
                  <c:v>39729</c:v>
                </c:pt>
                <c:pt idx="947">
                  <c:v>39730</c:v>
                </c:pt>
                <c:pt idx="948">
                  <c:v>39731</c:v>
                </c:pt>
                <c:pt idx="949">
                  <c:v>39734</c:v>
                </c:pt>
                <c:pt idx="950">
                  <c:v>39735</c:v>
                </c:pt>
                <c:pt idx="951">
                  <c:v>39736</c:v>
                </c:pt>
                <c:pt idx="952">
                  <c:v>39737</c:v>
                </c:pt>
                <c:pt idx="953">
                  <c:v>39738</c:v>
                </c:pt>
                <c:pt idx="954">
                  <c:v>39741</c:v>
                </c:pt>
                <c:pt idx="955">
                  <c:v>39742</c:v>
                </c:pt>
                <c:pt idx="956">
                  <c:v>39743</c:v>
                </c:pt>
                <c:pt idx="957">
                  <c:v>39744</c:v>
                </c:pt>
                <c:pt idx="958">
                  <c:v>39745</c:v>
                </c:pt>
                <c:pt idx="959">
                  <c:v>39748</c:v>
                </c:pt>
                <c:pt idx="960">
                  <c:v>39749</c:v>
                </c:pt>
                <c:pt idx="961">
                  <c:v>39750</c:v>
                </c:pt>
                <c:pt idx="962">
                  <c:v>39751</c:v>
                </c:pt>
                <c:pt idx="963">
                  <c:v>39752</c:v>
                </c:pt>
                <c:pt idx="964">
                  <c:v>39755</c:v>
                </c:pt>
                <c:pt idx="965">
                  <c:v>39756</c:v>
                </c:pt>
                <c:pt idx="966">
                  <c:v>39757</c:v>
                </c:pt>
                <c:pt idx="967">
                  <c:v>39758</c:v>
                </c:pt>
                <c:pt idx="968">
                  <c:v>39759</c:v>
                </c:pt>
                <c:pt idx="969">
                  <c:v>39762</c:v>
                </c:pt>
                <c:pt idx="970">
                  <c:v>39763</c:v>
                </c:pt>
                <c:pt idx="971">
                  <c:v>39764</c:v>
                </c:pt>
                <c:pt idx="972">
                  <c:v>39765</c:v>
                </c:pt>
                <c:pt idx="973">
                  <c:v>39766</c:v>
                </c:pt>
                <c:pt idx="974">
                  <c:v>39769</c:v>
                </c:pt>
                <c:pt idx="975">
                  <c:v>39770</c:v>
                </c:pt>
                <c:pt idx="976">
                  <c:v>39771</c:v>
                </c:pt>
                <c:pt idx="977">
                  <c:v>39772</c:v>
                </c:pt>
                <c:pt idx="978">
                  <c:v>39773</c:v>
                </c:pt>
                <c:pt idx="979">
                  <c:v>39776</c:v>
                </c:pt>
                <c:pt idx="980">
                  <c:v>39777</c:v>
                </c:pt>
                <c:pt idx="981">
                  <c:v>39778</c:v>
                </c:pt>
                <c:pt idx="982">
                  <c:v>39780</c:v>
                </c:pt>
                <c:pt idx="983">
                  <c:v>39783</c:v>
                </c:pt>
                <c:pt idx="984">
                  <c:v>39784</c:v>
                </c:pt>
                <c:pt idx="985">
                  <c:v>39785</c:v>
                </c:pt>
                <c:pt idx="986">
                  <c:v>39786</c:v>
                </c:pt>
                <c:pt idx="987">
                  <c:v>39787</c:v>
                </c:pt>
                <c:pt idx="988">
                  <c:v>39790</c:v>
                </c:pt>
                <c:pt idx="989">
                  <c:v>39791</c:v>
                </c:pt>
                <c:pt idx="990">
                  <c:v>39792</c:v>
                </c:pt>
                <c:pt idx="991">
                  <c:v>39793</c:v>
                </c:pt>
                <c:pt idx="992">
                  <c:v>39794</c:v>
                </c:pt>
                <c:pt idx="993">
                  <c:v>39797</c:v>
                </c:pt>
                <c:pt idx="994">
                  <c:v>39798</c:v>
                </c:pt>
                <c:pt idx="995">
                  <c:v>39799</c:v>
                </c:pt>
                <c:pt idx="996">
                  <c:v>39800</c:v>
                </c:pt>
                <c:pt idx="997">
                  <c:v>39801</c:v>
                </c:pt>
                <c:pt idx="998">
                  <c:v>39804</c:v>
                </c:pt>
                <c:pt idx="999">
                  <c:v>39805</c:v>
                </c:pt>
                <c:pt idx="1000">
                  <c:v>39806</c:v>
                </c:pt>
                <c:pt idx="1001">
                  <c:v>39808</c:v>
                </c:pt>
                <c:pt idx="1002">
                  <c:v>39811</c:v>
                </c:pt>
                <c:pt idx="1003">
                  <c:v>39812</c:v>
                </c:pt>
                <c:pt idx="1004">
                  <c:v>39813</c:v>
                </c:pt>
                <c:pt idx="1005">
                  <c:v>39815</c:v>
                </c:pt>
                <c:pt idx="1006">
                  <c:v>39818</c:v>
                </c:pt>
                <c:pt idx="1007">
                  <c:v>39819</c:v>
                </c:pt>
                <c:pt idx="1008">
                  <c:v>39820</c:v>
                </c:pt>
                <c:pt idx="1009">
                  <c:v>39821</c:v>
                </c:pt>
                <c:pt idx="1010">
                  <c:v>39822</c:v>
                </c:pt>
                <c:pt idx="1011">
                  <c:v>39825</c:v>
                </c:pt>
                <c:pt idx="1012">
                  <c:v>39826</c:v>
                </c:pt>
                <c:pt idx="1013">
                  <c:v>39827</c:v>
                </c:pt>
                <c:pt idx="1014">
                  <c:v>39828</c:v>
                </c:pt>
                <c:pt idx="1015">
                  <c:v>39829</c:v>
                </c:pt>
                <c:pt idx="1016">
                  <c:v>39833</c:v>
                </c:pt>
                <c:pt idx="1017">
                  <c:v>39834</c:v>
                </c:pt>
                <c:pt idx="1018">
                  <c:v>39835</c:v>
                </c:pt>
                <c:pt idx="1019">
                  <c:v>39836</c:v>
                </c:pt>
                <c:pt idx="1020">
                  <c:v>39839</c:v>
                </c:pt>
                <c:pt idx="1021">
                  <c:v>39840</c:v>
                </c:pt>
                <c:pt idx="1022">
                  <c:v>39841</c:v>
                </c:pt>
                <c:pt idx="1023">
                  <c:v>39842</c:v>
                </c:pt>
                <c:pt idx="1024">
                  <c:v>39843</c:v>
                </c:pt>
                <c:pt idx="1025">
                  <c:v>39846</c:v>
                </c:pt>
                <c:pt idx="1026">
                  <c:v>39847</c:v>
                </c:pt>
                <c:pt idx="1027">
                  <c:v>39848</c:v>
                </c:pt>
                <c:pt idx="1028">
                  <c:v>39849</c:v>
                </c:pt>
                <c:pt idx="1029">
                  <c:v>39850</c:v>
                </c:pt>
                <c:pt idx="1030">
                  <c:v>39853</c:v>
                </c:pt>
                <c:pt idx="1031">
                  <c:v>39854</c:v>
                </c:pt>
                <c:pt idx="1032">
                  <c:v>39855</c:v>
                </c:pt>
                <c:pt idx="1033">
                  <c:v>39856</c:v>
                </c:pt>
                <c:pt idx="1034">
                  <c:v>39857</c:v>
                </c:pt>
                <c:pt idx="1035">
                  <c:v>39861</c:v>
                </c:pt>
                <c:pt idx="1036">
                  <c:v>39862</c:v>
                </c:pt>
                <c:pt idx="1037">
                  <c:v>39863</c:v>
                </c:pt>
                <c:pt idx="1038">
                  <c:v>39864</c:v>
                </c:pt>
                <c:pt idx="1039">
                  <c:v>39867</c:v>
                </c:pt>
                <c:pt idx="1040">
                  <c:v>39868</c:v>
                </c:pt>
                <c:pt idx="1041">
                  <c:v>39869</c:v>
                </c:pt>
                <c:pt idx="1042">
                  <c:v>39870</c:v>
                </c:pt>
                <c:pt idx="1043">
                  <c:v>39871</c:v>
                </c:pt>
                <c:pt idx="1044">
                  <c:v>39874</c:v>
                </c:pt>
                <c:pt idx="1045">
                  <c:v>39875</c:v>
                </c:pt>
                <c:pt idx="1046">
                  <c:v>39876</c:v>
                </c:pt>
                <c:pt idx="1047">
                  <c:v>39877</c:v>
                </c:pt>
                <c:pt idx="1048">
                  <c:v>39878</c:v>
                </c:pt>
                <c:pt idx="1049">
                  <c:v>39881</c:v>
                </c:pt>
                <c:pt idx="1050">
                  <c:v>39882</c:v>
                </c:pt>
                <c:pt idx="1051">
                  <c:v>39883</c:v>
                </c:pt>
                <c:pt idx="1052">
                  <c:v>39884</c:v>
                </c:pt>
                <c:pt idx="1053">
                  <c:v>39885</c:v>
                </c:pt>
                <c:pt idx="1054">
                  <c:v>39888</c:v>
                </c:pt>
                <c:pt idx="1055">
                  <c:v>39889</c:v>
                </c:pt>
                <c:pt idx="1056">
                  <c:v>39890</c:v>
                </c:pt>
                <c:pt idx="1057">
                  <c:v>39891</c:v>
                </c:pt>
                <c:pt idx="1058">
                  <c:v>39892</c:v>
                </c:pt>
                <c:pt idx="1059">
                  <c:v>39895</c:v>
                </c:pt>
                <c:pt idx="1060">
                  <c:v>39896</c:v>
                </c:pt>
                <c:pt idx="1061">
                  <c:v>39897</c:v>
                </c:pt>
                <c:pt idx="1062">
                  <c:v>39898</c:v>
                </c:pt>
                <c:pt idx="1063">
                  <c:v>39899</c:v>
                </c:pt>
                <c:pt idx="1064">
                  <c:v>39902</c:v>
                </c:pt>
                <c:pt idx="1065">
                  <c:v>39903</c:v>
                </c:pt>
                <c:pt idx="1066">
                  <c:v>39904</c:v>
                </c:pt>
                <c:pt idx="1067">
                  <c:v>39905</c:v>
                </c:pt>
                <c:pt idx="1068">
                  <c:v>39906</c:v>
                </c:pt>
                <c:pt idx="1069">
                  <c:v>39909</c:v>
                </c:pt>
                <c:pt idx="1070">
                  <c:v>39910</c:v>
                </c:pt>
                <c:pt idx="1071">
                  <c:v>39911</c:v>
                </c:pt>
                <c:pt idx="1072">
                  <c:v>39912</c:v>
                </c:pt>
                <c:pt idx="1073">
                  <c:v>39916</c:v>
                </c:pt>
                <c:pt idx="1074">
                  <c:v>39917</c:v>
                </c:pt>
                <c:pt idx="1075">
                  <c:v>39918</c:v>
                </c:pt>
                <c:pt idx="1076">
                  <c:v>39919</c:v>
                </c:pt>
                <c:pt idx="1077">
                  <c:v>39920</c:v>
                </c:pt>
                <c:pt idx="1078">
                  <c:v>39923</c:v>
                </c:pt>
                <c:pt idx="1079">
                  <c:v>39924</c:v>
                </c:pt>
                <c:pt idx="1080">
                  <c:v>39925</c:v>
                </c:pt>
                <c:pt idx="1081">
                  <c:v>39926</c:v>
                </c:pt>
                <c:pt idx="1082">
                  <c:v>39927</c:v>
                </c:pt>
                <c:pt idx="1083">
                  <c:v>39930</c:v>
                </c:pt>
                <c:pt idx="1084">
                  <c:v>39931</c:v>
                </c:pt>
                <c:pt idx="1085">
                  <c:v>39932</c:v>
                </c:pt>
                <c:pt idx="1086">
                  <c:v>39933</c:v>
                </c:pt>
                <c:pt idx="1087">
                  <c:v>39934</c:v>
                </c:pt>
                <c:pt idx="1088">
                  <c:v>39937</c:v>
                </c:pt>
                <c:pt idx="1089">
                  <c:v>39938</c:v>
                </c:pt>
                <c:pt idx="1090">
                  <c:v>39939</c:v>
                </c:pt>
                <c:pt idx="1091">
                  <c:v>39940</c:v>
                </c:pt>
                <c:pt idx="1092">
                  <c:v>39941</c:v>
                </c:pt>
                <c:pt idx="1093">
                  <c:v>39944</c:v>
                </c:pt>
                <c:pt idx="1094">
                  <c:v>39945</c:v>
                </c:pt>
                <c:pt idx="1095">
                  <c:v>39946</c:v>
                </c:pt>
                <c:pt idx="1096">
                  <c:v>39947</c:v>
                </c:pt>
                <c:pt idx="1097">
                  <c:v>39948</c:v>
                </c:pt>
                <c:pt idx="1098">
                  <c:v>39951</c:v>
                </c:pt>
                <c:pt idx="1099">
                  <c:v>39952</c:v>
                </c:pt>
                <c:pt idx="1100">
                  <c:v>39953</c:v>
                </c:pt>
                <c:pt idx="1101">
                  <c:v>39954</c:v>
                </c:pt>
                <c:pt idx="1102">
                  <c:v>39955</c:v>
                </c:pt>
                <c:pt idx="1103">
                  <c:v>39959</c:v>
                </c:pt>
                <c:pt idx="1104">
                  <c:v>39960</c:v>
                </c:pt>
                <c:pt idx="1105">
                  <c:v>39961</c:v>
                </c:pt>
                <c:pt idx="1106">
                  <c:v>39962</c:v>
                </c:pt>
                <c:pt idx="1107">
                  <c:v>39965</c:v>
                </c:pt>
                <c:pt idx="1108">
                  <c:v>39966</c:v>
                </c:pt>
                <c:pt idx="1109">
                  <c:v>39967</c:v>
                </c:pt>
                <c:pt idx="1110">
                  <c:v>39968</c:v>
                </c:pt>
                <c:pt idx="1111">
                  <c:v>39969</c:v>
                </c:pt>
                <c:pt idx="1112">
                  <c:v>39972</c:v>
                </c:pt>
                <c:pt idx="1113">
                  <c:v>39973</c:v>
                </c:pt>
                <c:pt idx="1114">
                  <c:v>39974</c:v>
                </c:pt>
                <c:pt idx="1115">
                  <c:v>39975</c:v>
                </c:pt>
                <c:pt idx="1116">
                  <c:v>39976</c:v>
                </c:pt>
                <c:pt idx="1117">
                  <c:v>39979</c:v>
                </c:pt>
                <c:pt idx="1118">
                  <c:v>39980</c:v>
                </c:pt>
                <c:pt idx="1119">
                  <c:v>39981</c:v>
                </c:pt>
                <c:pt idx="1120">
                  <c:v>39982</c:v>
                </c:pt>
                <c:pt idx="1121">
                  <c:v>39983</c:v>
                </c:pt>
                <c:pt idx="1122">
                  <c:v>39986</c:v>
                </c:pt>
                <c:pt idx="1123">
                  <c:v>39987</c:v>
                </c:pt>
                <c:pt idx="1124">
                  <c:v>39988</c:v>
                </c:pt>
                <c:pt idx="1125">
                  <c:v>39989</c:v>
                </c:pt>
                <c:pt idx="1126">
                  <c:v>39990</c:v>
                </c:pt>
                <c:pt idx="1127">
                  <c:v>39993</c:v>
                </c:pt>
                <c:pt idx="1128">
                  <c:v>39994</c:v>
                </c:pt>
                <c:pt idx="1129">
                  <c:v>39995</c:v>
                </c:pt>
                <c:pt idx="1130">
                  <c:v>39996</c:v>
                </c:pt>
                <c:pt idx="1131">
                  <c:v>40000</c:v>
                </c:pt>
                <c:pt idx="1132">
                  <c:v>40001</c:v>
                </c:pt>
                <c:pt idx="1133">
                  <c:v>40002</c:v>
                </c:pt>
                <c:pt idx="1134">
                  <c:v>40003</c:v>
                </c:pt>
                <c:pt idx="1135">
                  <c:v>40004</c:v>
                </c:pt>
                <c:pt idx="1136">
                  <c:v>40007</c:v>
                </c:pt>
                <c:pt idx="1137">
                  <c:v>40008</c:v>
                </c:pt>
                <c:pt idx="1138">
                  <c:v>40009</c:v>
                </c:pt>
                <c:pt idx="1139">
                  <c:v>40010</c:v>
                </c:pt>
                <c:pt idx="1140">
                  <c:v>40011</c:v>
                </c:pt>
                <c:pt idx="1141">
                  <c:v>40014</c:v>
                </c:pt>
                <c:pt idx="1142">
                  <c:v>40015</c:v>
                </c:pt>
                <c:pt idx="1143">
                  <c:v>40016</c:v>
                </c:pt>
                <c:pt idx="1144">
                  <c:v>40017</c:v>
                </c:pt>
                <c:pt idx="1145">
                  <c:v>40018</c:v>
                </c:pt>
                <c:pt idx="1146">
                  <c:v>40021</c:v>
                </c:pt>
                <c:pt idx="1147">
                  <c:v>40022</c:v>
                </c:pt>
                <c:pt idx="1148">
                  <c:v>40023</c:v>
                </c:pt>
                <c:pt idx="1149">
                  <c:v>40024</c:v>
                </c:pt>
                <c:pt idx="1150">
                  <c:v>40025</c:v>
                </c:pt>
                <c:pt idx="1151">
                  <c:v>40028</c:v>
                </c:pt>
                <c:pt idx="1152">
                  <c:v>40029</c:v>
                </c:pt>
                <c:pt idx="1153">
                  <c:v>40030</c:v>
                </c:pt>
                <c:pt idx="1154">
                  <c:v>40031</c:v>
                </c:pt>
                <c:pt idx="1155">
                  <c:v>40032</c:v>
                </c:pt>
                <c:pt idx="1156">
                  <c:v>40035</c:v>
                </c:pt>
                <c:pt idx="1157">
                  <c:v>40036</c:v>
                </c:pt>
                <c:pt idx="1158">
                  <c:v>40037</c:v>
                </c:pt>
                <c:pt idx="1159">
                  <c:v>40038</c:v>
                </c:pt>
                <c:pt idx="1160">
                  <c:v>40039</c:v>
                </c:pt>
                <c:pt idx="1161">
                  <c:v>40042</c:v>
                </c:pt>
                <c:pt idx="1162">
                  <c:v>40043</c:v>
                </c:pt>
                <c:pt idx="1163">
                  <c:v>40044</c:v>
                </c:pt>
                <c:pt idx="1164">
                  <c:v>40045</c:v>
                </c:pt>
                <c:pt idx="1165">
                  <c:v>40046</c:v>
                </c:pt>
                <c:pt idx="1166">
                  <c:v>40049</c:v>
                </c:pt>
                <c:pt idx="1167">
                  <c:v>40050</c:v>
                </c:pt>
                <c:pt idx="1168">
                  <c:v>40051</c:v>
                </c:pt>
                <c:pt idx="1169">
                  <c:v>40052</c:v>
                </c:pt>
                <c:pt idx="1170">
                  <c:v>40053</c:v>
                </c:pt>
                <c:pt idx="1171">
                  <c:v>40056</c:v>
                </c:pt>
                <c:pt idx="1172">
                  <c:v>40057</c:v>
                </c:pt>
                <c:pt idx="1173">
                  <c:v>40058</c:v>
                </c:pt>
                <c:pt idx="1174">
                  <c:v>40059</c:v>
                </c:pt>
                <c:pt idx="1175">
                  <c:v>40060</c:v>
                </c:pt>
                <c:pt idx="1176">
                  <c:v>40064</c:v>
                </c:pt>
                <c:pt idx="1177">
                  <c:v>40065</c:v>
                </c:pt>
                <c:pt idx="1178">
                  <c:v>40066</c:v>
                </c:pt>
                <c:pt idx="1179">
                  <c:v>40067</c:v>
                </c:pt>
                <c:pt idx="1180">
                  <c:v>40070</c:v>
                </c:pt>
                <c:pt idx="1181">
                  <c:v>40071</c:v>
                </c:pt>
                <c:pt idx="1182">
                  <c:v>40072</c:v>
                </c:pt>
                <c:pt idx="1183">
                  <c:v>40073</c:v>
                </c:pt>
                <c:pt idx="1184">
                  <c:v>40074</c:v>
                </c:pt>
                <c:pt idx="1185">
                  <c:v>40077</c:v>
                </c:pt>
                <c:pt idx="1186">
                  <c:v>40078</c:v>
                </c:pt>
                <c:pt idx="1187">
                  <c:v>40079</c:v>
                </c:pt>
                <c:pt idx="1188">
                  <c:v>40080</c:v>
                </c:pt>
                <c:pt idx="1189">
                  <c:v>40081</c:v>
                </c:pt>
                <c:pt idx="1190">
                  <c:v>40084</c:v>
                </c:pt>
                <c:pt idx="1191">
                  <c:v>40085</c:v>
                </c:pt>
                <c:pt idx="1192">
                  <c:v>40086</c:v>
                </c:pt>
                <c:pt idx="1193">
                  <c:v>40087</c:v>
                </c:pt>
                <c:pt idx="1194">
                  <c:v>40088</c:v>
                </c:pt>
                <c:pt idx="1195">
                  <c:v>40091</c:v>
                </c:pt>
                <c:pt idx="1196">
                  <c:v>40092</c:v>
                </c:pt>
                <c:pt idx="1197">
                  <c:v>40093</c:v>
                </c:pt>
                <c:pt idx="1198">
                  <c:v>40094</c:v>
                </c:pt>
                <c:pt idx="1199">
                  <c:v>40095</c:v>
                </c:pt>
                <c:pt idx="1200">
                  <c:v>40098</c:v>
                </c:pt>
                <c:pt idx="1201">
                  <c:v>40099</c:v>
                </c:pt>
                <c:pt idx="1202">
                  <c:v>40100</c:v>
                </c:pt>
                <c:pt idx="1203">
                  <c:v>40101</c:v>
                </c:pt>
                <c:pt idx="1204">
                  <c:v>40102</c:v>
                </c:pt>
                <c:pt idx="1205">
                  <c:v>40105</c:v>
                </c:pt>
                <c:pt idx="1206">
                  <c:v>40106</c:v>
                </c:pt>
                <c:pt idx="1207">
                  <c:v>40107</c:v>
                </c:pt>
                <c:pt idx="1208">
                  <c:v>40108</c:v>
                </c:pt>
                <c:pt idx="1209">
                  <c:v>40109</c:v>
                </c:pt>
                <c:pt idx="1210">
                  <c:v>40112</c:v>
                </c:pt>
                <c:pt idx="1211">
                  <c:v>40113</c:v>
                </c:pt>
                <c:pt idx="1212">
                  <c:v>40114</c:v>
                </c:pt>
                <c:pt idx="1213">
                  <c:v>40115</c:v>
                </c:pt>
                <c:pt idx="1214">
                  <c:v>40116</c:v>
                </c:pt>
                <c:pt idx="1215">
                  <c:v>40119</c:v>
                </c:pt>
                <c:pt idx="1216">
                  <c:v>40120</c:v>
                </c:pt>
                <c:pt idx="1217">
                  <c:v>40121</c:v>
                </c:pt>
                <c:pt idx="1218">
                  <c:v>40122</c:v>
                </c:pt>
                <c:pt idx="1219">
                  <c:v>40123</c:v>
                </c:pt>
                <c:pt idx="1220">
                  <c:v>40126</c:v>
                </c:pt>
                <c:pt idx="1221">
                  <c:v>40127</c:v>
                </c:pt>
                <c:pt idx="1222">
                  <c:v>40128</c:v>
                </c:pt>
                <c:pt idx="1223">
                  <c:v>40129</c:v>
                </c:pt>
                <c:pt idx="1224">
                  <c:v>40130</c:v>
                </c:pt>
                <c:pt idx="1225">
                  <c:v>40133</c:v>
                </c:pt>
                <c:pt idx="1226">
                  <c:v>40134</c:v>
                </c:pt>
                <c:pt idx="1227">
                  <c:v>40135</c:v>
                </c:pt>
                <c:pt idx="1228">
                  <c:v>40136</c:v>
                </c:pt>
                <c:pt idx="1229">
                  <c:v>40137</c:v>
                </c:pt>
                <c:pt idx="1230">
                  <c:v>40140</c:v>
                </c:pt>
                <c:pt idx="1231">
                  <c:v>40141</c:v>
                </c:pt>
                <c:pt idx="1232">
                  <c:v>40142</c:v>
                </c:pt>
                <c:pt idx="1233">
                  <c:v>40144</c:v>
                </c:pt>
                <c:pt idx="1234">
                  <c:v>40147</c:v>
                </c:pt>
                <c:pt idx="1235">
                  <c:v>40148</c:v>
                </c:pt>
                <c:pt idx="1236">
                  <c:v>40149</c:v>
                </c:pt>
                <c:pt idx="1237">
                  <c:v>40150</c:v>
                </c:pt>
                <c:pt idx="1238">
                  <c:v>40151</c:v>
                </c:pt>
                <c:pt idx="1239">
                  <c:v>40154</c:v>
                </c:pt>
                <c:pt idx="1240">
                  <c:v>40155</c:v>
                </c:pt>
                <c:pt idx="1241">
                  <c:v>40156</c:v>
                </c:pt>
                <c:pt idx="1242">
                  <c:v>40157</c:v>
                </c:pt>
                <c:pt idx="1243">
                  <c:v>40158</c:v>
                </c:pt>
                <c:pt idx="1244">
                  <c:v>40161</c:v>
                </c:pt>
                <c:pt idx="1245">
                  <c:v>40162</c:v>
                </c:pt>
                <c:pt idx="1246">
                  <c:v>40163</c:v>
                </c:pt>
                <c:pt idx="1247">
                  <c:v>40164</c:v>
                </c:pt>
                <c:pt idx="1248">
                  <c:v>40165</c:v>
                </c:pt>
                <c:pt idx="1249">
                  <c:v>40168</c:v>
                </c:pt>
                <c:pt idx="1250">
                  <c:v>40169</c:v>
                </c:pt>
                <c:pt idx="1251">
                  <c:v>40170</c:v>
                </c:pt>
                <c:pt idx="1252">
                  <c:v>40171</c:v>
                </c:pt>
                <c:pt idx="1253">
                  <c:v>40175</c:v>
                </c:pt>
                <c:pt idx="1254">
                  <c:v>40176</c:v>
                </c:pt>
                <c:pt idx="1255">
                  <c:v>40177</c:v>
                </c:pt>
                <c:pt idx="1256">
                  <c:v>40178</c:v>
                </c:pt>
                <c:pt idx="1257">
                  <c:v>40182</c:v>
                </c:pt>
                <c:pt idx="1258">
                  <c:v>40183</c:v>
                </c:pt>
                <c:pt idx="1259">
                  <c:v>40184</c:v>
                </c:pt>
                <c:pt idx="1260">
                  <c:v>40185</c:v>
                </c:pt>
                <c:pt idx="1261">
                  <c:v>40186</c:v>
                </c:pt>
                <c:pt idx="1262">
                  <c:v>40189</c:v>
                </c:pt>
                <c:pt idx="1263">
                  <c:v>40190</c:v>
                </c:pt>
                <c:pt idx="1264">
                  <c:v>40191</c:v>
                </c:pt>
                <c:pt idx="1265">
                  <c:v>40192</c:v>
                </c:pt>
                <c:pt idx="1266">
                  <c:v>40193</c:v>
                </c:pt>
                <c:pt idx="1267">
                  <c:v>40197</c:v>
                </c:pt>
                <c:pt idx="1268">
                  <c:v>40198</c:v>
                </c:pt>
                <c:pt idx="1269">
                  <c:v>40199</c:v>
                </c:pt>
                <c:pt idx="1270">
                  <c:v>40200</c:v>
                </c:pt>
                <c:pt idx="1271">
                  <c:v>40203</c:v>
                </c:pt>
                <c:pt idx="1272">
                  <c:v>40204</c:v>
                </c:pt>
                <c:pt idx="1273">
                  <c:v>40205</c:v>
                </c:pt>
                <c:pt idx="1274">
                  <c:v>40206</c:v>
                </c:pt>
                <c:pt idx="1275">
                  <c:v>40207</c:v>
                </c:pt>
                <c:pt idx="1276">
                  <c:v>40210</c:v>
                </c:pt>
                <c:pt idx="1277">
                  <c:v>40211</c:v>
                </c:pt>
                <c:pt idx="1278">
                  <c:v>40212</c:v>
                </c:pt>
                <c:pt idx="1279">
                  <c:v>40213</c:v>
                </c:pt>
                <c:pt idx="1280">
                  <c:v>40214</c:v>
                </c:pt>
                <c:pt idx="1281">
                  <c:v>40217</c:v>
                </c:pt>
                <c:pt idx="1282">
                  <c:v>40218</c:v>
                </c:pt>
                <c:pt idx="1283">
                  <c:v>40219</c:v>
                </c:pt>
                <c:pt idx="1284">
                  <c:v>40220</c:v>
                </c:pt>
                <c:pt idx="1285">
                  <c:v>40221</c:v>
                </c:pt>
                <c:pt idx="1286">
                  <c:v>40225</c:v>
                </c:pt>
                <c:pt idx="1287">
                  <c:v>40226</c:v>
                </c:pt>
                <c:pt idx="1288">
                  <c:v>40227</c:v>
                </c:pt>
                <c:pt idx="1289">
                  <c:v>40228</c:v>
                </c:pt>
                <c:pt idx="1290">
                  <c:v>40231</c:v>
                </c:pt>
                <c:pt idx="1291">
                  <c:v>40232</c:v>
                </c:pt>
                <c:pt idx="1292">
                  <c:v>40233</c:v>
                </c:pt>
                <c:pt idx="1293">
                  <c:v>40234</c:v>
                </c:pt>
                <c:pt idx="1294">
                  <c:v>40235</c:v>
                </c:pt>
                <c:pt idx="1295">
                  <c:v>40238</c:v>
                </c:pt>
                <c:pt idx="1296">
                  <c:v>40239</c:v>
                </c:pt>
                <c:pt idx="1297">
                  <c:v>40240</c:v>
                </c:pt>
                <c:pt idx="1298">
                  <c:v>40241</c:v>
                </c:pt>
                <c:pt idx="1299">
                  <c:v>40242</c:v>
                </c:pt>
                <c:pt idx="1300">
                  <c:v>40245</c:v>
                </c:pt>
                <c:pt idx="1301">
                  <c:v>40246</c:v>
                </c:pt>
                <c:pt idx="1302">
                  <c:v>40247</c:v>
                </c:pt>
                <c:pt idx="1303">
                  <c:v>40248</c:v>
                </c:pt>
                <c:pt idx="1304">
                  <c:v>40249</c:v>
                </c:pt>
                <c:pt idx="1305">
                  <c:v>40252</c:v>
                </c:pt>
                <c:pt idx="1306">
                  <c:v>40253</c:v>
                </c:pt>
                <c:pt idx="1307">
                  <c:v>40254</c:v>
                </c:pt>
                <c:pt idx="1308">
                  <c:v>40255</c:v>
                </c:pt>
                <c:pt idx="1309">
                  <c:v>40256</c:v>
                </c:pt>
                <c:pt idx="1310">
                  <c:v>40259</c:v>
                </c:pt>
                <c:pt idx="1311">
                  <c:v>40260</c:v>
                </c:pt>
                <c:pt idx="1312">
                  <c:v>40261</c:v>
                </c:pt>
                <c:pt idx="1313">
                  <c:v>40262</c:v>
                </c:pt>
                <c:pt idx="1314">
                  <c:v>40263</c:v>
                </c:pt>
                <c:pt idx="1315">
                  <c:v>40266</c:v>
                </c:pt>
                <c:pt idx="1316">
                  <c:v>40267</c:v>
                </c:pt>
                <c:pt idx="1317">
                  <c:v>40268</c:v>
                </c:pt>
                <c:pt idx="1318">
                  <c:v>40269</c:v>
                </c:pt>
                <c:pt idx="1319">
                  <c:v>40273</c:v>
                </c:pt>
                <c:pt idx="1320">
                  <c:v>40274</c:v>
                </c:pt>
                <c:pt idx="1321">
                  <c:v>40275</c:v>
                </c:pt>
                <c:pt idx="1322">
                  <c:v>40276</c:v>
                </c:pt>
                <c:pt idx="1323">
                  <c:v>40277</c:v>
                </c:pt>
                <c:pt idx="1324">
                  <c:v>40280</c:v>
                </c:pt>
                <c:pt idx="1325">
                  <c:v>40281</c:v>
                </c:pt>
                <c:pt idx="1326">
                  <c:v>40282</c:v>
                </c:pt>
                <c:pt idx="1327">
                  <c:v>40283</c:v>
                </c:pt>
                <c:pt idx="1328">
                  <c:v>40284</c:v>
                </c:pt>
                <c:pt idx="1329">
                  <c:v>40287</c:v>
                </c:pt>
                <c:pt idx="1330">
                  <c:v>40288</c:v>
                </c:pt>
                <c:pt idx="1331">
                  <c:v>40289</c:v>
                </c:pt>
                <c:pt idx="1332">
                  <c:v>40290</c:v>
                </c:pt>
                <c:pt idx="1333">
                  <c:v>40291</c:v>
                </c:pt>
                <c:pt idx="1334">
                  <c:v>40294</c:v>
                </c:pt>
                <c:pt idx="1335">
                  <c:v>40295</c:v>
                </c:pt>
                <c:pt idx="1336">
                  <c:v>40296</c:v>
                </c:pt>
                <c:pt idx="1337">
                  <c:v>40297</c:v>
                </c:pt>
                <c:pt idx="1338">
                  <c:v>40298</c:v>
                </c:pt>
                <c:pt idx="1339">
                  <c:v>40301</c:v>
                </c:pt>
                <c:pt idx="1340">
                  <c:v>40302</c:v>
                </c:pt>
                <c:pt idx="1341">
                  <c:v>40303</c:v>
                </c:pt>
                <c:pt idx="1342">
                  <c:v>40304</c:v>
                </c:pt>
                <c:pt idx="1343">
                  <c:v>40305</c:v>
                </c:pt>
                <c:pt idx="1344">
                  <c:v>40308</c:v>
                </c:pt>
                <c:pt idx="1345">
                  <c:v>40309</c:v>
                </c:pt>
                <c:pt idx="1346">
                  <c:v>40310</c:v>
                </c:pt>
                <c:pt idx="1347">
                  <c:v>40311</c:v>
                </c:pt>
                <c:pt idx="1348">
                  <c:v>40312</c:v>
                </c:pt>
                <c:pt idx="1349">
                  <c:v>40315</c:v>
                </c:pt>
                <c:pt idx="1350">
                  <c:v>40316</c:v>
                </c:pt>
                <c:pt idx="1351">
                  <c:v>40317</c:v>
                </c:pt>
                <c:pt idx="1352">
                  <c:v>40318</c:v>
                </c:pt>
                <c:pt idx="1353">
                  <c:v>40319</c:v>
                </c:pt>
                <c:pt idx="1354">
                  <c:v>40322</c:v>
                </c:pt>
                <c:pt idx="1355">
                  <c:v>40323</c:v>
                </c:pt>
                <c:pt idx="1356">
                  <c:v>40324</c:v>
                </c:pt>
                <c:pt idx="1357">
                  <c:v>40325</c:v>
                </c:pt>
                <c:pt idx="1358">
                  <c:v>40326</c:v>
                </c:pt>
                <c:pt idx="1359">
                  <c:v>40330</c:v>
                </c:pt>
                <c:pt idx="1360">
                  <c:v>40331</c:v>
                </c:pt>
                <c:pt idx="1361">
                  <c:v>40332</c:v>
                </c:pt>
                <c:pt idx="1362">
                  <c:v>40333</c:v>
                </c:pt>
                <c:pt idx="1363">
                  <c:v>40336</c:v>
                </c:pt>
                <c:pt idx="1364">
                  <c:v>40337</c:v>
                </c:pt>
                <c:pt idx="1365">
                  <c:v>40338</c:v>
                </c:pt>
                <c:pt idx="1366">
                  <c:v>40339</c:v>
                </c:pt>
                <c:pt idx="1367">
                  <c:v>40340</c:v>
                </c:pt>
                <c:pt idx="1368">
                  <c:v>40343</c:v>
                </c:pt>
                <c:pt idx="1369">
                  <c:v>40344</c:v>
                </c:pt>
                <c:pt idx="1370">
                  <c:v>40345</c:v>
                </c:pt>
                <c:pt idx="1371">
                  <c:v>40346</c:v>
                </c:pt>
                <c:pt idx="1372">
                  <c:v>40347</c:v>
                </c:pt>
                <c:pt idx="1373">
                  <c:v>40350</c:v>
                </c:pt>
                <c:pt idx="1374">
                  <c:v>40351</c:v>
                </c:pt>
                <c:pt idx="1375">
                  <c:v>40352</c:v>
                </c:pt>
                <c:pt idx="1376">
                  <c:v>40353</c:v>
                </c:pt>
                <c:pt idx="1377">
                  <c:v>40354</c:v>
                </c:pt>
                <c:pt idx="1378">
                  <c:v>40357</c:v>
                </c:pt>
                <c:pt idx="1379">
                  <c:v>40358</c:v>
                </c:pt>
                <c:pt idx="1380">
                  <c:v>40359</c:v>
                </c:pt>
                <c:pt idx="1381">
                  <c:v>40360</c:v>
                </c:pt>
                <c:pt idx="1382">
                  <c:v>40361</c:v>
                </c:pt>
                <c:pt idx="1383">
                  <c:v>40365</c:v>
                </c:pt>
                <c:pt idx="1384">
                  <c:v>40366</c:v>
                </c:pt>
                <c:pt idx="1385">
                  <c:v>40367</c:v>
                </c:pt>
                <c:pt idx="1386">
                  <c:v>40368</c:v>
                </c:pt>
                <c:pt idx="1387">
                  <c:v>40371</c:v>
                </c:pt>
                <c:pt idx="1388">
                  <c:v>40372</c:v>
                </c:pt>
                <c:pt idx="1389">
                  <c:v>40373</c:v>
                </c:pt>
                <c:pt idx="1390">
                  <c:v>40374</c:v>
                </c:pt>
                <c:pt idx="1391">
                  <c:v>40375</c:v>
                </c:pt>
                <c:pt idx="1392">
                  <c:v>40378</c:v>
                </c:pt>
                <c:pt idx="1393">
                  <c:v>40379</c:v>
                </c:pt>
                <c:pt idx="1394">
                  <c:v>40380</c:v>
                </c:pt>
                <c:pt idx="1395">
                  <c:v>40381</c:v>
                </c:pt>
                <c:pt idx="1396">
                  <c:v>40382</c:v>
                </c:pt>
                <c:pt idx="1397">
                  <c:v>40385</c:v>
                </c:pt>
                <c:pt idx="1398">
                  <c:v>40386</c:v>
                </c:pt>
                <c:pt idx="1399">
                  <c:v>40387</c:v>
                </c:pt>
                <c:pt idx="1400">
                  <c:v>40388</c:v>
                </c:pt>
                <c:pt idx="1401">
                  <c:v>40389</c:v>
                </c:pt>
                <c:pt idx="1402">
                  <c:v>40392</c:v>
                </c:pt>
                <c:pt idx="1403">
                  <c:v>40393</c:v>
                </c:pt>
                <c:pt idx="1404">
                  <c:v>40394</c:v>
                </c:pt>
                <c:pt idx="1405">
                  <c:v>40395</c:v>
                </c:pt>
                <c:pt idx="1406">
                  <c:v>40396</c:v>
                </c:pt>
                <c:pt idx="1407">
                  <c:v>40399</c:v>
                </c:pt>
                <c:pt idx="1408">
                  <c:v>40400</c:v>
                </c:pt>
                <c:pt idx="1409">
                  <c:v>40401</c:v>
                </c:pt>
                <c:pt idx="1410">
                  <c:v>40402</c:v>
                </c:pt>
                <c:pt idx="1411">
                  <c:v>40403</c:v>
                </c:pt>
                <c:pt idx="1412">
                  <c:v>40406</c:v>
                </c:pt>
                <c:pt idx="1413">
                  <c:v>40407</c:v>
                </c:pt>
                <c:pt idx="1414">
                  <c:v>40408</c:v>
                </c:pt>
                <c:pt idx="1415">
                  <c:v>40409</c:v>
                </c:pt>
                <c:pt idx="1416">
                  <c:v>40410</c:v>
                </c:pt>
                <c:pt idx="1417">
                  <c:v>40413</c:v>
                </c:pt>
                <c:pt idx="1418">
                  <c:v>40414</c:v>
                </c:pt>
                <c:pt idx="1419">
                  <c:v>40415</c:v>
                </c:pt>
                <c:pt idx="1420">
                  <c:v>40416</c:v>
                </c:pt>
                <c:pt idx="1421">
                  <c:v>40417</c:v>
                </c:pt>
                <c:pt idx="1422">
                  <c:v>40420</c:v>
                </c:pt>
                <c:pt idx="1423">
                  <c:v>40421</c:v>
                </c:pt>
                <c:pt idx="1424">
                  <c:v>40422</c:v>
                </c:pt>
                <c:pt idx="1425">
                  <c:v>40423</c:v>
                </c:pt>
                <c:pt idx="1426">
                  <c:v>40424</c:v>
                </c:pt>
                <c:pt idx="1427">
                  <c:v>40428</c:v>
                </c:pt>
                <c:pt idx="1428">
                  <c:v>40429</c:v>
                </c:pt>
                <c:pt idx="1429">
                  <c:v>40430</c:v>
                </c:pt>
                <c:pt idx="1430">
                  <c:v>40431</c:v>
                </c:pt>
                <c:pt idx="1431">
                  <c:v>40434</c:v>
                </c:pt>
                <c:pt idx="1432">
                  <c:v>40435</c:v>
                </c:pt>
                <c:pt idx="1433">
                  <c:v>40436</c:v>
                </c:pt>
                <c:pt idx="1434">
                  <c:v>40437</c:v>
                </c:pt>
                <c:pt idx="1435">
                  <c:v>40438</c:v>
                </c:pt>
                <c:pt idx="1436">
                  <c:v>40441</c:v>
                </c:pt>
                <c:pt idx="1437">
                  <c:v>40442</c:v>
                </c:pt>
                <c:pt idx="1438">
                  <c:v>40443</c:v>
                </c:pt>
                <c:pt idx="1439">
                  <c:v>40444</c:v>
                </c:pt>
                <c:pt idx="1440">
                  <c:v>40445</c:v>
                </c:pt>
                <c:pt idx="1441">
                  <c:v>40448</c:v>
                </c:pt>
                <c:pt idx="1442">
                  <c:v>40449</c:v>
                </c:pt>
                <c:pt idx="1443">
                  <c:v>40450</c:v>
                </c:pt>
                <c:pt idx="1444">
                  <c:v>40451</c:v>
                </c:pt>
                <c:pt idx="1445">
                  <c:v>40452</c:v>
                </c:pt>
                <c:pt idx="1446">
                  <c:v>40455</c:v>
                </c:pt>
                <c:pt idx="1447">
                  <c:v>40456</c:v>
                </c:pt>
                <c:pt idx="1448">
                  <c:v>40457</c:v>
                </c:pt>
                <c:pt idx="1449">
                  <c:v>40458</c:v>
                </c:pt>
                <c:pt idx="1450">
                  <c:v>40459</c:v>
                </c:pt>
                <c:pt idx="1451">
                  <c:v>40462</c:v>
                </c:pt>
                <c:pt idx="1452">
                  <c:v>40463</c:v>
                </c:pt>
                <c:pt idx="1453">
                  <c:v>40464</c:v>
                </c:pt>
                <c:pt idx="1454">
                  <c:v>40465</c:v>
                </c:pt>
                <c:pt idx="1455">
                  <c:v>40466</c:v>
                </c:pt>
                <c:pt idx="1456">
                  <c:v>40469</c:v>
                </c:pt>
                <c:pt idx="1457">
                  <c:v>40470</c:v>
                </c:pt>
                <c:pt idx="1458">
                  <c:v>40471</c:v>
                </c:pt>
                <c:pt idx="1459">
                  <c:v>40472</c:v>
                </c:pt>
                <c:pt idx="1460">
                  <c:v>40473</c:v>
                </c:pt>
                <c:pt idx="1461">
                  <c:v>40476</c:v>
                </c:pt>
                <c:pt idx="1462">
                  <c:v>40477</c:v>
                </c:pt>
                <c:pt idx="1463">
                  <c:v>40478</c:v>
                </c:pt>
                <c:pt idx="1464">
                  <c:v>40479</c:v>
                </c:pt>
                <c:pt idx="1465">
                  <c:v>40480</c:v>
                </c:pt>
                <c:pt idx="1466">
                  <c:v>40483</c:v>
                </c:pt>
                <c:pt idx="1467">
                  <c:v>40484</c:v>
                </c:pt>
                <c:pt idx="1468">
                  <c:v>40485</c:v>
                </c:pt>
                <c:pt idx="1469">
                  <c:v>40486</c:v>
                </c:pt>
                <c:pt idx="1470">
                  <c:v>40487</c:v>
                </c:pt>
                <c:pt idx="1471">
                  <c:v>40490</c:v>
                </c:pt>
                <c:pt idx="1472">
                  <c:v>40491</c:v>
                </c:pt>
                <c:pt idx="1473">
                  <c:v>40492</c:v>
                </c:pt>
                <c:pt idx="1474">
                  <c:v>40493</c:v>
                </c:pt>
                <c:pt idx="1475">
                  <c:v>40494</c:v>
                </c:pt>
                <c:pt idx="1476">
                  <c:v>40497</c:v>
                </c:pt>
                <c:pt idx="1477">
                  <c:v>40498</c:v>
                </c:pt>
                <c:pt idx="1478">
                  <c:v>40499</c:v>
                </c:pt>
                <c:pt idx="1479">
                  <c:v>40500</c:v>
                </c:pt>
                <c:pt idx="1480">
                  <c:v>40501</c:v>
                </c:pt>
                <c:pt idx="1481">
                  <c:v>40504</c:v>
                </c:pt>
                <c:pt idx="1482">
                  <c:v>40505</c:v>
                </c:pt>
                <c:pt idx="1483">
                  <c:v>40506</c:v>
                </c:pt>
                <c:pt idx="1484">
                  <c:v>40508</c:v>
                </c:pt>
                <c:pt idx="1485">
                  <c:v>40511</c:v>
                </c:pt>
                <c:pt idx="1486">
                  <c:v>40512</c:v>
                </c:pt>
                <c:pt idx="1487">
                  <c:v>40513</c:v>
                </c:pt>
                <c:pt idx="1488">
                  <c:v>40514</c:v>
                </c:pt>
                <c:pt idx="1489">
                  <c:v>40515</c:v>
                </c:pt>
                <c:pt idx="1490">
                  <c:v>40518</c:v>
                </c:pt>
                <c:pt idx="1491">
                  <c:v>40519</c:v>
                </c:pt>
                <c:pt idx="1492">
                  <c:v>40520</c:v>
                </c:pt>
                <c:pt idx="1493">
                  <c:v>40521</c:v>
                </c:pt>
                <c:pt idx="1494">
                  <c:v>40522</c:v>
                </c:pt>
                <c:pt idx="1495">
                  <c:v>40525</c:v>
                </c:pt>
                <c:pt idx="1496">
                  <c:v>40526</c:v>
                </c:pt>
                <c:pt idx="1497">
                  <c:v>40527</c:v>
                </c:pt>
                <c:pt idx="1498">
                  <c:v>40528</c:v>
                </c:pt>
                <c:pt idx="1499">
                  <c:v>40529</c:v>
                </c:pt>
                <c:pt idx="1500">
                  <c:v>40532</c:v>
                </c:pt>
                <c:pt idx="1501">
                  <c:v>40533</c:v>
                </c:pt>
                <c:pt idx="1502">
                  <c:v>40534</c:v>
                </c:pt>
                <c:pt idx="1503">
                  <c:v>40535</c:v>
                </c:pt>
                <c:pt idx="1504">
                  <c:v>40539</c:v>
                </c:pt>
                <c:pt idx="1505">
                  <c:v>40540</c:v>
                </c:pt>
                <c:pt idx="1506">
                  <c:v>40541</c:v>
                </c:pt>
                <c:pt idx="1507">
                  <c:v>40542</c:v>
                </c:pt>
                <c:pt idx="1508">
                  <c:v>40543</c:v>
                </c:pt>
                <c:pt idx="1509">
                  <c:v>40546</c:v>
                </c:pt>
                <c:pt idx="1510">
                  <c:v>40547</c:v>
                </c:pt>
                <c:pt idx="1511">
                  <c:v>40548</c:v>
                </c:pt>
                <c:pt idx="1512">
                  <c:v>40549</c:v>
                </c:pt>
                <c:pt idx="1513">
                  <c:v>40550</c:v>
                </c:pt>
                <c:pt idx="1514">
                  <c:v>40553</c:v>
                </c:pt>
                <c:pt idx="1515">
                  <c:v>40554</c:v>
                </c:pt>
                <c:pt idx="1516">
                  <c:v>40555</c:v>
                </c:pt>
                <c:pt idx="1517">
                  <c:v>40556</c:v>
                </c:pt>
                <c:pt idx="1518">
                  <c:v>40557</c:v>
                </c:pt>
                <c:pt idx="1519">
                  <c:v>40561</c:v>
                </c:pt>
                <c:pt idx="1520">
                  <c:v>40562</c:v>
                </c:pt>
                <c:pt idx="1521">
                  <c:v>40563</c:v>
                </c:pt>
                <c:pt idx="1522">
                  <c:v>40564</c:v>
                </c:pt>
                <c:pt idx="1523">
                  <c:v>40567</c:v>
                </c:pt>
                <c:pt idx="1524">
                  <c:v>40568</c:v>
                </c:pt>
                <c:pt idx="1525">
                  <c:v>40569</c:v>
                </c:pt>
                <c:pt idx="1526">
                  <c:v>40570</c:v>
                </c:pt>
                <c:pt idx="1527">
                  <c:v>40571</c:v>
                </c:pt>
                <c:pt idx="1528">
                  <c:v>40574</c:v>
                </c:pt>
                <c:pt idx="1529">
                  <c:v>40575</c:v>
                </c:pt>
                <c:pt idx="1530">
                  <c:v>40576</c:v>
                </c:pt>
                <c:pt idx="1531">
                  <c:v>40577</c:v>
                </c:pt>
                <c:pt idx="1532">
                  <c:v>40578</c:v>
                </c:pt>
                <c:pt idx="1533">
                  <c:v>40581</c:v>
                </c:pt>
                <c:pt idx="1534">
                  <c:v>40582</c:v>
                </c:pt>
                <c:pt idx="1535">
                  <c:v>40583</c:v>
                </c:pt>
                <c:pt idx="1536">
                  <c:v>40584</c:v>
                </c:pt>
                <c:pt idx="1537">
                  <c:v>40585</c:v>
                </c:pt>
                <c:pt idx="1538">
                  <c:v>40588</c:v>
                </c:pt>
                <c:pt idx="1539">
                  <c:v>40589</c:v>
                </c:pt>
                <c:pt idx="1540">
                  <c:v>40590</c:v>
                </c:pt>
                <c:pt idx="1541">
                  <c:v>40591</c:v>
                </c:pt>
                <c:pt idx="1542">
                  <c:v>40592</c:v>
                </c:pt>
                <c:pt idx="1543">
                  <c:v>40596</c:v>
                </c:pt>
                <c:pt idx="1544">
                  <c:v>40597</c:v>
                </c:pt>
                <c:pt idx="1545">
                  <c:v>40598</c:v>
                </c:pt>
                <c:pt idx="1546">
                  <c:v>40599</c:v>
                </c:pt>
                <c:pt idx="1547">
                  <c:v>40602</c:v>
                </c:pt>
                <c:pt idx="1548">
                  <c:v>40603</c:v>
                </c:pt>
                <c:pt idx="1549">
                  <c:v>40604</c:v>
                </c:pt>
                <c:pt idx="1550">
                  <c:v>40605</c:v>
                </c:pt>
                <c:pt idx="1551">
                  <c:v>40606</c:v>
                </c:pt>
                <c:pt idx="1552">
                  <c:v>40609</c:v>
                </c:pt>
                <c:pt idx="1553">
                  <c:v>40610</c:v>
                </c:pt>
                <c:pt idx="1554">
                  <c:v>40611</c:v>
                </c:pt>
                <c:pt idx="1555">
                  <c:v>40612</c:v>
                </c:pt>
                <c:pt idx="1556">
                  <c:v>40613</c:v>
                </c:pt>
                <c:pt idx="1557">
                  <c:v>40616</c:v>
                </c:pt>
                <c:pt idx="1558">
                  <c:v>40617</c:v>
                </c:pt>
                <c:pt idx="1559">
                  <c:v>40618</c:v>
                </c:pt>
                <c:pt idx="1560">
                  <c:v>40619</c:v>
                </c:pt>
                <c:pt idx="1561">
                  <c:v>40620</c:v>
                </c:pt>
                <c:pt idx="1562">
                  <c:v>40623</c:v>
                </c:pt>
                <c:pt idx="1563">
                  <c:v>40624</c:v>
                </c:pt>
                <c:pt idx="1564">
                  <c:v>40625</c:v>
                </c:pt>
                <c:pt idx="1565">
                  <c:v>40626</c:v>
                </c:pt>
                <c:pt idx="1566">
                  <c:v>40627</c:v>
                </c:pt>
                <c:pt idx="1567">
                  <c:v>40630</c:v>
                </c:pt>
                <c:pt idx="1568">
                  <c:v>40631</c:v>
                </c:pt>
                <c:pt idx="1569">
                  <c:v>40632</c:v>
                </c:pt>
                <c:pt idx="1570">
                  <c:v>40633</c:v>
                </c:pt>
                <c:pt idx="1571">
                  <c:v>40634</c:v>
                </c:pt>
                <c:pt idx="1572">
                  <c:v>40637</c:v>
                </c:pt>
                <c:pt idx="1573">
                  <c:v>40638</c:v>
                </c:pt>
                <c:pt idx="1574">
                  <c:v>40639</c:v>
                </c:pt>
                <c:pt idx="1575">
                  <c:v>40640</c:v>
                </c:pt>
                <c:pt idx="1576">
                  <c:v>40641</c:v>
                </c:pt>
                <c:pt idx="1577">
                  <c:v>40644</c:v>
                </c:pt>
                <c:pt idx="1578">
                  <c:v>40645</c:v>
                </c:pt>
                <c:pt idx="1579">
                  <c:v>40646</c:v>
                </c:pt>
                <c:pt idx="1580">
                  <c:v>40647</c:v>
                </c:pt>
                <c:pt idx="1581">
                  <c:v>40648</c:v>
                </c:pt>
                <c:pt idx="1582">
                  <c:v>40651</c:v>
                </c:pt>
                <c:pt idx="1583">
                  <c:v>40652</c:v>
                </c:pt>
                <c:pt idx="1584">
                  <c:v>40653</c:v>
                </c:pt>
                <c:pt idx="1585">
                  <c:v>40654</c:v>
                </c:pt>
                <c:pt idx="1586">
                  <c:v>40658</c:v>
                </c:pt>
                <c:pt idx="1587">
                  <c:v>40659</c:v>
                </c:pt>
                <c:pt idx="1588">
                  <c:v>40660</c:v>
                </c:pt>
                <c:pt idx="1589">
                  <c:v>40661</c:v>
                </c:pt>
                <c:pt idx="1590">
                  <c:v>40662</c:v>
                </c:pt>
                <c:pt idx="1591">
                  <c:v>40665</c:v>
                </c:pt>
                <c:pt idx="1592">
                  <c:v>40666</c:v>
                </c:pt>
                <c:pt idx="1593">
                  <c:v>40667</c:v>
                </c:pt>
                <c:pt idx="1594">
                  <c:v>40668</c:v>
                </c:pt>
                <c:pt idx="1595">
                  <c:v>40669</c:v>
                </c:pt>
                <c:pt idx="1596">
                  <c:v>40672</c:v>
                </c:pt>
                <c:pt idx="1597">
                  <c:v>40673</c:v>
                </c:pt>
                <c:pt idx="1598">
                  <c:v>40674</c:v>
                </c:pt>
                <c:pt idx="1599">
                  <c:v>40675</c:v>
                </c:pt>
                <c:pt idx="1600">
                  <c:v>40676</c:v>
                </c:pt>
                <c:pt idx="1601">
                  <c:v>40679</c:v>
                </c:pt>
                <c:pt idx="1602">
                  <c:v>40680</c:v>
                </c:pt>
                <c:pt idx="1603">
                  <c:v>40681</c:v>
                </c:pt>
                <c:pt idx="1604">
                  <c:v>40682</c:v>
                </c:pt>
                <c:pt idx="1605">
                  <c:v>40683</c:v>
                </c:pt>
                <c:pt idx="1606">
                  <c:v>40686</c:v>
                </c:pt>
                <c:pt idx="1607">
                  <c:v>40687</c:v>
                </c:pt>
                <c:pt idx="1608">
                  <c:v>40688</c:v>
                </c:pt>
                <c:pt idx="1609">
                  <c:v>40689</c:v>
                </c:pt>
                <c:pt idx="1610">
                  <c:v>40690</c:v>
                </c:pt>
                <c:pt idx="1611">
                  <c:v>40694</c:v>
                </c:pt>
                <c:pt idx="1612">
                  <c:v>40695</c:v>
                </c:pt>
                <c:pt idx="1613">
                  <c:v>40696</c:v>
                </c:pt>
                <c:pt idx="1614">
                  <c:v>40697</c:v>
                </c:pt>
                <c:pt idx="1615">
                  <c:v>40700</c:v>
                </c:pt>
                <c:pt idx="1616">
                  <c:v>40701</c:v>
                </c:pt>
                <c:pt idx="1617">
                  <c:v>40702</c:v>
                </c:pt>
                <c:pt idx="1618">
                  <c:v>40703</c:v>
                </c:pt>
                <c:pt idx="1619">
                  <c:v>40704</c:v>
                </c:pt>
                <c:pt idx="1620">
                  <c:v>40707</c:v>
                </c:pt>
                <c:pt idx="1621">
                  <c:v>40708</c:v>
                </c:pt>
                <c:pt idx="1622">
                  <c:v>40709</c:v>
                </c:pt>
                <c:pt idx="1623">
                  <c:v>40710</c:v>
                </c:pt>
                <c:pt idx="1624">
                  <c:v>40711</c:v>
                </c:pt>
                <c:pt idx="1625">
                  <c:v>40714</c:v>
                </c:pt>
                <c:pt idx="1626">
                  <c:v>40715</c:v>
                </c:pt>
                <c:pt idx="1627">
                  <c:v>40716</c:v>
                </c:pt>
                <c:pt idx="1628">
                  <c:v>40717</c:v>
                </c:pt>
                <c:pt idx="1629">
                  <c:v>40718</c:v>
                </c:pt>
                <c:pt idx="1630">
                  <c:v>40721</c:v>
                </c:pt>
                <c:pt idx="1631">
                  <c:v>40722</c:v>
                </c:pt>
                <c:pt idx="1632">
                  <c:v>40723</c:v>
                </c:pt>
                <c:pt idx="1633">
                  <c:v>40724</c:v>
                </c:pt>
                <c:pt idx="1634">
                  <c:v>40725</c:v>
                </c:pt>
                <c:pt idx="1635">
                  <c:v>40729</c:v>
                </c:pt>
                <c:pt idx="1636">
                  <c:v>40730</c:v>
                </c:pt>
                <c:pt idx="1637">
                  <c:v>40731</c:v>
                </c:pt>
                <c:pt idx="1638">
                  <c:v>40732</c:v>
                </c:pt>
                <c:pt idx="1639">
                  <c:v>40735</c:v>
                </c:pt>
                <c:pt idx="1640">
                  <c:v>40736</c:v>
                </c:pt>
                <c:pt idx="1641">
                  <c:v>40737</c:v>
                </c:pt>
                <c:pt idx="1642">
                  <c:v>40738</c:v>
                </c:pt>
                <c:pt idx="1643">
                  <c:v>40739</c:v>
                </c:pt>
                <c:pt idx="1644">
                  <c:v>40742</c:v>
                </c:pt>
                <c:pt idx="1645">
                  <c:v>40743</c:v>
                </c:pt>
                <c:pt idx="1646">
                  <c:v>40744</c:v>
                </c:pt>
                <c:pt idx="1647">
                  <c:v>40745</c:v>
                </c:pt>
                <c:pt idx="1648">
                  <c:v>40746</c:v>
                </c:pt>
                <c:pt idx="1649">
                  <c:v>40749</c:v>
                </c:pt>
                <c:pt idx="1650">
                  <c:v>40750</c:v>
                </c:pt>
                <c:pt idx="1651">
                  <c:v>40751</c:v>
                </c:pt>
                <c:pt idx="1652">
                  <c:v>40752</c:v>
                </c:pt>
                <c:pt idx="1653">
                  <c:v>40753</c:v>
                </c:pt>
                <c:pt idx="1654">
                  <c:v>40756</c:v>
                </c:pt>
                <c:pt idx="1655">
                  <c:v>40757</c:v>
                </c:pt>
                <c:pt idx="1656">
                  <c:v>40758</c:v>
                </c:pt>
                <c:pt idx="1657">
                  <c:v>40759</c:v>
                </c:pt>
                <c:pt idx="1658">
                  <c:v>40760</c:v>
                </c:pt>
                <c:pt idx="1659">
                  <c:v>40763</c:v>
                </c:pt>
                <c:pt idx="1660">
                  <c:v>40764</c:v>
                </c:pt>
                <c:pt idx="1661">
                  <c:v>40765</c:v>
                </c:pt>
                <c:pt idx="1662">
                  <c:v>40766</c:v>
                </c:pt>
                <c:pt idx="1663">
                  <c:v>40767</c:v>
                </c:pt>
                <c:pt idx="1664">
                  <c:v>40770</c:v>
                </c:pt>
                <c:pt idx="1665">
                  <c:v>40771</c:v>
                </c:pt>
                <c:pt idx="1666">
                  <c:v>40772</c:v>
                </c:pt>
                <c:pt idx="1667">
                  <c:v>40773</c:v>
                </c:pt>
                <c:pt idx="1668">
                  <c:v>40774</c:v>
                </c:pt>
                <c:pt idx="1669">
                  <c:v>40777</c:v>
                </c:pt>
                <c:pt idx="1670">
                  <c:v>40778</c:v>
                </c:pt>
                <c:pt idx="1671">
                  <c:v>40779</c:v>
                </c:pt>
                <c:pt idx="1672">
                  <c:v>40780</c:v>
                </c:pt>
                <c:pt idx="1673">
                  <c:v>40781</c:v>
                </c:pt>
                <c:pt idx="1674">
                  <c:v>40784</c:v>
                </c:pt>
                <c:pt idx="1675">
                  <c:v>40785</c:v>
                </c:pt>
                <c:pt idx="1676">
                  <c:v>40786</c:v>
                </c:pt>
                <c:pt idx="1677">
                  <c:v>40787</c:v>
                </c:pt>
                <c:pt idx="1678">
                  <c:v>40788</c:v>
                </c:pt>
                <c:pt idx="1679">
                  <c:v>40792</c:v>
                </c:pt>
                <c:pt idx="1680">
                  <c:v>40793</c:v>
                </c:pt>
                <c:pt idx="1681">
                  <c:v>40794</c:v>
                </c:pt>
                <c:pt idx="1682">
                  <c:v>40795</c:v>
                </c:pt>
                <c:pt idx="1683">
                  <c:v>40798</c:v>
                </c:pt>
                <c:pt idx="1684">
                  <c:v>40799</c:v>
                </c:pt>
                <c:pt idx="1685">
                  <c:v>40800</c:v>
                </c:pt>
                <c:pt idx="1686">
                  <c:v>40801</c:v>
                </c:pt>
                <c:pt idx="1687">
                  <c:v>40802</c:v>
                </c:pt>
                <c:pt idx="1688">
                  <c:v>40805</c:v>
                </c:pt>
                <c:pt idx="1689">
                  <c:v>40806</c:v>
                </c:pt>
                <c:pt idx="1690">
                  <c:v>40807</c:v>
                </c:pt>
                <c:pt idx="1691">
                  <c:v>40808</c:v>
                </c:pt>
                <c:pt idx="1692">
                  <c:v>40809</c:v>
                </c:pt>
                <c:pt idx="1693">
                  <c:v>40812</c:v>
                </c:pt>
                <c:pt idx="1694">
                  <c:v>40813</c:v>
                </c:pt>
                <c:pt idx="1695">
                  <c:v>40814</c:v>
                </c:pt>
                <c:pt idx="1696">
                  <c:v>40815</c:v>
                </c:pt>
                <c:pt idx="1697">
                  <c:v>40816</c:v>
                </c:pt>
                <c:pt idx="1698">
                  <c:v>40819</c:v>
                </c:pt>
                <c:pt idx="1699">
                  <c:v>40820</c:v>
                </c:pt>
                <c:pt idx="1700">
                  <c:v>40821</c:v>
                </c:pt>
                <c:pt idx="1701">
                  <c:v>40822</c:v>
                </c:pt>
                <c:pt idx="1702">
                  <c:v>40823</c:v>
                </c:pt>
                <c:pt idx="1703">
                  <c:v>40826</c:v>
                </c:pt>
                <c:pt idx="1704">
                  <c:v>40827</c:v>
                </c:pt>
                <c:pt idx="1705">
                  <c:v>40828</c:v>
                </c:pt>
                <c:pt idx="1706">
                  <c:v>40829</c:v>
                </c:pt>
                <c:pt idx="1707">
                  <c:v>40830</c:v>
                </c:pt>
                <c:pt idx="1708">
                  <c:v>40833</c:v>
                </c:pt>
                <c:pt idx="1709">
                  <c:v>40834</c:v>
                </c:pt>
                <c:pt idx="1710">
                  <c:v>40835</c:v>
                </c:pt>
                <c:pt idx="1711">
                  <c:v>40836</c:v>
                </c:pt>
                <c:pt idx="1712">
                  <c:v>40837</c:v>
                </c:pt>
                <c:pt idx="1713">
                  <c:v>40840</c:v>
                </c:pt>
                <c:pt idx="1714">
                  <c:v>40841</c:v>
                </c:pt>
                <c:pt idx="1715">
                  <c:v>40842</c:v>
                </c:pt>
                <c:pt idx="1716">
                  <c:v>40843</c:v>
                </c:pt>
                <c:pt idx="1717">
                  <c:v>40844</c:v>
                </c:pt>
                <c:pt idx="1718">
                  <c:v>40847</c:v>
                </c:pt>
                <c:pt idx="1719">
                  <c:v>40848</c:v>
                </c:pt>
                <c:pt idx="1720">
                  <c:v>40849</c:v>
                </c:pt>
                <c:pt idx="1721">
                  <c:v>40850</c:v>
                </c:pt>
                <c:pt idx="1722">
                  <c:v>40851</c:v>
                </c:pt>
                <c:pt idx="1723">
                  <c:v>40854</c:v>
                </c:pt>
                <c:pt idx="1724">
                  <c:v>40855</c:v>
                </c:pt>
                <c:pt idx="1725">
                  <c:v>40856</c:v>
                </c:pt>
                <c:pt idx="1726">
                  <c:v>40857</c:v>
                </c:pt>
                <c:pt idx="1727">
                  <c:v>40858</c:v>
                </c:pt>
                <c:pt idx="1728">
                  <c:v>40861</c:v>
                </c:pt>
                <c:pt idx="1729">
                  <c:v>40862</c:v>
                </c:pt>
                <c:pt idx="1730">
                  <c:v>40863</c:v>
                </c:pt>
                <c:pt idx="1731">
                  <c:v>40864</c:v>
                </c:pt>
                <c:pt idx="1732">
                  <c:v>40865</c:v>
                </c:pt>
                <c:pt idx="1733">
                  <c:v>40868</c:v>
                </c:pt>
                <c:pt idx="1734">
                  <c:v>40869</c:v>
                </c:pt>
                <c:pt idx="1735">
                  <c:v>40870</c:v>
                </c:pt>
                <c:pt idx="1736">
                  <c:v>40872</c:v>
                </c:pt>
                <c:pt idx="1737">
                  <c:v>40875</c:v>
                </c:pt>
                <c:pt idx="1738">
                  <c:v>40876</c:v>
                </c:pt>
                <c:pt idx="1739">
                  <c:v>40877</c:v>
                </c:pt>
                <c:pt idx="1740">
                  <c:v>40878</c:v>
                </c:pt>
                <c:pt idx="1741">
                  <c:v>40879</c:v>
                </c:pt>
                <c:pt idx="1742">
                  <c:v>40882</c:v>
                </c:pt>
                <c:pt idx="1743">
                  <c:v>40883</c:v>
                </c:pt>
                <c:pt idx="1744">
                  <c:v>40884</c:v>
                </c:pt>
                <c:pt idx="1745">
                  <c:v>40885</c:v>
                </c:pt>
                <c:pt idx="1746">
                  <c:v>40886</c:v>
                </c:pt>
                <c:pt idx="1747">
                  <c:v>40889</c:v>
                </c:pt>
                <c:pt idx="1748">
                  <c:v>40890</c:v>
                </c:pt>
                <c:pt idx="1749">
                  <c:v>40891</c:v>
                </c:pt>
                <c:pt idx="1750">
                  <c:v>40892</c:v>
                </c:pt>
                <c:pt idx="1751">
                  <c:v>40893</c:v>
                </c:pt>
                <c:pt idx="1752">
                  <c:v>40896</c:v>
                </c:pt>
                <c:pt idx="1753">
                  <c:v>40897</c:v>
                </c:pt>
                <c:pt idx="1754">
                  <c:v>40898</c:v>
                </c:pt>
                <c:pt idx="1755">
                  <c:v>40899</c:v>
                </c:pt>
                <c:pt idx="1756">
                  <c:v>40900</c:v>
                </c:pt>
                <c:pt idx="1757">
                  <c:v>40904</c:v>
                </c:pt>
                <c:pt idx="1758">
                  <c:v>40905</c:v>
                </c:pt>
                <c:pt idx="1759">
                  <c:v>40906</c:v>
                </c:pt>
                <c:pt idx="1760">
                  <c:v>40907</c:v>
                </c:pt>
                <c:pt idx="1761">
                  <c:v>40911</c:v>
                </c:pt>
                <c:pt idx="1762">
                  <c:v>40912</c:v>
                </c:pt>
                <c:pt idx="1763">
                  <c:v>40913</c:v>
                </c:pt>
                <c:pt idx="1764">
                  <c:v>40914</c:v>
                </c:pt>
                <c:pt idx="1765">
                  <c:v>40917</c:v>
                </c:pt>
                <c:pt idx="1766">
                  <c:v>40918</c:v>
                </c:pt>
                <c:pt idx="1767">
                  <c:v>40919</c:v>
                </c:pt>
                <c:pt idx="1768">
                  <c:v>40920</c:v>
                </c:pt>
                <c:pt idx="1769">
                  <c:v>40921</c:v>
                </c:pt>
                <c:pt idx="1770">
                  <c:v>40925</c:v>
                </c:pt>
                <c:pt idx="1771">
                  <c:v>40926</c:v>
                </c:pt>
                <c:pt idx="1772">
                  <c:v>40927</c:v>
                </c:pt>
                <c:pt idx="1773">
                  <c:v>40928</c:v>
                </c:pt>
                <c:pt idx="1774">
                  <c:v>40931</c:v>
                </c:pt>
                <c:pt idx="1775">
                  <c:v>40932</c:v>
                </c:pt>
                <c:pt idx="1776">
                  <c:v>40933</c:v>
                </c:pt>
                <c:pt idx="1777">
                  <c:v>40934</c:v>
                </c:pt>
                <c:pt idx="1778">
                  <c:v>40935</c:v>
                </c:pt>
                <c:pt idx="1779">
                  <c:v>40938</c:v>
                </c:pt>
                <c:pt idx="1780">
                  <c:v>40939</c:v>
                </c:pt>
                <c:pt idx="1781">
                  <c:v>40940</c:v>
                </c:pt>
                <c:pt idx="1782">
                  <c:v>40941</c:v>
                </c:pt>
                <c:pt idx="1783">
                  <c:v>40942</c:v>
                </c:pt>
                <c:pt idx="1784">
                  <c:v>40945</c:v>
                </c:pt>
                <c:pt idx="1785">
                  <c:v>40946</c:v>
                </c:pt>
                <c:pt idx="1786">
                  <c:v>40947</c:v>
                </c:pt>
                <c:pt idx="1787">
                  <c:v>40948</c:v>
                </c:pt>
                <c:pt idx="1788">
                  <c:v>40949</c:v>
                </c:pt>
                <c:pt idx="1789">
                  <c:v>40952</c:v>
                </c:pt>
                <c:pt idx="1790">
                  <c:v>40953</c:v>
                </c:pt>
                <c:pt idx="1791">
                  <c:v>40954</c:v>
                </c:pt>
                <c:pt idx="1792">
                  <c:v>40955</c:v>
                </c:pt>
                <c:pt idx="1793">
                  <c:v>40956</c:v>
                </c:pt>
                <c:pt idx="1794">
                  <c:v>40960</c:v>
                </c:pt>
                <c:pt idx="1795">
                  <c:v>40961</c:v>
                </c:pt>
                <c:pt idx="1796">
                  <c:v>40962</c:v>
                </c:pt>
                <c:pt idx="1797">
                  <c:v>40963</c:v>
                </c:pt>
                <c:pt idx="1798">
                  <c:v>40966</c:v>
                </c:pt>
                <c:pt idx="1799">
                  <c:v>40967</c:v>
                </c:pt>
                <c:pt idx="1800">
                  <c:v>40968</c:v>
                </c:pt>
                <c:pt idx="1801">
                  <c:v>40969</c:v>
                </c:pt>
                <c:pt idx="1802">
                  <c:v>40970</c:v>
                </c:pt>
                <c:pt idx="1803">
                  <c:v>40973</c:v>
                </c:pt>
                <c:pt idx="1804">
                  <c:v>40974</c:v>
                </c:pt>
                <c:pt idx="1805">
                  <c:v>40975</c:v>
                </c:pt>
                <c:pt idx="1806">
                  <c:v>40976</c:v>
                </c:pt>
                <c:pt idx="1807">
                  <c:v>40977</c:v>
                </c:pt>
                <c:pt idx="1808">
                  <c:v>40980</c:v>
                </c:pt>
                <c:pt idx="1809">
                  <c:v>40981</c:v>
                </c:pt>
                <c:pt idx="1810">
                  <c:v>40982</c:v>
                </c:pt>
                <c:pt idx="1811">
                  <c:v>40983</c:v>
                </c:pt>
                <c:pt idx="1812">
                  <c:v>40984</c:v>
                </c:pt>
                <c:pt idx="1813">
                  <c:v>40987</c:v>
                </c:pt>
                <c:pt idx="1814">
                  <c:v>40988</c:v>
                </c:pt>
                <c:pt idx="1815">
                  <c:v>40989</c:v>
                </c:pt>
                <c:pt idx="1816">
                  <c:v>40990</c:v>
                </c:pt>
                <c:pt idx="1817">
                  <c:v>40991</c:v>
                </c:pt>
                <c:pt idx="1818">
                  <c:v>40994</c:v>
                </c:pt>
                <c:pt idx="1819">
                  <c:v>40995</c:v>
                </c:pt>
                <c:pt idx="1820">
                  <c:v>40996</c:v>
                </c:pt>
                <c:pt idx="1821">
                  <c:v>40997</c:v>
                </c:pt>
                <c:pt idx="1822">
                  <c:v>40998</c:v>
                </c:pt>
                <c:pt idx="1823">
                  <c:v>41001</c:v>
                </c:pt>
                <c:pt idx="1824">
                  <c:v>41002</c:v>
                </c:pt>
                <c:pt idx="1825">
                  <c:v>41003</c:v>
                </c:pt>
                <c:pt idx="1826">
                  <c:v>41004</c:v>
                </c:pt>
                <c:pt idx="1827">
                  <c:v>41008</c:v>
                </c:pt>
                <c:pt idx="1828">
                  <c:v>41009</c:v>
                </c:pt>
                <c:pt idx="1829">
                  <c:v>41010</c:v>
                </c:pt>
                <c:pt idx="1830">
                  <c:v>41011</c:v>
                </c:pt>
                <c:pt idx="1831">
                  <c:v>41012</c:v>
                </c:pt>
                <c:pt idx="1832">
                  <c:v>41015</c:v>
                </c:pt>
                <c:pt idx="1833">
                  <c:v>41016</c:v>
                </c:pt>
                <c:pt idx="1834">
                  <c:v>41017</c:v>
                </c:pt>
                <c:pt idx="1835">
                  <c:v>41018</c:v>
                </c:pt>
                <c:pt idx="1836">
                  <c:v>41019</c:v>
                </c:pt>
                <c:pt idx="1837">
                  <c:v>41022</c:v>
                </c:pt>
                <c:pt idx="1838">
                  <c:v>41023</c:v>
                </c:pt>
                <c:pt idx="1839">
                  <c:v>41024</c:v>
                </c:pt>
                <c:pt idx="1840">
                  <c:v>41025</c:v>
                </c:pt>
                <c:pt idx="1841">
                  <c:v>41026</c:v>
                </c:pt>
                <c:pt idx="1842">
                  <c:v>41029</c:v>
                </c:pt>
                <c:pt idx="1843">
                  <c:v>41030</c:v>
                </c:pt>
                <c:pt idx="1844">
                  <c:v>41031</c:v>
                </c:pt>
                <c:pt idx="1845">
                  <c:v>41032</c:v>
                </c:pt>
                <c:pt idx="1846">
                  <c:v>41033</c:v>
                </c:pt>
                <c:pt idx="1847">
                  <c:v>41036</c:v>
                </c:pt>
                <c:pt idx="1848">
                  <c:v>41037</c:v>
                </c:pt>
                <c:pt idx="1849">
                  <c:v>41038</c:v>
                </c:pt>
                <c:pt idx="1850">
                  <c:v>41039</c:v>
                </c:pt>
                <c:pt idx="1851">
                  <c:v>41040</c:v>
                </c:pt>
                <c:pt idx="1852">
                  <c:v>41043</c:v>
                </c:pt>
                <c:pt idx="1853">
                  <c:v>41044</c:v>
                </c:pt>
                <c:pt idx="1854">
                  <c:v>41045</c:v>
                </c:pt>
                <c:pt idx="1855">
                  <c:v>41046</c:v>
                </c:pt>
                <c:pt idx="1856">
                  <c:v>41047</c:v>
                </c:pt>
                <c:pt idx="1857">
                  <c:v>41050</c:v>
                </c:pt>
                <c:pt idx="1858">
                  <c:v>41051</c:v>
                </c:pt>
                <c:pt idx="1859">
                  <c:v>41052</c:v>
                </c:pt>
                <c:pt idx="1860">
                  <c:v>41053</c:v>
                </c:pt>
                <c:pt idx="1861">
                  <c:v>41054</c:v>
                </c:pt>
                <c:pt idx="1862">
                  <c:v>41058</c:v>
                </c:pt>
                <c:pt idx="1863">
                  <c:v>41059</c:v>
                </c:pt>
                <c:pt idx="1864">
                  <c:v>41060</c:v>
                </c:pt>
                <c:pt idx="1865">
                  <c:v>41061</c:v>
                </c:pt>
                <c:pt idx="1866">
                  <c:v>41064</c:v>
                </c:pt>
                <c:pt idx="1867">
                  <c:v>41065</c:v>
                </c:pt>
                <c:pt idx="1868">
                  <c:v>41066</c:v>
                </c:pt>
                <c:pt idx="1869">
                  <c:v>41067</c:v>
                </c:pt>
                <c:pt idx="1870">
                  <c:v>41068</c:v>
                </c:pt>
                <c:pt idx="1871">
                  <c:v>41071</c:v>
                </c:pt>
                <c:pt idx="1872">
                  <c:v>41072</c:v>
                </c:pt>
                <c:pt idx="1873">
                  <c:v>41073</c:v>
                </c:pt>
                <c:pt idx="1874">
                  <c:v>41074</c:v>
                </c:pt>
                <c:pt idx="1875">
                  <c:v>41075</c:v>
                </c:pt>
                <c:pt idx="1876">
                  <c:v>41078</c:v>
                </c:pt>
                <c:pt idx="1877">
                  <c:v>41079</c:v>
                </c:pt>
                <c:pt idx="1878">
                  <c:v>41080</c:v>
                </c:pt>
                <c:pt idx="1879">
                  <c:v>41081</c:v>
                </c:pt>
                <c:pt idx="1880">
                  <c:v>41082</c:v>
                </c:pt>
                <c:pt idx="1881">
                  <c:v>41085</c:v>
                </c:pt>
                <c:pt idx="1882">
                  <c:v>41086</c:v>
                </c:pt>
                <c:pt idx="1883">
                  <c:v>41087</c:v>
                </c:pt>
                <c:pt idx="1884">
                  <c:v>41088</c:v>
                </c:pt>
                <c:pt idx="1885">
                  <c:v>41089</c:v>
                </c:pt>
                <c:pt idx="1886">
                  <c:v>41092</c:v>
                </c:pt>
                <c:pt idx="1887">
                  <c:v>41093</c:v>
                </c:pt>
                <c:pt idx="1888">
                  <c:v>41095</c:v>
                </c:pt>
                <c:pt idx="1889">
                  <c:v>41096</c:v>
                </c:pt>
                <c:pt idx="1890">
                  <c:v>41099</c:v>
                </c:pt>
                <c:pt idx="1891">
                  <c:v>41100</c:v>
                </c:pt>
                <c:pt idx="1892">
                  <c:v>41101</c:v>
                </c:pt>
                <c:pt idx="1893">
                  <c:v>41102</c:v>
                </c:pt>
                <c:pt idx="1894">
                  <c:v>41103</c:v>
                </c:pt>
                <c:pt idx="1895">
                  <c:v>41106</c:v>
                </c:pt>
                <c:pt idx="1896">
                  <c:v>41107</c:v>
                </c:pt>
                <c:pt idx="1897">
                  <c:v>41108</c:v>
                </c:pt>
                <c:pt idx="1898">
                  <c:v>41109</c:v>
                </c:pt>
                <c:pt idx="1899">
                  <c:v>41110</c:v>
                </c:pt>
                <c:pt idx="1900">
                  <c:v>41113</c:v>
                </c:pt>
                <c:pt idx="1901">
                  <c:v>41114</c:v>
                </c:pt>
                <c:pt idx="1902">
                  <c:v>41115</c:v>
                </c:pt>
                <c:pt idx="1903">
                  <c:v>41116</c:v>
                </c:pt>
                <c:pt idx="1904">
                  <c:v>41117</c:v>
                </c:pt>
                <c:pt idx="1905">
                  <c:v>41120</c:v>
                </c:pt>
                <c:pt idx="1906">
                  <c:v>41121</c:v>
                </c:pt>
                <c:pt idx="1907">
                  <c:v>41122</c:v>
                </c:pt>
                <c:pt idx="1908">
                  <c:v>41123</c:v>
                </c:pt>
                <c:pt idx="1909">
                  <c:v>41124</c:v>
                </c:pt>
                <c:pt idx="1910">
                  <c:v>41127</c:v>
                </c:pt>
                <c:pt idx="1911">
                  <c:v>41128</c:v>
                </c:pt>
                <c:pt idx="1912">
                  <c:v>41129</c:v>
                </c:pt>
                <c:pt idx="1913">
                  <c:v>41130</c:v>
                </c:pt>
                <c:pt idx="1914">
                  <c:v>41131</c:v>
                </c:pt>
                <c:pt idx="1915">
                  <c:v>41134</c:v>
                </c:pt>
                <c:pt idx="1916">
                  <c:v>41135</c:v>
                </c:pt>
                <c:pt idx="1917">
                  <c:v>41136</c:v>
                </c:pt>
                <c:pt idx="1918">
                  <c:v>41137</c:v>
                </c:pt>
                <c:pt idx="1919">
                  <c:v>41138</c:v>
                </c:pt>
                <c:pt idx="1920">
                  <c:v>41141</c:v>
                </c:pt>
                <c:pt idx="1921">
                  <c:v>41142</c:v>
                </c:pt>
                <c:pt idx="1922">
                  <c:v>41143</c:v>
                </c:pt>
                <c:pt idx="1923">
                  <c:v>41144</c:v>
                </c:pt>
                <c:pt idx="1924">
                  <c:v>41145</c:v>
                </c:pt>
                <c:pt idx="1925">
                  <c:v>41148</c:v>
                </c:pt>
                <c:pt idx="1926">
                  <c:v>41149</c:v>
                </c:pt>
                <c:pt idx="1927">
                  <c:v>41150</c:v>
                </c:pt>
                <c:pt idx="1928">
                  <c:v>41151</c:v>
                </c:pt>
                <c:pt idx="1929">
                  <c:v>41152</c:v>
                </c:pt>
                <c:pt idx="1930">
                  <c:v>41156</c:v>
                </c:pt>
                <c:pt idx="1931">
                  <c:v>41157</c:v>
                </c:pt>
                <c:pt idx="1932">
                  <c:v>41158</c:v>
                </c:pt>
                <c:pt idx="1933">
                  <c:v>41159</c:v>
                </c:pt>
                <c:pt idx="1934">
                  <c:v>41162</c:v>
                </c:pt>
                <c:pt idx="1935">
                  <c:v>41163</c:v>
                </c:pt>
                <c:pt idx="1936">
                  <c:v>41164</c:v>
                </c:pt>
                <c:pt idx="1937">
                  <c:v>41165</c:v>
                </c:pt>
                <c:pt idx="1938">
                  <c:v>41166</c:v>
                </c:pt>
                <c:pt idx="1939">
                  <c:v>41169</c:v>
                </c:pt>
                <c:pt idx="1940">
                  <c:v>41170</c:v>
                </c:pt>
                <c:pt idx="1941">
                  <c:v>41171</c:v>
                </c:pt>
                <c:pt idx="1942">
                  <c:v>41172</c:v>
                </c:pt>
                <c:pt idx="1943">
                  <c:v>41173</c:v>
                </c:pt>
                <c:pt idx="1944">
                  <c:v>41176</c:v>
                </c:pt>
                <c:pt idx="1945">
                  <c:v>41177</c:v>
                </c:pt>
                <c:pt idx="1946">
                  <c:v>41178</c:v>
                </c:pt>
                <c:pt idx="1947">
                  <c:v>41179</c:v>
                </c:pt>
                <c:pt idx="1948">
                  <c:v>41180</c:v>
                </c:pt>
                <c:pt idx="1949">
                  <c:v>41183</c:v>
                </c:pt>
                <c:pt idx="1950">
                  <c:v>41184</c:v>
                </c:pt>
                <c:pt idx="1951">
                  <c:v>41185</c:v>
                </c:pt>
                <c:pt idx="1952">
                  <c:v>41186</c:v>
                </c:pt>
                <c:pt idx="1953">
                  <c:v>41187</c:v>
                </c:pt>
                <c:pt idx="1954">
                  <c:v>41190</c:v>
                </c:pt>
                <c:pt idx="1955">
                  <c:v>41191</c:v>
                </c:pt>
                <c:pt idx="1956">
                  <c:v>41192</c:v>
                </c:pt>
                <c:pt idx="1957">
                  <c:v>41193</c:v>
                </c:pt>
                <c:pt idx="1958">
                  <c:v>41194</c:v>
                </c:pt>
                <c:pt idx="1959">
                  <c:v>41197</c:v>
                </c:pt>
                <c:pt idx="1960">
                  <c:v>41198</c:v>
                </c:pt>
                <c:pt idx="1961">
                  <c:v>41199</c:v>
                </c:pt>
                <c:pt idx="1962">
                  <c:v>41200</c:v>
                </c:pt>
                <c:pt idx="1963">
                  <c:v>41201</c:v>
                </c:pt>
                <c:pt idx="1964">
                  <c:v>41204</c:v>
                </c:pt>
                <c:pt idx="1965">
                  <c:v>41205</c:v>
                </c:pt>
                <c:pt idx="1966">
                  <c:v>41206</c:v>
                </c:pt>
                <c:pt idx="1967">
                  <c:v>41207</c:v>
                </c:pt>
                <c:pt idx="1968">
                  <c:v>41208</c:v>
                </c:pt>
                <c:pt idx="1969">
                  <c:v>41213</c:v>
                </c:pt>
                <c:pt idx="1970">
                  <c:v>41214</c:v>
                </c:pt>
                <c:pt idx="1971">
                  <c:v>41215</c:v>
                </c:pt>
                <c:pt idx="1972">
                  <c:v>41218</c:v>
                </c:pt>
                <c:pt idx="1973">
                  <c:v>41219</c:v>
                </c:pt>
                <c:pt idx="1974">
                  <c:v>41220</c:v>
                </c:pt>
                <c:pt idx="1975">
                  <c:v>41221</c:v>
                </c:pt>
                <c:pt idx="1976">
                  <c:v>41222</c:v>
                </c:pt>
                <c:pt idx="1977">
                  <c:v>41225</c:v>
                </c:pt>
                <c:pt idx="1978">
                  <c:v>41226</c:v>
                </c:pt>
                <c:pt idx="1979">
                  <c:v>41227</c:v>
                </c:pt>
                <c:pt idx="1980">
                  <c:v>41228</c:v>
                </c:pt>
                <c:pt idx="1981">
                  <c:v>41229</c:v>
                </c:pt>
                <c:pt idx="1982">
                  <c:v>41232</c:v>
                </c:pt>
                <c:pt idx="1983">
                  <c:v>41233</c:v>
                </c:pt>
                <c:pt idx="1984">
                  <c:v>41234</c:v>
                </c:pt>
                <c:pt idx="1985">
                  <c:v>41236</c:v>
                </c:pt>
                <c:pt idx="1986">
                  <c:v>41239</c:v>
                </c:pt>
                <c:pt idx="1987">
                  <c:v>41240</c:v>
                </c:pt>
                <c:pt idx="1988">
                  <c:v>41241</c:v>
                </c:pt>
                <c:pt idx="1989">
                  <c:v>41242</c:v>
                </c:pt>
                <c:pt idx="1990">
                  <c:v>41243</c:v>
                </c:pt>
                <c:pt idx="1991">
                  <c:v>41246</c:v>
                </c:pt>
                <c:pt idx="1992">
                  <c:v>41247</c:v>
                </c:pt>
                <c:pt idx="1993">
                  <c:v>41248</c:v>
                </c:pt>
                <c:pt idx="1994">
                  <c:v>41249</c:v>
                </c:pt>
                <c:pt idx="1995">
                  <c:v>41250</c:v>
                </c:pt>
                <c:pt idx="1996">
                  <c:v>41253</c:v>
                </c:pt>
                <c:pt idx="1997">
                  <c:v>41254</c:v>
                </c:pt>
                <c:pt idx="1998">
                  <c:v>41255</c:v>
                </c:pt>
                <c:pt idx="1999">
                  <c:v>41256</c:v>
                </c:pt>
                <c:pt idx="2000">
                  <c:v>41257</c:v>
                </c:pt>
                <c:pt idx="2001">
                  <c:v>41260</c:v>
                </c:pt>
                <c:pt idx="2002">
                  <c:v>41261</c:v>
                </c:pt>
                <c:pt idx="2003">
                  <c:v>41262</c:v>
                </c:pt>
                <c:pt idx="2004">
                  <c:v>41263</c:v>
                </c:pt>
                <c:pt idx="2005">
                  <c:v>41264</c:v>
                </c:pt>
                <c:pt idx="2006">
                  <c:v>41267</c:v>
                </c:pt>
                <c:pt idx="2007">
                  <c:v>41269</c:v>
                </c:pt>
                <c:pt idx="2008">
                  <c:v>41270</c:v>
                </c:pt>
                <c:pt idx="2009">
                  <c:v>41271</c:v>
                </c:pt>
                <c:pt idx="2010">
                  <c:v>41274</c:v>
                </c:pt>
                <c:pt idx="2011">
                  <c:v>41276</c:v>
                </c:pt>
                <c:pt idx="2012">
                  <c:v>41277</c:v>
                </c:pt>
                <c:pt idx="2013">
                  <c:v>41278</c:v>
                </c:pt>
                <c:pt idx="2014">
                  <c:v>41281</c:v>
                </c:pt>
                <c:pt idx="2015">
                  <c:v>41282</c:v>
                </c:pt>
                <c:pt idx="2016">
                  <c:v>41283</c:v>
                </c:pt>
                <c:pt idx="2017">
                  <c:v>41284</c:v>
                </c:pt>
                <c:pt idx="2018">
                  <c:v>41285</c:v>
                </c:pt>
                <c:pt idx="2019">
                  <c:v>41288</c:v>
                </c:pt>
                <c:pt idx="2020">
                  <c:v>41289</c:v>
                </c:pt>
                <c:pt idx="2021">
                  <c:v>41290</c:v>
                </c:pt>
                <c:pt idx="2022">
                  <c:v>41291</c:v>
                </c:pt>
                <c:pt idx="2023">
                  <c:v>41292</c:v>
                </c:pt>
                <c:pt idx="2024">
                  <c:v>41296</c:v>
                </c:pt>
                <c:pt idx="2025">
                  <c:v>41297</c:v>
                </c:pt>
                <c:pt idx="2026">
                  <c:v>41298</c:v>
                </c:pt>
                <c:pt idx="2027">
                  <c:v>41299</c:v>
                </c:pt>
                <c:pt idx="2028">
                  <c:v>41302</c:v>
                </c:pt>
                <c:pt idx="2029">
                  <c:v>41303</c:v>
                </c:pt>
                <c:pt idx="2030">
                  <c:v>41304</c:v>
                </c:pt>
                <c:pt idx="2031">
                  <c:v>41305</c:v>
                </c:pt>
                <c:pt idx="2032">
                  <c:v>41306</c:v>
                </c:pt>
                <c:pt idx="2033">
                  <c:v>41309</c:v>
                </c:pt>
                <c:pt idx="2034">
                  <c:v>41310</c:v>
                </c:pt>
                <c:pt idx="2035">
                  <c:v>41311</c:v>
                </c:pt>
                <c:pt idx="2036">
                  <c:v>41312</c:v>
                </c:pt>
                <c:pt idx="2037">
                  <c:v>41313</c:v>
                </c:pt>
                <c:pt idx="2038">
                  <c:v>41316</c:v>
                </c:pt>
                <c:pt idx="2039">
                  <c:v>41317</c:v>
                </c:pt>
                <c:pt idx="2040">
                  <c:v>41318</c:v>
                </c:pt>
                <c:pt idx="2041">
                  <c:v>41319</c:v>
                </c:pt>
                <c:pt idx="2042">
                  <c:v>41320</c:v>
                </c:pt>
                <c:pt idx="2043">
                  <c:v>41324</c:v>
                </c:pt>
                <c:pt idx="2044">
                  <c:v>41325</c:v>
                </c:pt>
                <c:pt idx="2045">
                  <c:v>41326</c:v>
                </c:pt>
                <c:pt idx="2046">
                  <c:v>41327</c:v>
                </c:pt>
                <c:pt idx="2047">
                  <c:v>41330</c:v>
                </c:pt>
                <c:pt idx="2048">
                  <c:v>41331</c:v>
                </c:pt>
                <c:pt idx="2049">
                  <c:v>41332</c:v>
                </c:pt>
                <c:pt idx="2050">
                  <c:v>41333</c:v>
                </c:pt>
                <c:pt idx="2051">
                  <c:v>41334</c:v>
                </c:pt>
                <c:pt idx="2052">
                  <c:v>41337</c:v>
                </c:pt>
                <c:pt idx="2053">
                  <c:v>41338</c:v>
                </c:pt>
                <c:pt idx="2054">
                  <c:v>41339</c:v>
                </c:pt>
                <c:pt idx="2055">
                  <c:v>41340</c:v>
                </c:pt>
                <c:pt idx="2056">
                  <c:v>41341</c:v>
                </c:pt>
                <c:pt idx="2057">
                  <c:v>41344</c:v>
                </c:pt>
                <c:pt idx="2058">
                  <c:v>41345</c:v>
                </c:pt>
                <c:pt idx="2059">
                  <c:v>41346</c:v>
                </c:pt>
                <c:pt idx="2060">
                  <c:v>41347</c:v>
                </c:pt>
                <c:pt idx="2061">
                  <c:v>41348</c:v>
                </c:pt>
                <c:pt idx="2062">
                  <c:v>41351</c:v>
                </c:pt>
                <c:pt idx="2063">
                  <c:v>41352</c:v>
                </c:pt>
                <c:pt idx="2064">
                  <c:v>41353</c:v>
                </c:pt>
                <c:pt idx="2065">
                  <c:v>41354</c:v>
                </c:pt>
                <c:pt idx="2066">
                  <c:v>41355</c:v>
                </c:pt>
                <c:pt idx="2067">
                  <c:v>41358</c:v>
                </c:pt>
                <c:pt idx="2068">
                  <c:v>41359</c:v>
                </c:pt>
                <c:pt idx="2069">
                  <c:v>41360</c:v>
                </c:pt>
                <c:pt idx="2070">
                  <c:v>41361</c:v>
                </c:pt>
                <c:pt idx="2071">
                  <c:v>41365</c:v>
                </c:pt>
                <c:pt idx="2072">
                  <c:v>41366</c:v>
                </c:pt>
                <c:pt idx="2073">
                  <c:v>41367</c:v>
                </c:pt>
                <c:pt idx="2074">
                  <c:v>41368</c:v>
                </c:pt>
                <c:pt idx="2075">
                  <c:v>41369</c:v>
                </c:pt>
                <c:pt idx="2076">
                  <c:v>41372</c:v>
                </c:pt>
                <c:pt idx="2077">
                  <c:v>41373</c:v>
                </c:pt>
                <c:pt idx="2078">
                  <c:v>41374</c:v>
                </c:pt>
                <c:pt idx="2079">
                  <c:v>41375</c:v>
                </c:pt>
                <c:pt idx="2080">
                  <c:v>41376</c:v>
                </c:pt>
                <c:pt idx="2081">
                  <c:v>41379</c:v>
                </c:pt>
                <c:pt idx="2082">
                  <c:v>41380</c:v>
                </c:pt>
                <c:pt idx="2083">
                  <c:v>41381</c:v>
                </c:pt>
                <c:pt idx="2084">
                  <c:v>41382</c:v>
                </c:pt>
                <c:pt idx="2085">
                  <c:v>41383</c:v>
                </c:pt>
                <c:pt idx="2086">
                  <c:v>41386</c:v>
                </c:pt>
                <c:pt idx="2087">
                  <c:v>41387</c:v>
                </c:pt>
                <c:pt idx="2088">
                  <c:v>41388</c:v>
                </c:pt>
                <c:pt idx="2089">
                  <c:v>41389</c:v>
                </c:pt>
                <c:pt idx="2090">
                  <c:v>41390</c:v>
                </c:pt>
                <c:pt idx="2091">
                  <c:v>41393</c:v>
                </c:pt>
                <c:pt idx="2092">
                  <c:v>41394</c:v>
                </c:pt>
                <c:pt idx="2093">
                  <c:v>41395</c:v>
                </c:pt>
                <c:pt idx="2094">
                  <c:v>41396</c:v>
                </c:pt>
                <c:pt idx="2095">
                  <c:v>41397</c:v>
                </c:pt>
                <c:pt idx="2096">
                  <c:v>41400</c:v>
                </c:pt>
                <c:pt idx="2097">
                  <c:v>41401</c:v>
                </c:pt>
                <c:pt idx="2098">
                  <c:v>41402</c:v>
                </c:pt>
                <c:pt idx="2099">
                  <c:v>41403</c:v>
                </c:pt>
                <c:pt idx="2100">
                  <c:v>41404</c:v>
                </c:pt>
                <c:pt idx="2101">
                  <c:v>41407</c:v>
                </c:pt>
                <c:pt idx="2102">
                  <c:v>41408</c:v>
                </c:pt>
                <c:pt idx="2103">
                  <c:v>41409</c:v>
                </c:pt>
                <c:pt idx="2104">
                  <c:v>41410</c:v>
                </c:pt>
                <c:pt idx="2105">
                  <c:v>41411</c:v>
                </c:pt>
                <c:pt idx="2106">
                  <c:v>41414</c:v>
                </c:pt>
                <c:pt idx="2107">
                  <c:v>41415</c:v>
                </c:pt>
                <c:pt idx="2108">
                  <c:v>41416</c:v>
                </c:pt>
                <c:pt idx="2109">
                  <c:v>41417</c:v>
                </c:pt>
                <c:pt idx="2110">
                  <c:v>41418</c:v>
                </c:pt>
                <c:pt idx="2111">
                  <c:v>41422</c:v>
                </c:pt>
                <c:pt idx="2112">
                  <c:v>41423</c:v>
                </c:pt>
                <c:pt idx="2113">
                  <c:v>41424</c:v>
                </c:pt>
                <c:pt idx="2114">
                  <c:v>41425</c:v>
                </c:pt>
                <c:pt idx="2115">
                  <c:v>41428</c:v>
                </c:pt>
                <c:pt idx="2116">
                  <c:v>41429</c:v>
                </c:pt>
                <c:pt idx="2117">
                  <c:v>41430</c:v>
                </c:pt>
                <c:pt idx="2118">
                  <c:v>41431</c:v>
                </c:pt>
                <c:pt idx="2119">
                  <c:v>41432</c:v>
                </c:pt>
                <c:pt idx="2120">
                  <c:v>41435</c:v>
                </c:pt>
                <c:pt idx="2121">
                  <c:v>41436</c:v>
                </c:pt>
                <c:pt idx="2122">
                  <c:v>41437</c:v>
                </c:pt>
                <c:pt idx="2123">
                  <c:v>41438</c:v>
                </c:pt>
                <c:pt idx="2124">
                  <c:v>41439</c:v>
                </c:pt>
                <c:pt idx="2125">
                  <c:v>41442</c:v>
                </c:pt>
                <c:pt idx="2126">
                  <c:v>41443</c:v>
                </c:pt>
                <c:pt idx="2127">
                  <c:v>41444</c:v>
                </c:pt>
                <c:pt idx="2128">
                  <c:v>41445</c:v>
                </c:pt>
                <c:pt idx="2129">
                  <c:v>41446</c:v>
                </c:pt>
                <c:pt idx="2130">
                  <c:v>41449</c:v>
                </c:pt>
                <c:pt idx="2131">
                  <c:v>41450</c:v>
                </c:pt>
                <c:pt idx="2132">
                  <c:v>41451</c:v>
                </c:pt>
                <c:pt idx="2133">
                  <c:v>41452</c:v>
                </c:pt>
                <c:pt idx="2134">
                  <c:v>41453</c:v>
                </c:pt>
                <c:pt idx="2135">
                  <c:v>41456</c:v>
                </c:pt>
                <c:pt idx="2136">
                  <c:v>41457</c:v>
                </c:pt>
                <c:pt idx="2137">
                  <c:v>41458</c:v>
                </c:pt>
                <c:pt idx="2138">
                  <c:v>41460</c:v>
                </c:pt>
                <c:pt idx="2139">
                  <c:v>41463</c:v>
                </c:pt>
                <c:pt idx="2140">
                  <c:v>41464</c:v>
                </c:pt>
                <c:pt idx="2141">
                  <c:v>41465</c:v>
                </c:pt>
                <c:pt idx="2142">
                  <c:v>41466</c:v>
                </c:pt>
                <c:pt idx="2143">
                  <c:v>41467</c:v>
                </c:pt>
                <c:pt idx="2144">
                  <c:v>41470</c:v>
                </c:pt>
                <c:pt idx="2145">
                  <c:v>41471</c:v>
                </c:pt>
                <c:pt idx="2146">
                  <c:v>41472</c:v>
                </c:pt>
                <c:pt idx="2147">
                  <c:v>41473</c:v>
                </c:pt>
                <c:pt idx="2148">
                  <c:v>41474</c:v>
                </c:pt>
                <c:pt idx="2149">
                  <c:v>41477</c:v>
                </c:pt>
                <c:pt idx="2150">
                  <c:v>41478</c:v>
                </c:pt>
                <c:pt idx="2151">
                  <c:v>41479</c:v>
                </c:pt>
                <c:pt idx="2152">
                  <c:v>41480</c:v>
                </c:pt>
                <c:pt idx="2153">
                  <c:v>41481</c:v>
                </c:pt>
                <c:pt idx="2154">
                  <c:v>41484</c:v>
                </c:pt>
                <c:pt idx="2155">
                  <c:v>41485</c:v>
                </c:pt>
                <c:pt idx="2156">
                  <c:v>41486</c:v>
                </c:pt>
                <c:pt idx="2157">
                  <c:v>41487</c:v>
                </c:pt>
                <c:pt idx="2158">
                  <c:v>41488</c:v>
                </c:pt>
                <c:pt idx="2159">
                  <c:v>41491</c:v>
                </c:pt>
                <c:pt idx="2160">
                  <c:v>41492</c:v>
                </c:pt>
                <c:pt idx="2161">
                  <c:v>41493</c:v>
                </c:pt>
                <c:pt idx="2162">
                  <c:v>41494</c:v>
                </c:pt>
                <c:pt idx="2163">
                  <c:v>41495</c:v>
                </c:pt>
                <c:pt idx="2164">
                  <c:v>41498</c:v>
                </c:pt>
                <c:pt idx="2165">
                  <c:v>41499</c:v>
                </c:pt>
                <c:pt idx="2166">
                  <c:v>41500</c:v>
                </c:pt>
                <c:pt idx="2167">
                  <c:v>41501</c:v>
                </c:pt>
                <c:pt idx="2168">
                  <c:v>41502</c:v>
                </c:pt>
                <c:pt idx="2169">
                  <c:v>41505</c:v>
                </c:pt>
                <c:pt idx="2170">
                  <c:v>41506</c:v>
                </c:pt>
                <c:pt idx="2171">
                  <c:v>41507</c:v>
                </c:pt>
                <c:pt idx="2172">
                  <c:v>41508</c:v>
                </c:pt>
                <c:pt idx="2173">
                  <c:v>41509</c:v>
                </c:pt>
                <c:pt idx="2174">
                  <c:v>41512</c:v>
                </c:pt>
                <c:pt idx="2175">
                  <c:v>41513</c:v>
                </c:pt>
                <c:pt idx="2176">
                  <c:v>41514</c:v>
                </c:pt>
                <c:pt idx="2177">
                  <c:v>41515</c:v>
                </c:pt>
                <c:pt idx="2178">
                  <c:v>41516</c:v>
                </c:pt>
                <c:pt idx="2179">
                  <c:v>41520</c:v>
                </c:pt>
                <c:pt idx="2180">
                  <c:v>41521</c:v>
                </c:pt>
                <c:pt idx="2181">
                  <c:v>41522</c:v>
                </c:pt>
                <c:pt idx="2182">
                  <c:v>41523</c:v>
                </c:pt>
                <c:pt idx="2183">
                  <c:v>41526</c:v>
                </c:pt>
                <c:pt idx="2184">
                  <c:v>41527</c:v>
                </c:pt>
                <c:pt idx="2185">
                  <c:v>41528</c:v>
                </c:pt>
                <c:pt idx="2186">
                  <c:v>41529</c:v>
                </c:pt>
                <c:pt idx="2187">
                  <c:v>41530</c:v>
                </c:pt>
                <c:pt idx="2188">
                  <c:v>41533</c:v>
                </c:pt>
                <c:pt idx="2189">
                  <c:v>41534</c:v>
                </c:pt>
                <c:pt idx="2190">
                  <c:v>41535</c:v>
                </c:pt>
                <c:pt idx="2191">
                  <c:v>41536</c:v>
                </c:pt>
                <c:pt idx="2192">
                  <c:v>41537</c:v>
                </c:pt>
                <c:pt idx="2193">
                  <c:v>41540</c:v>
                </c:pt>
                <c:pt idx="2194">
                  <c:v>41541</c:v>
                </c:pt>
                <c:pt idx="2195">
                  <c:v>41542</c:v>
                </c:pt>
                <c:pt idx="2196">
                  <c:v>41543</c:v>
                </c:pt>
                <c:pt idx="2197">
                  <c:v>41544</c:v>
                </c:pt>
                <c:pt idx="2198">
                  <c:v>41547</c:v>
                </c:pt>
                <c:pt idx="2199">
                  <c:v>41548</c:v>
                </c:pt>
                <c:pt idx="2200">
                  <c:v>41549</c:v>
                </c:pt>
                <c:pt idx="2201">
                  <c:v>41550</c:v>
                </c:pt>
                <c:pt idx="2202">
                  <c:v>41551</c:v>
                </c:pt>
                <c:pt idx="2203">
                  <c:v>41554</c:v>
                </c:pt>
                <c:pt idx="2204">
                  <c:v>41555</c:v>
                </c:pt>
                <c:pt idx="2205">
                  <c:v>41556</c:v>
                </c:pt>
                <c:pt idx="2206">
                  <c:v>41557</c:v>
                </c:pt>
                <c:pt idx="2207">
                  <c:v>41558</c:v>
                </c:pt>
                <c:pt idx="2208">
                  <c:v>41561</c:v>
                </c:pt>
                <c:pt idx="2209">
                  <c:v>41562</c:v>
                </c:pt>
                <c:pt idx="2210">
                  <c:v>41563</c:v>
                </c:pt>
                <c:pt idx="2211">
                  <c:v>41564</c:v>
                </c:pt>
                <c:pt idx="2212">
                  <c:v>41565</c:v>
                </c:pt>
                <c:pt idx="2213">
                  <c:v>41568</c:v>
                </c:pt>
                <c:pt idx="2214">
                  <c:v>41569</c:v>
                </c:pt>
                <c:pt idx="2215">
                  <c:v>41570</c:v>
                </c:pt>
                <c:pt idx="2216">
                  <c:v>41571</c:v>
                </c:pt>
                <c:pt idx="2217">
                  <c:v>41572</c:v>
                </c:pt>
                <c:pt idx="2218">
                  <c:v>41575</c:v>
                </c:pt>
                <c:pt idx="2219">
                  <c:v>41576</c:v>
                </c:pt>
                <c:pt idx="2220">
                  <c:v>41577</c:v>
                </c:pt>
                <c:pt idx="2221">
                  <c:v>41578</c:v>
                </c:pt>
                <c:pt idx="2222">
                  <c:v>41579</c:v>
                </c:pt>
                <c:pt idx="2223">
                  <c:v>41582</c:v>
                </c:pt>
                <c:pt idx="2224">
                  <c:v>41583</c:v>
                </c:pt>
                <c:pt idx="2225">
                  <c:v>41584</c:v>
                </c:pt>
                <c:pt idx="2226">
                  <c:v>41585</c:v>
                </c:pt>
                <c:pt idx="2227">
                  <c:v>41586</c:v>
                </c:pt>
                <c:pt idx="2228">
                  <c:v>41589</c:v>
                </c:pt>
                <c:pt idx="2229">
                  <c:v>41590</c:v>
                </c:pt>
                <c:pt idx="2230">
                  <c:v>41591</c:v>
                </c:pt>
                <c:pt idx="2231">
                  <c:v>41592</c:v>
                </c:pt>
                <c:pt idx="2232">
                  <c:v>41593</c:v>
                </c:pt>
                <c:pt idx="2233">
                  <c:v>41596</c:v>
                </c:pt>
                <c:pt idx="2234">
                  <c:v>41597</c:v>
                </c:pt>
                <c:pt idx="2235">
                  <c:v>41598</c:v>
                </c:pt>
                <c:pt idx="2236">
                  <c:v>41599</c:v>
                </c:pt>
                <c:pt idx="2237">
                  <c:v>41600</c:v>
                </c:pt>
                <c:pt idx="2238">
                  <c:v>41603</c:v>
                </c:pt>
                <c:pt idx="2239">
                  <c:v>41604</c:v>
                </c:pt>
                <c:pt idx="2240">
                  <c:v>41605</c:v>
                </c:pt>
                <c:pt idx="2241">
                  <c:v>41607</c:v>
                </c:pt>
                <c:pt idx="2242">
                  <c:v>41610</c:v>
                </c:pt>
                <c:pt idx="2243">
                  <c:v>41611</c:v>
                </c:pt>
                <c:pt idx="2244">
                  <c:v>41612</c:v>
                </c:pt>
                <c:pt idx="2245">
                  <c:v>41613</c:v>
                </c:pt>
                <c:pt idx="2246">
                  <c:v>41614</c:v>
                </c:pt>
                <c:pt idx="2247">
                  <c:v>41617</c:v>
                </c:pt>
                <c:pt idx="2248">
                  <c:v>41618</c:v>
                </c:pt>
                <c:pt idx="2249">
                  <c:v>41619</c:v>
                </c:pt>
                <c:pt idx="2250">
                  <c:v>41620</c:v>
                </c:pt>
                <c:pt idx="2251">
                  <c:v>41621</c:v>
                </c:pt>
                <c:pt idx="2252">
                  <c:v>41624</c:v>
                </c:pt>
                <c:pt idx="2253">
                  <c:v>41625</c:v>
                </c:pt>
                <c:pt idx="2254">
                  <c:v>41626</c:v>
                </c:pt>
                <c:pt idx="2255">
                  <c:v>41627</c:v>
                </c:pt>
                <c:pt idx="2256">
                  <c:v>41628</c:v>
                </c:pt>
                <c:pt idx="2257">
                  <c:v>41631</c:v>
                </c:pt>
                <c:pt idx="2258">
                  <c:v>41632</c:v>
                </c:pt>
                <c:pt idx="2259">
                  <c:v>41634</c:v>
                </c:pt>
                <c:pt idx="2260">
                  <c:v>41635</c:v>
                </c:pt>
                <c:pt idx="2261">
                  <c:v>41638</c:v>
                </c:pt>
                <c:pt idx="2262">
                  <c:v>41639</c:v>
                </c:pt>
                <c:pt idx="2263">
                  <c:v>41641</c:v>
                </c:pt>
                <c:pt idx="2264">
                  <c:v>41642</c:v>
                </c:pt>
                <c:pt idx="2265">
                  <c:v>41645</c:v>
                </c:pt>
                <c:pt idx="2266">
                  <c:v>41646</c:v>
                </c:pt>
                <c:pt idx="2267">
                  <c:v>41647</c:v>
                </c:pt>
                <c:pt idx="2268">
                  <c:v>41648</c:v>
                </c:pt>
                <c:pt idx="2269">
                  <c:v>41649</c:v>
                </c:pt>
                <c:pt idx="2270">
                  <c:v>41652</c:v>
                </c:pt>
                <c:pt idx="2271">
                  <c:v>41653</c:v>
                </c:pt>
                <c:pt idx="2272">
                  <c:v>41654</c:v>
                </c:pt>
                <c:pt idx="2273">
                  <c:v>41655</c:v>
                </c:pt>
                <c:pt idx="2274">
                  <c:v>41656</c:v>
                </c:pt>
                <c:pt idx="2275">
                  <c:v>41660</c:v>
                </c:pt>
                <c:pt idx="2276">
                  <c:v>41661</c:v>
                </c:pt>
                <c:pt idx="2277">
                  <c:v>41662</c:v>
                </c:pt>
                <c:pt idx="2278">
                  <c:v>41663</c:v>
                </c:pt>
                <c:pt idx="2279">
                  <c:v>41666</c:v>
                </c:pt>
                <c:pt idx="2280">
                  <c:v>41667</c:v>
                </c:pt>
                <c:pt idx="2281">
                  <c:v>41668</c:v>
                </c:pt>
                <c:pt idx="2282">
                  <c:v>41669</c:v>
                </c:pt>
                <c:pt idx="2283">
                  <c:v>41670</c:v>
                </c:pt>
                <c:pt idx="2284">
                  <c:v>41673</c:v>
                </c:pt>
                <c:pt idx="2285">
                  <c:v>41674</c:v>
                </c:pt>
                <c:pt idx="2286">
                  <c:v>41675</c:v>
                </c:pt>
                <c:pt idx="2287">
                  <c:v>41676</c:v>
                </c:pt>
                <c:pt idx="2288">
                  <c:v>41677</c:v>
                </c:pt>
                <c:pt idx="2289">
                  <c:v>41680</c:v>
                </c:pt>
                <c:pt idx="2290">
                  <c:v>41681</c:v>
                </c:pt>
                <c:pt idx="2291">
                  <c:v>41682</c:v>
                </c:pt>
                <c:pt idx="2292">
                  <c:v>41683</c:v>
                </c:pt>
                <c:pt idx="2293">
                  <c:v>41684</c:v>
                </c:pt>
                <c:pt idx="2294">
                  <c:v>41688</c:v>
                </c:pt>
                <c:pt idx="2295">
                  <c:v>41689</c:v>
                </c:pt>
                <c:pt idx="2296">
                  <c:v>41690</c:v>
                </c:pt>
                <c:pt idx="2297">
                  <c:v>41691</c:v>
                </c:pt>
                <c:pt idx="2298">
                  <c:v>41694</c:v>
                </c:pt>
                <c:pt idx="2299">
                  <c:v>41695</c:v>
                </c:pt>
                <c:pt idx="2300">
                  <c:v>41696</c:v>
                </c:pt>
                <c:pt idx="2301">
                  <c:v>41697</c:v>
                </c:pt>
                <c:pt idx="2302">
                  <c:v>41698</c:v>
                </c:pt>
                <c:pt idx="2303">
                  <c:v>41701</c:v>
                </c:pt>
                <c:pt idx="2304">
                  <c:v>41702</c:v>
                </c:pt>
                <c:pt idx="2305">
                  <c:v>41703</c:v>
                </c:pt>
                <c:pt idx="2306">
                  <c:v>41704</c:v>
                </c:pt>
                <c:pt idx="2307">
                  <c:v>41705</c:v>
                </c:pt>
                <c:pt idx="2308">
                  <c:v>41708</c:v>
                </c:pt>
                <c:pt idx="2309">
                  <c:v>41709</c:v>
                </c:pt>
                <c:pt idx="2310">
                  <c:v>41710</c:v>
                </c:pt>
                <c:pt idx="2311">
                  <c:v>41711</c:v>
                </c:pt>
                <c:pt idx="2312">
                  <c:v>41712</c:v>
                </c:pt>
                <c:pt idx="2313">
                  <c:v>41715</c:v>
                </c:pt>
                <c:pt idx="2314">
                  <c:v>41716</c:v>
                </c:pt>
                <c:pt idx="2315">
                  <c:v>41717</c:v>
                </c:pt>
                <c:pt idx="2316">
                  <c:v>41718</c:v>
                </c:pt>
                <c:pt idx="2317">
                  <c:v>41719</c:v>
                </c:pt>
                <c:pt idx="2318">
                  <c:v>41722</c:v>
                </c:pt>
                <c:pt idx="2319">
                  <c:v>41723</c:v>
                </c:pt>
                <c:pt idx="2320">
                  <c:v>41724</c:v>
                </c:pt>
                <c:pt idx="2321">
                  <c:v>41725</c:v>
                </c:pt>
                <c:pt idx="2322">
                  <c:v>41726</c:v>
                </c:pt>
                <c:pt idx="2323">
                  <c:v>41729</c:v>
                </c:pt>
                <c:pt idx="2324">
                  <c:v>41730</c:v>
                </c:pt>
                <c:pt idx="2325">
                  <c:v>41731</c:v>
                </c:pt>
                <c:pt idx="2326">
                  <c:v>41732</c:v>
                </c:pt>
                <c:pt idx="2327">
                  <c:v>41733</c:v>
                </c:pt>
                <c:pt idx="2328">
                  <c:v>41736</c:v>
                </c:pt>
                <c:pt idx="2329">
                  <c:v>41737</c:v>
                </c:pt>
                <c:pt idx="2330">
                  <c:v>41738</c:v>
                </c:pt>
                <c:pt idx="2331">
                  <c:v>41739</c:v>
                </c:pt>
                <c:pt idx="2332">
                  <c:v>41740</c:v>
                </c:pt>
                <c:pt idx="2333">
                  <c:v>41743</c:v>
                </c:pt>
                <c:pt idx="2334">
                  <c:v>41744</c:v>
                </c:pt>
                <c:pt idx="2335">
                  <c:v>41745</c:v>
                </c:pt>
                <c:pt idx="2336">
                  <c:v>41746</c:v>
                </c:pt>
                <c:pt idx="2337">
                  <c:v>41750</c:v>
                </c:pt>
                <c:pt idx="2338">
                  <c:v>41751</c:v>
                </c:pt>
                <c:pt idx="2339">
                  <c:v>41752</c:v>
                </c:pt>
                <c:pt idx="2340">
                  <c:v>41753</c:v>
                </c:pt>
                <c:pt idx="2341">
                  <c:v>41754</c:v>
                </c:pt>
                <c:pt idx="2342">
                  <c:v>41757</c:v>
                </c:pt>
                <c:pt idx="2343">
                  <c:v>41758</c:v>
                </c:pt>
                <c:pt idx="2344">
                  <c:v>41759</c:v>
                </c:pt>
                <c:pt idx="2345">
                  <c:v>41760</c:v>
                </c:pt>
                <c:pt idx="2346">
                  <c:v>41761</c:v>
                </c:pt>
                <c:pt idx="2347">
                  <c:v>41764</c:v>
                </c:pt>
                <c:pt idx="2348">
                  <c:v>41765</c:v>
                </c:pt>
                <c:pt idx="2349">
                  <c:v>41766</c:v>
                </c:pt>
                <c:pt idx="2350">
                  <c:v>41767</c:v>
                </c:pt>
                <c:pt idx="2351">
                  <c:v>41768</c:v>
                </c:pt>
                <c:pt idx="2352">
                  <c:v>41771</c:v>
                </c:pt>
                <c:pt idx="2353">
                  <c:v>41772</c:v>
                </c:pt>
                <c:pt idx="2354">
                  <c:v>41773</c:v>
                </c:pt>
                <c:pt idx="2355">
                  <c:v>41774</c:v>
                </c:pt>
                <c:pt idx="2356">
                  <c:v>41775</c:v>
                </c:pt>
                <c:pt idx="2357">
                  <c:v>41778</c:v>
                </c:pt>
                <c:pt idx="2358">
                  <c:v>41779</c:v>
                </c:pt>
                <c:pt idx="2359">
                  <c:v>41780</c:v>
                </c:pt>
                <c:pt idx="2360">
                  <c:v>41781</c:v>
                </c:pt>
                <c:pt idx="2361">
                  <c:v>41782</c:v>
                </c:pt>
                <c:pt idx="2362">
                  <c:v>41786</c:v>
                </c:pt>
                <c:pt idx="2363">
                  <c:v>41787</c:v>
                </c:pt>
                <c:pt idx="2364">
                  <c:v>41788</c:v>
                </c:pt>
                <c:pt idx="2365">
                  <c:v>41789</c:v>
                </c:pt>
                <c:pt idx="2366">
                  <c:v>41792</c:v>
                </c:pt>
                <c:pt idx="2367">
                  <c:v>41793</c:v>
                </c:pt>
                <c:pt idx="2368">
                  <c:v>41794</c:v>
                </c:pt>
                <c:pt idx="2369">
                  <c:v>41795</c:v>
                </c:pt>
                <c:pt idx="2370">
                  <c:v>41796</c:v>
                </c:pt>
                <c:pt idx="2371">
                  <c:v>41799</c:v>
                </c:pt>
                <c:pt idx="2372">
                  <c:v>41800</c:v>
                </c:pt>
                <c:pt idx="2373">
                  <c:v>41801</c:v>
                </c:pt>
                <c:pt idx="2374">
                  <c:v>41802</c:v>
                </c:pt>
                <c:pt idx="2375">
                  <c:v>41803</c:v>
                </c:pt>
                <c:pt idx="2376">
                  <c:v>41806</c:v>
                </c:pt>
                <c:pt idx="2377">
                  <c:v>41807</c:v>
                </c:pt>
                <c:pt idx="2378">
                  <c:v>41808</c:v>
                </c:pt>
                <c:pt idx="2379">
                  <c:v>41809</c:v>
                </c:pt>
                <c:pt idx="2380">
                  <c:v>41810</c:v>
                </c:pt>
                <c:pt idx="2381">
                  <c:v>41813</c:v>
                </c:pt>
                <c:pt idx="2382">
                  <c:v>41814</c:v>
                </c:pt>
                <c:pt idx="2383">
                  <c:v>41815</c:v>
                </c:pt>
                <c:pt idx="2384">
                  <c:v>41816</c:v>
                </c:pt>
                <c:pt idx="2385">
                  <c:v>41817</c:v>
                </c:pt>
                <c:pt idx="2386">
                  <c:v>41820</c:v>
                </c:pt>
                <c:pt idx="2387">
                  <c:v>41821</c:v>
                </c:pt>
                <c:pt idx="2388">
                  <c:v>41822</c:v>
                </c:pt>
                <c:pt idx="2389">
                  <c:v>41823</c:v>
                </c:pt>
                <c:pt idx="2390">
                  <c:v>41827</c:v>
                </c:pt>
                <c:pt idx="2391">
                  <c:v>41828</c:v>
                </c:pt>
                <c:pt idx="2392">
                  <c:v>41829</c:v>
                </c:pt>
                <c:pt idx="2393">
                  <c:v>41830</c:v>
                </c:pt>
                <c:pt idx="2394">
                  <c:v>41831</c:v>
                </c:pt>
                <c:pt idx="2395">
                  <c:v>41834</c:v>
                </c:pt>
                <c:pt idx="2396">
                  <c:v>41835</c:v>
                </c:pt>
                <c:pt idx="2397">
                  <c:v>41836</c:v>
                </c:pt>
                <c:pt idx="2398">
                  <c:v>41837</c:v>
                </c:pt>
                <c:pt idx="2399">
                  <c:v>41838</c:v>
                </c:pt>
                <c:pt idx="2400">
                  <c:v>41841</c:v>
                </c:pt>
                <c:pt idx="2401">
                  <c:v>41842</c:v>
                </c:pt>
                <c:pt idx="2402">
                  <c:v>41843</c:v>
                </c:pt>
                <c:pt idx="2403">
                  <c:v>41844</c:v>
                </c:pt>
                <c:pt idx="2404">
                  <c:v>41845</c:v>
                </c:pt>
                <c:pt idx="2405">
                  <c:v>41848</c:v>
                </c:pt>
                <c:pt idx="2406">
                  <c:v>41849</c:v>
                </c:pt>
                <c:pt idx="2407">
                  <c:v>41850</c:v>
                </c:pt>
                <c:pt idx="2408">
                  <c:v>41851</c:v>
                </c:pt>
                <c:pt idx="2409">
                  <c:v>41852</c:v>
                </c:pt>
                <c:pt idx="2410">
                  <c:v>41855</c:v>
                </c:pt>
                <c:pt idx="2411">
                  <c:v>41856</c:v>
                </c:pt>
                <c:pt idx="2412">
                  <c:v>41857</c:v>
                </c:pt>
                <c:pt idx="2413">
                  <c:v>41858</c:v>
                </c:pt>
                <c:pt idx="2414">
                  <c:v>41859</c:v>
                </c:pt>
                <c:pt idx="2415">
                  <c:v>41862</c:v>
                </c:pt>
                <c:pt idx="2416">
                  <c:v>41863</c:v>
                </c:pt>
                <c:pt idx="2417">
                  <c:v>41864</c:v>
                </c:pt>
                <c:pt idx="2418">
                  <c:v>41865</c:v>
                </c:pt>
                <c:pt idx="2419">
                  <c:v>41866</c:v>
                </c:pt>
                <c:pt idx="2420">
                  <c:v>41869</c:v>
                </c:pt>
                <c:pt idx="2421">
                  <c:v>41870</c:v>
                </c:pt>
                <c:pt idx="2422">
                  <c:v>41871</c:v>
                </c:pt>
                <c:pt idx="2423">
                  <c:v>41872</c:v>
                </c:pt>
                <c:pt idx="2424">
                  <c:v>41873</c:v>
                </c:pt>
                <c:pt idx="2425">
                  <c:v>41876</c:v>
                </c:pt>
                <c:pt idx="2426">
                  <c:v>41877</c:v>
                </c:pt>
                <c:pt idx="2427">
                  <c:v>41878</c:v>
                </c:pt>
                <c:pt idx="2428">
                  <c:v>41879</c:v>
                </c:pt>
                <c:pt idx="2429">
                  <c:v>41880</c:v>
                </c:pt>
                <c:pt idx="2430">
                  <c:v>41884</c:v>
                </c:pt>
                <c:pt idx="2431">
                  <c:v>41885</c:v>
                </c:pt>
                <c:pt idx="2432">
                  <c:v>41886</c:v>
                </c:pt>
                <c:pt idx="2433">
                  <c:v>41887</c:v>
                </c:pt>
                <c:pt idx="2434">
                  <c:v>41890</c:v>
                </c:pt>
                <c:pt idx="2435">
                  <c:v>41891</c:v>
                </c:pt>
                <c:pt idx="2436">
                  <c:v>41892</c:v>
                </c:pt>
                <c:pt idx="2437">
                  <c:v>41893</c:v>
                </c:pt>
                <c:pt idx="2438">
                  <c:v>41894</c:v>
                </c:pt>
                <c:pt idx="2439">
                  <c:v>41897</c:v>
                </c:pt>
                <c:pt idx="2440">
                  <c:v>41898</c:v>
                </c:pt>
                <c:pt idx="2441">
                  <c:v>41899</c:v>
                </c:pt>
                <c:pt idx="2442">
                  <c:v>41900</c:v>
                </c:pt>
                <c:pt idx="2443">
                  <c:v>41901</c:v>
                </c:pt>
                <c:pt idx="2444">
                  <c:v>41904</c:v>
                </c:pt>
                <c:pt idx="2445">
                  <c:v>41905</c:v>
                </c:pt>
                <c:pt idx="2446">
                  <c:v>41906</c:v>
                </c:pt>
                <c:pt idx="2447">
                  <c:v>41907</c:v>
                </c:pt>
                <c:pt idx="2448">
                  <c:v>41908</c:v>
                </c:pt>
                <c:pt idx="2449">
                  <c:v>41911</c:v>
                </c:pt>
                <c:pt idx="2450">
                  <c:v>41912</c:v>
                </c:pt>
                <c:pt idx="2451">
                  <c:v>41913</c:v>
                </c:pt>
                <c:pt idx="2452">
                  <c:v>41914</c:v>
                </c:pt>
                <c:pt idx="2453">
                  <c:v>41915</c:v>
                </c:pt>
                <c:pt idx="2454">
                  <c:v>41918</c:v>
                </c:pt>
                <c:pt idx="2455">
                  <c:v>41919</c:v>
                </c:pt>
                <c:pt idx="2456">
                  <c:v>41920</c:v>
                </c:pt>
                <c:pt idx="2457">
                  <c:v>41921</c:v>
                </c:pt>
                <c:pt idx="2458">
                  <c:v>41922</c:v>
                </c:pt>
                <c:pt idx="2459">
                  <c:v>41925</c:v>
                </c:pt>
                <c:pt idx="2460">
                  <c:v>41926</c:v>
                </c:pt>
                <c:pt idx="2461">
                  <c:v>41927</c:v>
                </c:pt>
                <c:pt idx="2462">
                  <c:v>41928</c:v>
                </c:pt>
                <c:pt idx="2463">
                  <c:v>41929</c:v>
                </c:pt>
                <c:pt idx="2464">
                  <c:v>41932</c:v>
                </c:pt>
                <c:pt idx="2465">
                  <c:v>41933</c:v>
                </c:pt>
                <c:pt idx="2466">
                  <c:v>41934</c:v>
                </c:pt>
                <c:pt idx="2467">
                  <c:v>41935</c:v>
                </c:pt>
                <c:pt idx="2468">
                  <c:v>41936</c:v>
                </c:pt>
                <c:pt idx="2469">
                  <c:v>41939</c:v>
                </c:pt>
                <c:pt idx="2470">
                  <c:v>41940</c:v>
                </c:pt>
                <c:pt idx="2471">
                  <c:v>41941</c:v>
                </c:pt>
                <c:pt idx="2472">
                  <c:v>41942</c:v>
                </c:pt>
                <c:pt idx="2473">
                  <c:v>41943</c:v>
                </c:pt>
                <c:pt idx="2474">
                  <c:v>41946</c:v>
                </c:pt>
                <c:pt idx="2475">
                  <c:v>41947</c:v>
                </c:pt>
                <c:pt idx="2476">
                  <c:v>41948</c:v>
                </c:pt>
                <c:pt idx="2477">
                  <c:v>41949</c:v>
                </c:pt>
                <c:pt idx="2478">
                  <c:v>41950</c:v>
                </c:pt>
                <c:pt idx="2479">
                  <c:v>41953</c:v>
                </c:pt>
                <c:pt idx="2480">
                  <c:v>41954</c:v>
                </c:pt>
                <c:pt idx="2481">
                  <c:v>41955</c:v>
                </c:pt>
                <c:pt idx="2482">
                  <c:v>41956</c:v>
                </c:pt>
                <c:pt idx="2483">
                  <c:v>41957</c:v>
                </c:pt>
                <c:pt idx="2484">
                  <c:v>41960</c:v>
                </c:pt>
                <c:pt idx="2485">
                  <c:v>41961</c:v>
                </c:pt>
                <c:pt idx="2486">
                  <c:v>41962</c:v>
                </c:pt>
                <c:pt idx="2487">
                  <c:v>41963</c:v>
                </c:pt>
                <c:pt idx="2488">
                  <c:v>41964</c:v>
                </c:pt>
                <c:pt idx="2489">
                  <c:v>41967</c:v>
                </c:pt>
                <c:pt idx="2490">
                  <c:v>41968</c:v>
                </c:pt>
                <c:pt idx="2491">
                  <c:v>41969</c:v>
                </c:pt>
                <c:pt idx="2492">
                  <c:v>41971</c:v>
                </c:pt>
                <c:pt idx="2493">
                  <c:v>41974</c:v>
                </c:pt>
                <c:pt idx="2494">
                  <c:v>41975</c:v>
                </c:pt>
                <c:pt idx="2495">
                  <c:v>41976</c:v>
                </c:pt>
                <c:pt idx="2496">
                  <c:v>41977</c:v>
                </c:pt>
                <c:pt idx="2497">
                  <c:v>41978</c:v>
                </c:pt>
                <c:pt idx="2498">
                  <c:v>41981</c:v>
                </c:pt>
                <c:pt idx="2499">
                  <c:v>41982</c:v>
                </c:pt>
                <c:pt idx="2500">
                  <c:v>41983</c:v>
                </c:pt>
                <c:pt idx="2501">
                  <c:v>41984</c:v>
                </c:pt>
                <c:pt idx="2502">
                  <c:v>41985</c:v>
                </c:pt>
                <c:pt idx="2503">
                  <c:v>41988</c:v>
                </c:pt>
                <c:pt idx="2504">
                  <c:v>41989</c:v>
                </c:pt>
                <c:pt idx="2505">
                  <c:v>41990</c:v>
                </c:pt>
                <c:pt idx="2506">
                  <c:v>41991</c:v>
                </c:pt>
                <c:pt idx="2507">
                  <c:v>41992</c:v>
                </c:pt>
                <c:pt idx="2508">
                  <c:v>41995</c:v>
                </c:pt>
                <c:pt idx="2509">
                  <c:v>41996</c:v>
                </c:pt>
                <c:pt idx="2510">
                  <c:v>41997</c:v>
                </c:pt>
                <c:pt idx="2511">
                  <c:v>41999</c:v>
                </c:pt>
                <c:pt idx="2512">
                  <c:v>42002</c:v>
                </c:pt>
                <c:pt idx="2513">
                  <c:v>42003</c:v>
                </c:pt>
                <c:pt idx="2514">
                  <c:v>42004</c:v>
                </c:pt>
                <c:pt idx="2515">
                  <c:v>42006</c:v>
                </c:pt>
                <c:pt idx="2516">
                  <c:v>42009</c:v>
                </c:pt>
                <c:pt idx="2517">
                  <c:v>42010</c:v>
                </c:pt>
                <c:pt idx="2518">
                  <c:v>42011</c:v>
                </c:pt>
                <c:pt idx="2519">
                  <c:v>42012</c:v>
                </c:pt>
                <c:pt idx="2520">
                  <c:v>42013</c:v>
                </c:pt>
                <c:pt idx="2521">
                  <c:v>42016</c:v>
                </c:pt>
                <c:pt idx="2522">
                  <c:v>42017</c:v>
                </c:pt>
                <c:pt idx="2523">
                  <c:v>42018</c:v>
                </c:pt>
                <c:pt idx="2524">
                  <c:v>42019</c:v>
                </c:pt>
                <c:pt idx="2525">
                  <c:v>42020</c:v>
                </c:pt>
                <c:pt idx="2526">
                  <c:v>42024</c:v>
                </c:pt>
                <c:pt idx="2527">
                  <c:v>42025</c:v>
                </c:pt>
                <c:pt idx="2528">
                  <c:v>42026</c:v>
                </c:pt>
                <c:pt idx="2529">
                  <c:v>42027</c:v>
                </c:pt>
                <c:pt idx="2530">
                  <c:v>42030</c:v>
                </c:pt>
                <c:pt idx="2531">
                  <c:v>42031</c:v>
                </c:pt>
                <c:pt idx="2532">
                  <c:v>42032</c:v>
                </c:pt>
                <c:pt idx="2533">
                  <c:v>42033</c:v>
                </c:pt>
                <c:pt idx="2534">
                  <c:v>42034</c:v>
                </c:pt>
                <c:pt idx="2535">
                  <c:v>42037</c:v>
                </c:pt>
                <c:pt idx="2536">
                  <c:v>42038</c:v>
                </c:pt>
                <c:pt idx="2537">
                  <c:v>42039</c:v>
                </c:pt>
                <c:pt idx="2538">
                  <c:v>42040</c:v>
                </c:pt>
                <c:pt idx="2539">
                  <c:v>42041</c:v>
                </c:pt>
                <c:pt idx="2540">
                  <c:v>42044</c:v>
                </c:pt>
                <c:pt idx="2541">
                  <c:v>42045</c:v>
                </c:pt>
                <c:pt idx="2542">
                  <c:v>42046</c:v>
                </c:pt>
                <c:pt idx="2543">
                  <c:v>42047</c:v>
                </c:pt>
                <c:pt idx="2544">
                  <c:v>42048</c:v>
                </c:pt>
                <c:pt idx="2545">
                  <c:v>42052</c:v>
                </c:pt>
                <c:pt idx="2546">
                  <c:v>42053</c:v>
                </c:pt>
                <c:pt idx="2547">
                  <c:v>42054</c:v>
                </c:pt>
                <c:pt idx="2548">
                  <c:v>42055</c:v>
                </c:pt>
                <c:pt idx="2549">
                  <c:v>42058</c:v>
                </c:pt>
                <c:pt idx="2550">
                  <c:v>42059</c:v>
                </c:pt>
                <c:pt idx="2551">
                  <c:v>42060</c:v>
                </c:pt>
                <c:pt idx="2552">
                  <c:v>42061</c:v>
                </c:pt>
                <c:pt idx="2553">
                  <c:v>42062</c:v>
                </c:pt>
                <c:pt idx="2554">
                  <c:v>42065</c:v>
                </c:pt>
                <c:pt idx="2555">
                  <c:v>42066</c:v>
                </c:pt>
                <c:pt idx="2556">
                  <c:v>42067</c:v>
                </c:pt>
                <c:pt idx="2557">
                  <c:v>42068</c:v>
                </c:pt>
                <c:pt idx="2558">
                  <c:v>42069</c:v>
                </c:pt>
                <c:pt idx="2559">
                  <c:v>42072</c:v>
                </c:pt>
                <c:pt idx="2560">
                  <c:v>42073</c:v>
                </c:pt>
                <c:pt idx="2561">
                  <c:v>42074</c:v>
                </c:pt>
                <c:pt idx="2562">
                  <c:v>42075</c:v>
                </c:pt>
                <c:pt idx="2563">
                  <c:v>42076</c:v>
                </c:pt>
                <c:pt idx="2564">
                  <c:v>42079</c:v>
                </c:pt>
                <c:pt idx="2565">
                  <c:v>42080</c:v>
                </c:pt>
                <c:pt idx="2566">
                  <c:v>42081</c:v>
                </c:pt>
                <c:pt idx="2567">
                  <c:v>42082</c:v>
                </c:pt>
                <c:pt idx="2568">
                  <c:v>42083</c:v>
                </c:pt>
                <c:pt idx="2569">
                  <c:v>42086</c:v>
                </c:pt>
                <c:pt idx="2570">
                  <c:v>42087</c:v>
                </c:pt>
                <c:pt idx="2571">
                  <c:v>42088</c:v>
                </c:pt>
                <c:pt idx="2572">
                  <c:v>42089</c:v>
                </c:pt>
                <c:pt idx="2573">
                  <c:v>42090</c:v>
                </c:pt>
                <c:pt idx="2574">
                  <c:v>42093</c:v>
                </c:pt>
                <c:pt idx="2575">
                  <c:v>42094</c:v>
                </c:pt>
                <c:pt idx="2576">
                  <c:v>42095</c:v>
                </c:pt>
                <c:pt idx="2577">
                  <c:v>42096</c:v>
                </c:pt>
                <c:pt idx="2578">
                  <c:v>42100</c:v>
                </c:pt>
                <c:pt idx="2579">
                  <c:v>42101</c:v>
                </c:pt>
                <c:pt idx="2580">
                  <c:v>42102</c:v>
                </c:pt>
                <c:pt idx="2581">
                  <c:v>42103</c:v>
                </c:pt>
                <c:pt idx="2582">
                  <c:v>42104</c:v>
                </c:pt>
                <c:pt idx="2583">
                  <c:v>42107</c:v>
                </c:pt>
                <c:pt idx="2584">
                  <c:v>42108</c:v>
                </c:pt>
                <c:pt idx="2585">
                  <c:v>42109</c:v>
                </c:pt>
                <c:pt idx="2586">
                  <c:v>42110</c:v>
                </c:pt>
                <c:pt idx="2587">
                  <c:v>42111</c:v>
                </c:pt>
                <c:pt idx="2588">
                  <c:v>42114</c:v>
                </c:pt>
                <c:pt idx="2589">
                  <c:v>42115</c:v>
                </c:pt>
                <c:pt idx="2590">
                  <c:v>42116</c:v>
                </c:pt>
                <c:pt idx="2591">
                  <c:v>42117</c:v>
                </c:pt>
                <c:pt idx="2592">
                  <c:v>42118</c:v>
                </c:pt>
                <c:pt idx="2593">
                  <c:v>42121</c:v>
                </c:pt>
                <c:pt idx="2594">
                  <c:v>42122</c:v>
                </c:pt>
                <c:pt idx="2595">
                  <c:v>42123</c:v>
                </c:pt>
                <c:pt idx="2596">
                  <c:v>42124</c:v>
                </c:pt>
                <c:pt idx="2597">
                  <c:v>42125</c:v>
                </c:pt>
                <c:pt idx="2598">
                  <c:v>42128</c:v>
                </c:pt>
                <c:pt idx="2599">
                  <c:v>42129</c:v>
                </c:pt>
                <c:pt idx="2600">
                  <c:v>42130</c:v>
                </c:pt>
                <c:pt idx="2601">
                  <c:v>42131</c:v>
                </c:pt>
                <c:pt idx="2602">
                  <c:v>42132</c:v>
                </c:pt>
                <c:pt idx="2603">
                  <c:v>42135</c:v>
                </c:pt>
                <c:pt idx="2604">
                  <c:v>42136</c:v>
                </c:pt>
                <c:pt idx="2605">
                  <c:v>42137</c:v>
                </c:pt>
                <c:pt idx="2606">
                  <c:v>42138</c:v>
                </c:pt>
                <c:pt idx="2607">
                  <c:v>42139</c:v>
                </c:pt>
                <c:pt idx="2608">
                  <c:v>42142</c:v>
                </c:pt>
                <c:pt idx="2609">
                  <c:v>42143</c:v>
                </c:pt>
                <c:pt idx="2610">
                  <c:v>42144</c:v>
                </c:pt>
                <c:pt idx="2611">
                  <c:v>42145</c:v>
                </c:pt>
                <c:pt idx="2612">
                  <c:v>42146</c:v>
                </c:pt>
                <c:pt idx="2613">
                  <c:v>42150</c:v>
                </c:pt>
                <c:pt idx="2614">
                  <c:v>42151</c:v>
                </c:pt>
                <c:pt idx="2615">
                  <c:v>42152</c:v>
                </c:pt>
                <c:pt idx="2616">
                  <c:v>42153</c:v>
                </c:pt>
                <c:pt idx="2617">
                  <c:v>42156</c:v>
                </c:pt>
                <c:pt idx="2618">
                  <c:v>42157</c:v>
                </c:pt>
                <c:pt idx="2619">
                  <c:v>42158</c:v>
                </c:pt>
                <c:pt idx="2620">
                  <c:v>42159</c:v>
                </c:pt>
                <c:pt idx="2621">
                  <c:v>42160</c:v>
                </c:pt>
                <c:pt idx="2622">
                  <c:v>42163</c:v>
                </c:pt>
                <c:pt idx="2623">
                  <c:v>42164</c:v>
                </c:pt>
                <c:pt idx="2624">
                  <c:v>42165</c:v>
                </c:pt>
                <c:pt idx="2625">
                  <c:v>42166</c:v>
                </c:pt>
                <c:pt idx="2626">
                  <c:v>42167</c:v>
                </c:pt>
                <c:pt idx="2627">
                  <c:v>42170</c:v>
                </c:pt>
                <c:pt idx="2628">
                  <c:v>42171</c:v>
                </c:pt>
                <c:pt idx="2629">
                  <c:v>42172</c:v>
                </c:pt>
                <c:pt idx="2630">
                  <c:v>42173</c:v>
                </c:pt>
                <c:pt idx="2631">
                  <c:v>42174</c:v>
                </c:pt>
                <c:pt idx="2632">
                  <c:v>42177</c:v>
                </c:pt>
                <c:pt idx="2633">
                  <c:v>42178</c:v>
                </c:pt>
                <c:pt idx="2634">
                  <c:v>42179</c:v>
                </c:pt>
                <c:pt idx="2635">
                  <c:v>42180</c:v>
                </c:pt>
                <c:pt idx="2636">
                  <c:v>42181</c:v>
                </c:pt>
                <c:pt idx="2637">
                  <c:v>42184</c:v>
                </c:pt>
                <c:pt idx="2638">
                  <c:v>42185</c:v>
                </c:pt>
                <c:pt idx="2639">
                  <c:v>42186</c:v>
                </c:pt>
                <c:pt idx="2640">
                  <c:v>42187</c:v>
                </c:pt>
                <c:pt idx="2641">
                  <c:v>42191</c:v>
                </c:pt>
                <c:pt idx="2642">
                  <c:v>42192</c:v>
                </c:pt>
                <c:pt idx="2643">
                  <c:v>42193</c:v>
                </c:pt>
                <c:pt idx="2644">
                  <c:v>42194</c:v>
                </c:pt>
                <c:pt idx="2645">
                  <c:v>42195</c:v>
                </c:pt>
                <c:pt idx="2646">
                  <c:v>42198</c:v>
                </c:pt>
                <c:pt idx="2647">
                  <c:v>42199</c:v>
                </c:pt>
                <c:pt idx="2648">
                  <c:v>42200</c:v>
                </c:pt>
                <c:pt idx="2649">
                  <c:v>42201</c:v>
                </c:pt>
                <c:pt idx="2650">
                  <c:v>42202</c:v>
                </c:pt>
                <c:pt idx="2651">
                  <c:v>42205</c:v>
                </c:pt>
                <c:pt idx="2652">
                  <c:v>42206</c:v>
                </c:pt>
                <c:pt idx="2653">
                  <c:v>42207</c:v>
                </c:pt>
                <c:pt idx="2654">
                  <c:v>42208</c:v>
                </c:pt>
                <c:pt idx="2655">
                  <c:v>42209</c:v>
                </c:pt>
                <c:pt idx="2656">
                  <c:v>42212</c:v>
                </c:pt>
                <c:pt idx="2657">
                  <c:v>42213</c:v>
                </c:pt>
                <c:pt idx="2658">
                  <c:v>42214</c:v>
                </c:pt>
                <c:pt idx="2659">
                  <c:v>42215</c:v>
                </c:pt>
                <c:pt idx="2660">
                  <c:v>42216</c:v>
                </c:pt>
                <c:pt idx="2661">
                  <c:v>42219</c:v>
                </c:pt>
                <c:pt idx="2662">
                  <c:v>42220</c:v>
                </c:pt>
                <c:pt idx="2663">
                  <c:v>42221</c:v>
                </c:pt>
                <c:pt idx="2664">
                  <c:v>42222</c:v>
                </c:pt>
                <c:pt idx="2665">
                  <c:v>42223</c:v>
                </c:pt>
                <c:pt idx="2666">
                  <c:v>42226</c:v>
                </c:pt>
                <c:pt idx="2667">
                  <c:v>42227</c:v>
                </c:pt>
                <c:pt idx="2668">
                  <c:v>42228</c:v>
                </c:pt>
                <c:pt idx="2669">
                  <c:v>42229</c:v>
                </c:pt>
                <c:pt idx="2670">
                  <c:v>42230</c:v>
                </c:pt>
                <c:pt idx="2671">
                  <c:v>42233</c:v>
                </c:pt>
                <c:pt idx="2672">
                  <c:v>42234</c:v>
                </c:pt>
                <c:pt idx="2673">
                  <c:v>42235</c:v>
                </c:pt>
                <c:pt idx="2674">
                  <c:v>42236</c:v>
                </c:pt>
                <c:pt idx="2675">
                  <c:v>42237</c:v>
                </c:pt>
                <c:pt idx="2676">
                  <c:v>42240</c:v>
                </c:pt>
                <c:pt idx="2677">
                  <c:v>42241</c:v>
                </c:pt>
                <c:pt idx="2678">
                  <c:v>42242</c:v>
                </c:pt>
                <c:pt idx="2679">
                  <c:v>42243</c:v>
                </c:pt>
                <c:pt idx="2680">
                  <c:v>42244</c:v>
                </c:pt>
                <c:pt idx="2681">
                  <c:v>42247</c:v>
                </c:pt>
                <c:pt idx="2682">
                  <c:v>42248</c:v>
                </c:pt>
                <c:pt idx="2683">
                  <c:v>42249</c:v>
                </c:pt>
                <c:pt idx="2684">
                  <c:v>42250</c:v>
                </c:pt>
                <c:pt idx="2685">
                  <c:v>42251</c:v>
                </c:pt>
                <c:pt idx="2686">
                  <c:v>42255</c:v>
                </c:pt>
                <c:pt idx="2687">
                  <c:v>42256</c:v>
                </c:pt>
                <c:pt idx="2688">
                  <c:v>42257</c:v>
                </c:pt>
                <c:pt idx="2689">
                  <c:v>42258</c:v>
                </c:pt>
                <c:pt idx="2690">
                  <c:v>42261</c:v>
                </c:pt>
                <c:pt idx="2691">
                  <c:v>42262</c:v>
                </c:pt>
                <c:pt idx="2692">
                  <c:v>42263</c:v>
                </c:pt>
                <c:pt idx="2693">
                  <c:v>42264</c:v>
                </c:pt>
                <c:pt idx="2694">
                  <c:v>42265</c:v>
                </c:pt>
                <c:pt idx="2695">
                  <c:v>42268</c:v>
                </c:pt>
                <c:pt idx="2696">
                  <c:v>42269</c:v>
                </c:pt>
                <c:pt idx="2697">
                  <c:v>42270</c:v>
                </c:pt>
                <c:pt idx="2698">
                  <c:v>42271</c:v>
                </c:pt>
                <c:pt idx="2699">
                  <c:v>42272</c:v>
                </c:pt>
                <c:pt idx="2700">
                  <c:v>42275</c:v>
                </c:pt>
                <c:pt idx="2701">
                  <c:v>42276</c:v>
                </c:pt>
                <c:pt idx="2702">
                  <c:v>42277</c:v>
                </c:pt>
                <c:pt idx="2703">
                  <c:v>42278</c:v>
                </c:pt>
                <c:pt idx="2704">
                  <c:v>42279</c:v>
                </c:pt>
                <c:pt idx="2705">
                  <c:v>42282</c:v>
                </c:pt>
                <c:pt idx="2706">
                  <c:v>42283</c:v>
                </c:pt>
                <c:pt idx="2707">
                  <c:v>42284</c:v>
                </c:pt>
                <c:pt idx="2708">
                  <c:v>42285</c:v>
                </c:pt>
                <c:pt idx="2709">
                  <c:v>42286</c:v>
                </c:pt>
                <c:pt idx="2710">
                  <c:v>42289</c:v>
                </c:pt>
                <c:pt idx="2711">
                  <c:v>42290</c:v>
                </c:pt>
                <c:pt idx="2712">
                  <c:v>42291</c:v>
                </c:pt>
                <c:pt idx="2713">
                  <c:v>42292</c:v>
                </c:pt>
                <c:pt idx="2714">
                  <c:v>42293</c:v>
                </c:pt>
                <c:pt idx="2715">
                  <c:v>42296</c:v>
                </c:pt>
                <c:pt idx="2716">
                  <c:v>42297</c:v>
                </c:pt>
                <c:pt idx="2717">
                  <c:v>42298</c:v>
                </c:pt>
                <c:pt idx="2718">
                  <c:v>42299</c:v>
                </c:pt>
                <c:pt idx="2719">
                  <c:v>42300</c:v>
                </c:pt>
                <c:pt idx="2720">
                  <c:v>42303</c:v>
                </c:pt>
                <c:pt idx="2721">
                  <c:v>42304</c:v>
                </c:pt>
                <c:pt idx="2722">
                  <c:v>42305</c:v>
                </c:pt>
                <c:pt idx="2723">
                  <c:v>42306</c:v>
                </c:pt>
                <c:pt idx="2724">
                  <c:v>42307</c:v>
                </c:pt>
                <c:pt idx="2725">
                  <c:v>42310</c:v>
                </c:pt>
                <c:pt idx="2726">
                  <c:v>42311</c:v>
                </c:pt>
                <c:pt idx="2727">
                  <c:v>42312</c:v>
                </c:pt>
                <c:pt idx="2728">
                  <c:v>42313</c:v>
                </c:pt>
                <c:pt idx="2729">
                  <c:v>42314</c:v>
                </c:pt>
                <c:pt idx="2730">
                  <c:v>42317</c:v>
                </c:pt>
                <c:pt idx="2731">
                  <c:v>42318</c:v>
                </c:pt>
                <c:pt idx="2732">
                  <c:v>42319</c:v>
                </c:pt>
                <c:pt idx="2733">
                  <c:v>42320</c:v>
                </c:pt>
                <c:pt idx="2734">
                  <c:v>42321</c:v>
                </c:pt>
                <c:pt idx="2735">
                  <c:v>42324</c:v>
                </c:pt>
                <c:pt idx="2736">
                  <c:v>42325</c:v>
                </c:pt>
                <c:pt idx="2737">
                  <c:v>42326</c:v>
                </c:pt>
                <c:pt idx="2738">
                  <c:v>42327</c:v>
                </c:pt>
                <c:pt idx="2739">
                  <c:v>42328</c:v>
                </c:pt>
                <c:pt idx="2740">
                  <c:v>42331</c:v>
                </c:pt>
                <c:pt idx="2741">
                  <c:v>42332</c:v>
                </c:pt>
                <c:pt idx="2742">
                  <c:v>42333</c:v>
                </c:pt>
                <c:pt idx="2743">
                  <c:v>42335</c:v>
                </c:pt>
                <c:pt idx="2744">
                  <c:v>42338</c:v>
                </c:pt>
                <c:pt idx="2745">
                  <c:v>42339</c:v>
                </c:pt>
                <c:pt idx="2746">
                  <c:v>42340</c:v>
                </c:pt>
                <c:pt idx="2747">
                  <c:v>42341</c:v>
                </c:pt>
                <c:pt idx="2748">
                  <c:v>42342</c:v>
                </c:pt>
                <c:pt idx="2749">
                  <c:v>42345</c:v>
                </c:pt>
                <c:pt idx="2750">
                  <c:v>42346</c:v>
                </c:pt>
                <c:pt idx="2751">
                  <c:v>42347</c:v>
                </c:pt>
                <c:pt idx="2752">
                  <c:v>42348</c:v>
                </c:pt>
                <c:pt idx="2753">
                  <c:v>42349</c:v>
                </c:pt>
                <c:pt idx="2754">
                  <c:v>42352</c:v>
                </c:pt>
                <c:pt idx="2755">
                  <c:v>42353</c:v>
                </c:pt>
                <c:pt idx="2756">
                  <c:v>42354</c:v>
                </c:pt>
                <c:pt idx="2757">
                  <c:v>42355</c:v>
                </c:pt>
                <c:pt idx="2758">
                  <c:v>42356</c:v>
                </c:pt>
                <c:pt idx="2759">
                  <c:v>42359</c:v>
                </c:pt>
                <c:pt idx="2760">
                  <c:v>42360</c:v>
                </c:pt>
                <c:pt idx="2761">
                  <c:v>42361</c:v>
                </c:pt>
                <c:pt idx="2762">
                  <c:v>42362</c:v>
                </c:pt>
                <c:pt idx="2763">
                  <c:v>42366</c:v>
                </c:pt>
                <c:pt idx="2764">
                  <c:v>42367</c:v>
                </c:pt>
                <c:pt idx="2765">
                  <c:v>42368</c:v>
                </c:pt>
                <c:pt idx="2766">
                  <c:v>42369</c:v>
                </c:pt>
                <c:pt idx="2767">
                  <c:v>42373</c:v>
                </c:pt>
                <c:pt idx="2768">
                  <c:v>42374</c:v>
                </c:pt>
                <c:pt idx="2769">
                  <c:v>42375</c:v>
                </c:pt>
                <c:pt idx="2770">
                  <c:v>42376</c:v>
                </c:pt>
                <c:pt idx="2771">
                  <c:v>42377</c:v>
                </c:pt>
                <c:pt idx="2772">
                  <c:v>42380</c:v>
                </c:pt>
                <c:pt idx="2773">
                  <c:v>42381</c:v>
                </c:pt>
                <c:pt idx="2774">
                  <c:v>42382</c:v>
                </c:pt>
                <c:pt idx="2775">
                  <c:v>42383</c:v>
                </c:pt>
                <c:pt idx="2776">
                  <c:v>42384</c:v>
                </c:pt>
                <c:pt idx="2777">
                  <c:v>42388</c:v>
                </c:pt>
                <c:pt idx="2778">
                  <c:v>42389</c:v>
                </c:pt>
                <c:pt idx="2779">
                  <c:v>42390</c:v>
                </c:pt>
                <c:pt idx="2780">
                  <c:v>42391</c:v>
                </c:pt>
                <c:pt idx="2781">
                  <c:v>42394</c:v>
                </c:pt>
                <c:pt idx="2782">
                  <c:v>42395</c:v>
                </c:pt>
                <c:pt idx="2783">
                  <c:v>42396</c:v>
                </c:pt>
                <c:pt idx="2784">
                  <c:v>42397</c:v>
                </c:pt>
                <c:pt idx="2785">
                  <c:v>42398</c:v>
                </c:pt>
                <c:pt idx="2786">
                  <c:v>42401</c:v>
                </c:pt>
                <c:pt idx="2787">
                  <c:v>42402</c:v>
                </c:pt>
                <c:pt idx="2788">
                  <c:v>42403</c:v>
                </c:pt>
                <c:pt idx="2789">
                  <c:v>42404</c:v>
                </c:pt>
                <c:pt idx="2790">
                  <c:v>42405</c:v>
                </c:pt>
                <c:pt idx="2791">
                  <c:v>42408</c:v>
                </c:pt>
                <c:pt idx="2792">
                  <c:v>42409</c:v>
                </c:pt>
                <c:pt idx="2793">
                  <c:v>42410</c:v>
                </c:pt>
                <c:pt idx="2794">
                  <c:v>42411</c:v>
                </c:pt>
                <c:pt idx="2795">
                  <c:v>42412</c:v>
                </c:pt>
                <c:pt idx="2796">
                  <c:v>42416</c:v>
                </c:pt>
                <c:pt idx="2797">
                  <c:v>42417</c:v>
                </c:pt>
                <c:pt idx="2798">
                  <c:v>42418</c:v>
                </c:pt>
                <c:pt idx="2799">
                  <c:v>42419</c:v>
                </c:pt>
                <c:pt idx="2800">
                  <c:v>42422</c:v>
                </c:pt>
                <c:pt idx="2801">
                  <c:v>42423</c:v>
                </c:pt>
                <c:pt idx="2802">
                  <c:v>42424</c:v>
                </c:pt>
                <c:pt idx="2803">
                  <c:v>42425</c:v>
                </c:pt>
                <c:pt idx="2804">
                  <c:v>42426</c:v>
                </c:pt>
                <c:pt idx="2805">
                  <c:v>42429</c:v>
                </c:pt>
                <c:pt idx="2806">
                  <c:v>42430</c:v>
                </c:pt>
                <c:pt idx="2807">
                  <c:v>42431</c:v>
                </c:pt>
                <c:pt idx="2808">
                  <c:v>42432</c:v>
                </c:pt>
                <c:pt idx="2809">
                  <c:v>42433</c:v>
                </c:pt>
                <c:pt idx="2810">
                  <c:v>42436</c:v>
                </c:pt>
                <c:pt idx="2811">
                  <c:v>42437</c:v>
                </c:pt>
                <c:pt idx="2812">
                  <c:v>42438</c:v>
                </c:pt>
                <c:pt idx="2813">
                  <c:v>42439</c:v>
                </c:pt>
                <c:pt idx="2814">
                  <c:v>42440</c:v>
                </c:pt>
                <c:pt idx="2815">
                  <c:v>42443</c:v>
                </c:pt>
                <c:pt idx="2816">
                  <c:v>42444</c:v>
                </c:pt>
                <c:pt idx="2817">
                  <c:v>42445</c:v>
                </c:pt>
                <c:pt idx="2818">
                  <c:v>42446</c:v>
                </c:pt>
                <c:pt idx="2819">
                  <c:v>42447</c:v>
                </c:pt>
                <c:pt idx="2820">
                  <c:v>42450</c:v>
                </c:pt>
                <c:pt idx="2821">
                  <c:v>42451</c:v>
                </c:pt>
                <c:pt idx="2822">
                  <c:v>42452</c:v>
                </c:pt>
                <c:pt idx="2823">
                  <c:v>42453</c:v>
                </c:pt>
                <c:pt idx="2824">
                  <c:v>42457</c:v>
                </c:pt>
                <c:pt idx="2825">
                  <c:v>42458</c:v>
                </c:pt>
                <c:pt idx="2826">
                  <c:v>42459</c:v>
                </c:pt>
                <c:pt idx="2827">
                  <c:v>42460</c:v>
                </c:pt>
                <c:pt idx="2828">
                  <c:v>42461</c:v>
                </c:pt>
                <c:pt idx="2829">
                  <c:v>42464</c:v>
                </c:pt>
                <c:pt idx="2830">
                  <c:v>42465</c:v>
                </c:pt>
                <c:pt idx="2831">
                  <c:v>42466</c:v>
                </c:pt>
                <c:pt idx="2832">
                  <c:v>42467</c:v>
                </c:pt>
                <c:pt idx="2833">
                  <c:v>42468</c:v>
                </c:pt>
                <c:pt idx="2834">
                  <c:v>42471</c:v>
                </c:pt>
                <c:pt idx="2835">
                  <c:v>42472</c:v>
                </c:pt>
                <c:pt idx="2836">
                  <c:v>42473</c:v>
                </c:pt>
                <c:pt idx="2837">
                  <c:v>42474</c:v>
                </c:pt>
                <c:pt idx="2838">
                  <c:v>42475</c:v>
                </c:pt>
                <c:pt idx="2839">
                  <c:v>42478</c:v>
                </c:pt>
                <c:pt idx="2840">
                  <c:v>42479</c:v>
                </c:pt>
                <c:pt idx="2841">
                  <c:v>42480</c:v>
                </c:pt>
                <c:pt idx="2842">
                  <c:v>42481</c:v>
                </c:pt>
                <c:pt idx="2843">
                  <c:v>42482</c:v>
                </c:pt>
                <c:pt idx="2844">
                  <c:v>42485</c:v>
                </c:pt>
                <c:pt idx="2845">
                  <c:v>42486</c:v>
                </c:pt>
                <c:pt idx="2846">
                  <c:v>42487</c:v>
                </c:pt>
                <c:pt idx="2847">
                  <c:v>42488</c:v>
                </c:pt>
                <c:pt idx="2848">
                  <c:v>42489</c:v>
                </c:pt>
                <c:pt idx="2849">
                  <c:v>42492</c:v>
                </c:pt>
                <c:pt idx="2850">
                  <c:v>42493</c:v>
                </c:pt>
                <c:pt idx="2851">
                  <c:v>42494</c:v>
                </c:pt>
                <c:pt idx="2852">
                  <c:v>42495</c:v>
                </c:pt>
                <c:pt idx="2853">
                  <c:v>42496</c:v>
                </c:pt>
                <c:pt idx="2854">
                  <c:v>42499</c:v>
                </c:pt>
                <c:pt idx="2855">
                  <c:v>42500</c:v>
                </c:pt>
                <c:pt idx="2856">
                  <c:v>42501</c:v>
                </c:pt>
                <c:pt idx="2857">
                  <c:v>42502</c:v>
                </c:pt>
                <c:pt idx="2858">
                  <c:v>42503</c:v>
                </c:pt>
                <c:pt idx="2859">
                  <c:v>42506</c:v>
                </c:pt>
                <c:pt idx="2860">
                  <c:v>42507</c:v>
                </c:pt>
                <c:pt idx="2861">
                  <c:v>42508</c:v>
                </c:pt>
                <c:pt idx="2862">
                  <c:v>42509</c:v>
                </c:pt>
                <c:pt idx="2863">
                  <c:v>42510</c:v>
                </c:pt>
                <c:pt idx="2864">
                  <c:v>42513</c:v>
                </c:pt>
                <c:pt idx="2865">
                  <c:v>42514</c:v>
                </c:pt>
                <c:pt idx="2866">
                  <c:v>42515</c:v>
                </c:pt>
                <c:pt idx="2867">
                  <c:v>42516</c:v>
                </c:pt>
                <c:pt idx="2868">
                  <c:v>42517</c:v>
                </c:pt>
                <c:pt idx="2869">
                  <c:v>42521</c:v>
                </c:pt>
                <c:pt idx="2870">
                  <c:v>42522</c:v>
                </c:pt>
                <c:pt idx="2871">
                  <c:v>42523</c:v>
                </c:pt>
                <c:pt idx="2872">
                  <c:v>42524</c:v>
                </c:pt>
                <c:pt idx="2873">
                  <c:v>42527</c:v>
                </c:pt>
                <c:pt idx="2874">
                  <c:v>42528</c:v>
                </c:pt>
                <c:pt idx="2875">
                  <c:v>42529</c:v>
                </c:pt>
                <c:pt idx="2876">
                  <c:v>42530</c:v>
                </c:pt>
                <c:pt idx="2877">
                  <c:v>42531</c:v>
                </c:pt>
                <c:pt idx="2878">
                  <c:v>42534</c:v>
                </c:pt>
                <c:pt idx="2879">
                  <c:v>42535</c:v>
                </c:pt>
                <c:pt idx="2880">
                  <c:v>42536</c:v>
                </c:pt>
                <c:pt idx="2881">
                  <c:v>42537</c:v>
                </c:pt>
                <c:pt idx="2882">
                  <c:v>42538</c:v>
                </c:pt>
                <c:pt idx="2883">
                  <c:v>42541</c:v>
                </c:pt>
                <c:pt idx="2884">
                  <c:v>42542</c:v>
                </c:pt>
                <c:pt idx="2885">
                  <c:v>42543</c:v>
                </c:pt>
                <c:pt idx="2886">
                  <c:v>42544</c:v>
                </c:pt>
                <c:pt idx="2887">
                  <c:v>42545</c:v>
                </c:pt>
                <c:pt idx="2888">
                  <c:v>42548</c:v>
                </c:pt>
                <c:pt idx="2889">
                  <c:v>42549</c:v>
                </c:pt>
                <c:pt idx="2890">
                  <c:v>42550</c:v>
                </c:pt>
                <c:pt idx="2891">
                  <c:v>42551</c:v>
                </c:pt>
                <c:pt idx="2892">
                  <c:v>42552</c:v>
                </c:pt>
                <c:pt idx="2893">
                  <c:v>42556</c:v>
                </c:pt>
                <c:pt idx="2894">
                  <c:v>42557</c:v>
                </c:pt>
                <c:pt idx="2895">
                  <c:v>42558</c:v>
                </c:pt>
                <c:pt idx="2896">
                  <c:v>42559</c:v>
                </c:pt>
                <c:pt idx="2897">
                  <c:v>42562</c:v>
                </c:pt>
                <c:pt idx="2898">
                  <c:v>42563</c:v>
                </c:pt>
                <c:pt idx="2899">
                  <c:v>42564</c:v>
                </c:pt>
                <c:pt idx="2900">
                  <c:v>42565</c:v>
                </c:pt>
                <c:pt idx="2901">
                  <c:v>42566</c:v>
                </c:pt>
                <c:pt idx="2902">
                  <c:v>42569</c:v>
                </c:pt>
                <c:pt idx="2903">
                  <c:v>42570</c:v>
                </c:pt>
                <c:pt idx="2904">
                  <c:v>42571</c:v>
                </c:pt>
                <c:pt idx="2905">
                  <c:v>42572</c:v>
                </c:pt>
                <c:pt idx="2906">
                  <c:v>42573</c:v>
                </c:pt>
                <c:pt idx="2907">
                  <c:v>42576</c:v>
                </c:pt>
                <c:pt idx="2908">
                  <c:v>42577</c:v>
                </c:pt>
                <c:pt idx="2909">
                  <c:v>42578</c:v>
                </c:pt>
                <c:pt idx="2910">
                  <c:v>42579</c:v>
                </c:pt>
                <c:pt idx="2911">
                  <c:v>42580</c:v>
                </c:pt>
                <c:pt idx="2912">
                  <c:v>42583</c:v>
                </c:pt>
                <c:pt idx="2913">
                  <c:v>42584</c:v>
                </c:pt>
                <c:pt idx="2914">
                  <c:v>42585</c:v>
                </c:pt>
                <c:pt idx="2915">
                  <c:v>42586</c:v>
                </c:pt>
                <c:pt idx="2916">
                  <c:v>42587</c:v>
                </c:pt>
                <c:pt idx="2917">
                  <c:v>42590</c:v>
                </c:pt>
                <c:pt idx="2918">
                  <c:v>42591</c:v>
                </c:pt>
                <c:pt idx="2919">
                  <c:v>42592</c:v>
                </c:pt>
                <c:pt idx="2920">
                  <c:v>42593</c:v>
                </c:pt>
                <c:pt idx="2921">
                  <c:v>42594</c:v>
                </c:pt>
                <c:pt idx="2922">
                  <c:v>42597</c:v>
                </c:pt>
                <c:pt idx="2923">
                  <c:v>42598</c:v>
                </c:pt>
                <c:pt idx="2924">
                  <c:v>42599</c:v>
                </c:pt>
                <c:pt idx="2925">
                  <c:v>42600</c:v>
                </c:pt>
                <c:pt idx="2926">
                  <c:v>42601</c:v>
                </c:pt>
                <c:pt idx="2927">
                  <c:v>42604</c:v>
                </c:pt>
                <c:pt idx="2928">
                  <c:v>42605</c:v>
                </c:pt>
                <c:pt idx="2929">
                  <c:v>42606</c:v>
                </c:pt>
                <c:pt idx="2930">
                  <c:v>42607</c:v>
                </c:pt>
                <c:pt idx="2931">
                  <c:v>42608</c:v>
                </c:pt>
                <c:pt idx="2932">
                  <c:v>42611</c:v>
                </c:pt>
                <c:pt idx="2933">
                  <c:v>42612</c:v>
                </c:pt>
                <c:pt idx="2934">
                  <c:v>42613</c:v>
                </c:pt>
                <c:pt idx="2935">
                  <c:v>42614</c:v>
                </c:pt>
                <c:pt idx="2936">
                  <c:v>42615</c:v>
                </c:pt>
                <c:pt idx="2937">
                  <c:v>42619</c:v>
                </c:pt>
                <c:pt idx="2938">
                  <c:v>42620</c:v>
                </c:pt>
                <c:pt idx="2939">
                  <c:v>42621</c:v>
                </c:pt>
                <c:pt idx="2940">
                  <c:v>42622</c:v>
                </c:pt>
                <c:pt idx="2941">
                  <c:v>42625</c:v>
                </c:pt>
                <c:pt idx="2942">
                  <c:v>42626</c:v>
                </c:pt>
                <c:pt idx="2943">
                  <c:v>42627</c:v>
                </c:pt>
                <c:pt idx="2944">
                  <c:v>42628</c:v>
                </c:pt>
                <c:pt idx="2945">
                  <c:v>42629</c:v>
                </c:pt>
                <c:pt idx="2946">
                  <c:v>42632</c:v>
                </c:pt>
                <c:pt idx="2947">
                  <c:v>42633</c:v>
                </c:pt>
                <c:pt idx="2948">
                  <c:v>42634</c:v>
                </c:pt>
                <c:pt idx="2949">
                  <c:v>42635</c:v>
                </c:pt>
                <c:pt idx="2950">
                  <c:v>42636</c:v>
                </c:pt>
                <c:pt idx="2951">
                  <c:v>42639</c:v>
                </c:pt>
                <c:pt idx="2952">
                  <c:v>42640</c:v>
                </c:pt>
                <c:pt idx="2953">
                  <c:v>42641</c:v>
                </c:pt>
                <c:pt idx="2954">
                  <c:v>42642</c:v>
                </c:pt>
                <c:pt idx="2955">
                  <c:v>42643</c:v>
                </c:pt>
                <c:pt idx="2956">
                  <c:v>42646</c:v>
                </c:pt>
                <c:pt idx="2957">
                  <c:v>42647</c:v>
                </c:pt>
                <c:pt idx="2958">
                  <c:v>42648</c:v>
                </c:pt>
                <c:pt idx="2959">
                  <c:v>42649</c:v>
                </c:pt>
                <c:pt idx="2960">
                  <c:v>42650</c:v>
                </c:pt>
                <c:pt idx="2961">
                  <c:v>42653</c:v>
                </c:pt>
                <c:pt idx="2962">
                  <c:v>42654</c:v>
                </c:pt>
                <c:pt idx="2963">
                  <c:v>42655</c:v>
                </c:pt>
                <c:pt idx="2964">
                  <c:v>42656</c:v>
                </c:pt>
                <c:pt idx="2965">
                  <c:v>42657</c:v>
                </c:pt>
                <c:pt idx="2966">
                  <c:v>42660</c:v>
                </c:pt>
                <c:pt idx="2967">
                  <c:v>42661</c:v>
                </c:pt>
                <c:pt idx="2968">
                  <c:v>42662</c:v>
                </c:pt>
                <c:pt idx="2969">
                  <c:v>42663</c:v>
                </c:pt>
                <c:pt idx="2970">
                  <c:v>42664</c:v>
                </c:pt>
                <c:pt idx="2971">
                  <c:v>42667</c:v>
                </c:pt>
                <c:pt idx="2972">
                  <c:v>42668</c:v>
                </c:pt>
                <c:pt idx="2973">
                  <c:v>42669</c:v>
                </c:pt>
                <c:pt idx="2974">
                  <c:v>42670</c:v>
                </c:pt>
                <c:pt idx="2975">
                  <c:v>42671</c:v>
                </c:pt>
                <c:pt idx="2976">
                  <c:v>42674</c:v>
                </c:pt>
                <c:pt idx="2977">
                  <c:v>42675</c:v>
                </c:pt>
                <c:pt idx="2978">
                  <c:v>42676</c:v>
                </c:pt>
                <c:pt idx="2979">
                  <c:v>42677</c:v>
                </c:pt>
                <c:pt idx="2980">
                  <c:v>42678</c:v>
                </c:pt>
                <c:pt idx="2981">
                  <c:v>42681</c:v>
                </c:pt>
                <c:pt idx="2982">
                  <c:v>42682</c:v>
                </c:pt>
                <c:pt idx="2983">
                  <c:v>42683</c:v>
                </c:pt>
                <c:pt idx="2984">
                  <c:v>42684</c:v>
                </c:pt>
                <c:pt idx="2985">
                  <c:v>42685</c:v>
                </c:pt>
                <c:pt idx="2986">
                  <c:v>42688</c:v>
                </c:pt>
                <c:pt idx="2987">
                  <c:v>42689</c:v>
                </c:pt>
                <c:pt idx="2988">
                  <c:v>42690</c:v>
                </c:pt>
                <c:pt idx="2989">
                  <c:v>42691</c:v>
                </c:pt>
                <c:pt idx="2990">
                  <c:v>42692</c:v>
                </c:pt>
                <c:pt idx="2991">
                  <c:v>42695</c:v>
                </c:pt>
                <c:pt idx="2992">
                  <c:v>42696</c:v>
                </c:pt>
                <c:pt idx="2993">
                  <c:v>42697</c:v>
                </c:pt>
                <c:pt idx="2994">
                  <c:v>42699</c:v>
                </c:pt>
                <c:pt idx="2995">
                  <c:v>42702</c:v>
                </c:pt>
                <c:pt idx="2996">
                  <c:v>42703</c:v>
                </c:pt>
                <c:pt idx="2997">
                  <c:v>42704</c:v>
                </c:pt>
                <c:pt idx="2998">
                  <c:v>42705</c:v>
                </c:pt>
                <c:pt idx="2999">
                  <c:v>42706</c:v>
                </c:pt>
                <c:pt idx="3000">
                  <c:v>42709</c:v>
                </c:pt>
                <c:pt idx="3001">
                  <c:v>42710</c:v>
                </c:pt>
                <c:pt idx="3002">
                  <c:v>42711</c:v>
                </c:pt>
                <c:pt idx="3003">
                  <c:v>42712</c:v>
                </c:pt>
                <c:pt idx="3004">
                  <c:v>42713</c:v>
                </c:pt>
                <c:pt idx="3005">
                  <c:v>42716</c:v>
                </c:pt>
                <c:pt idx="3006">
                  <c:v>42717</c:v>
                </c:pt>
                <c:pt idx="3007">
                  <c:v>42718</c:v>
                </c:pt>
                <c:pt idx="3008">
                  <c:v>42719</c:v>
                </c:pt>
                <c:pt idx="3009">
                  <c:v>42720</c:v>
                </c:pt>
                <c:pt idx="3010">
                  <c:v>42723</c:v>
                </c:pt>
                <c:pt idx="3011">
                  <c:v>42724</c:v>
                </c:pt>
                <c:pt idx="3012">
                  <c:v>42725</c:v>
                </c:pt>
                <c:pt idx="3013">
                  <c:v>42726</c:v>
                </c:pt>
                <c:pt idx="3014">
                  <c:v>42727</c:v>
                </c:pt>
                <c:pt idx="3015">
                  <c:v>42731</c:v>
                </c:pt>
                <c:pt idx="3016">
                  <c:v>42732</c:v>
                </c:pt>
                <c:pt idx="3017">
                  <c:v>42733</c:v>
                </c:pt>
                <c:pt idx="3018">
                  <c:v>42734</c:v>
                </c:pt>
                <c:pt idx="3019">
                  <c:v>42738</c:v>
                </c:pt>
                <c:pt idx="3020">
                  <c:v>42739</c:v>
                </c:pt>
                <c:pt idx="3021">
                  <c:v>42740</c:v>
                </c:pt>
                <c:pt idx="3022">
                  <c:v>42741</c:v>
                </c:pt>
                <c:pt idx="3023">
                  <c:v>42744</c:v>
                </c:pt>
                <c:pt idx="3024">
                  <c:v>42745</c:v>
                </c:pt>
                <c:pt idx="3025">
                  <c:v>42746</c:v>
                </c:pt>
                <c:pt idx="3026">
                  <c:v>42747</c:v>
                </c:pt>
                <c:pt idx="3027">
                  <c:v>42748</c:v>
                </c:pt>
                <c:pt idx="3028">
                  <c:v>42752</c:v>
                </c:pt>
                <c:pt idx="3029">
                  <c:v>42753</c:v>
                </c:pt>
                <c:pt idx="3030">
                  <c:v>42754</c:v>
                </c:pt>
                <c:pt idx="3031">
                  <c:v>42755</c:v>
                </c:pt>
                <c:pt idx="3032">
                  <c:v>42758</c:v>
                </c:pt>
                <c:pt idx="3033">
                  <c:v>42759</c:v>
                </c:pt>
                <c:pt idx="3034">
                  <c:v>42760</c:v>
                </c:pt>
                <c:pt idx="3035">
                  <c:v>42761</c:v>
                </c:pt>
                <c:pt idx="3036">
                  <c:v>42762</c:v>
                </c:pt>
                <c:pt idx="3037">
                  <c:v>42765</c:v>
                </c:pt>
                <c:pt idx="3038">
                  <c:v>42766</c:v>
                </c:pt>
                <c:pt idx="3039">
                  <c:v>42767</c:v>
                </c:pt>
                <c:pt idx="3040">
                  <c:v>42768</c:v>
                </c:pt>
                <c:pt idx="3041">
                  <c:v>42769</c:v>
                </c:pt>
                <c:pt idx="3042">
                  <c:v>42772</c:v>
                </c:pt>
                <c:pt idx="3043">
                  <c:v>42773</c:v>
                </c:pt>
                <c:pt idx="3044">
                  <c:v>42774</c:v>
                </c:pt>
                <c:pt idx="3045">
                  <c:v>42775</c:v>
                </c:pt>
                <c:pt idx="3046">
                  <c:v>42776</c:v>
                </c:pt>
                <c:pt idx="3047">
                  <c:v>42779</c:v>
                </c:pt>
                <c:pt idx="3048">
                  <c:v>42780</c:v>
                </c:pt>
                <c:pt idx="3049">
                  <c:v>42781</c:v>
                </c:pt>
                <c:pt idx="3050">
                  <c:v>42782</c:v>
                </c:pt>
                <c:pt idx="3051">
                  <c:v>42783</c:v>
                </c:pt>
                <c:pt idx="3052">
                  <c:v>42787</c:v>
                </c:pt>
                <c:pt idx="3053">
                  <c:v>42788</c:v>
                </c:pt>
                <c:pt idx="3054">
                  <c:v>42789</c:v>
                </c:pt>
                <c:pt idx="3055">
                  <c:v>42790</c:v>
                </c:pt>
                <c:pt idx="3056">
                  <c:v>42793</c:v>
                </c:pt>
                <c:pt idx="3057">
                  <c:v>42794</c:v>
                </c:pt>
                <c:pt idx="3058">
                  <c:v>42795</c:v>
                </c:pt>
                <c:pt idx="3059">
                  <c:v>42796</c:v>
                </c:pt>
                <c:pt idx="3060">
                  <c:v>42797</c:v>
                </c:pt>
                <c:pt idx="3061">
                  <c:v>42800</c:v>
                </c:pt>
                <c:pt idx="3062">
                  <c:v>42801</c:v>
                </c:pt>
                <c:pt idx="3063">
                  <c:v>42802</c:v>
                </c:pt>
                <c:pt idx="3064">
                  <c:v>42803</c:v>
                </c:pt>
                <c:pt idx="3065">
                  <c:v>42804</c:v>
                </c:pt>
                <c:pt idx="3066">
                  <c:v>42807</c:v>
                </c:pt>
                <c:pt idx="3067">
                  <c:v>42808</c:v>
                </c:pt>
                <c:pt idx="3068">
                  <c:v>42809</c:v>
                </c:pt>
                <c:pt idx="3069">
                  <c:v>42810</c:v>
                </c:pt>
                <c:pt idx="3070">
                  <c:v>42811</c:v>
                </c:pt>
                <c:pt idx="3071">
                  <c:v>42814</c:v>
                </c:pt>
                <c:pt idx="3072">
                  <c:v>42815</c:v>
                </c:pt>
                <c:pt idx="3073">
                  <c:v>42816</c:v>
                </c:pt>
                <c:pt idx="3074">
                  <c:v>42817</c:v>
                </c:pt>
                <c:pt idx="3075">
                  <c:v>42818</c:v>
                </c:pt>
                <c:pt idx="3076">
                  <c:v>42821</c:v>
                </c:pt>
                <c:pt idx="3077">
                  <c:v>42822</c:v>
                </c:pt>
                <c:pt idx="3078">
                  <c:v>42823</c:v>
                </c:pt>
                <c:pt idx="3079">
                  <c:v>42824</c:v>
                </c:pt>
                <c:pt idx="3080">
                  <c:v>42825</c:v>
                </c:pt>
                <c:pt idx="3081">
                  <c:v>42828</c:v>
                </c:pt>
                <c:pt idx="3082">
                  <c:v>42829</c:v>
                </c:pt>
                <c:pt idx="3083">
                  <c:v>42830</c:v>
                </c:pt>
                <c:pt idx="3084">
                  <c:v>42831</c:v>
                </c:pt>
                <c:pt idx="3085">
                  <c:v>42832</c:v>
                </c:pt>
                <c:pt idx="3086">
                  <c:v>42835</c:v>
                </c:pt>
                <c:pt idx="3087">
                  <c:v>42836</c:v>
                </c:pt>
                <c:pt idx="3088">
                  <c:v>42837</c:v>
                </c:pt>
                <c:pt idx="3089">
                  <c:v>42838</c:v>
                </c:pt>
                <c:pt idx="3090">
                  <c:v>42842</c:v>
                </c:pt>
                <c:pt idx="3091">
                  <c:v>42843</c:v>
                </c:pt>
                <c:pt idx="3092">
                  <c:v>42844</c:v>
                </c:pt>
                <c:pt idx="3093">
                  <c:v>42845</c:v>
                </c:pt>
                <c:pt idx="3094">
                  <c:v>42846</c:v>
                </c:pt>
                <c:pt idx="3095">
                  <c:v>42849</c:v>
                </c:pt>
                <c:pt idx="3096">
                  <c:v>42850</c:v>
                </c:pt>
                <c:pt idx="3097">
                  <c:v>42851</c:v>
                </c:pt>
                <c:pt idx="3098">
                  <c:v>42852</c:v>
                </c:pt>
                <c:pt idx="3099">
                  <c:v>42853</c:v>
                </c:pt>
                <c:pt idx="3100">
                  <c:v>42856</c:v>
                </c:pt>
                <c:pt idx="3101">
                  <c:v>42857</c:v>
                </c:pt>
                <c:pt idx="3102">
                  <c:v>42858</c:v>
                </c:pt>
                <c:pt idx="3103">
                  <c:v>42859</c:v>
                </c:pt>
                <c:pt idx="3104">
                  <c:v>42860</c:v>
                </c:pt>
                <c:pt idx="3105">
                  <c:v>42863</c:v>
                </c:pt>
                <c:pt idx="3106">
                  <c:v>42864</c:v>
                </c:pt>
                <c:pt idx="3107">
                  <c:v>42865</c:v>
                </c:pt>
                <c:pt idx="3108">
                  <c:v>42866</c:v>
                </c:pt>
                <c:pt idx="3109">
                  <c:v>42867</c:v>
                </c:pt>
                <c:pt idx="3110">
                  <c:v>42870</c:v>
                </c:pt>
                <c:pt idx="3111">
                  <c:v>42871</c:v>
                </c:pt>
                <c:pt idx="3112">
                  <c:v>42872</c:v>
                </c:pt>
                <c:pt idx="3113">
                  <c:v>42873</c:v>
                </c:pt>
                <c:pt idx="3114">
                  <c:v>42874</c:v>
                </c:pt>
                <c:pt idx="3115">
                  <c:v>42877</c:v>
                </c:pt>
                <c:pt idx="3116">
                  <c:v>42878</c:v>
                </c:pt>
                <c:pt idx="3117">
                  <c:v>42879</c:v>
                </c:pt>
                <c:pt idx="3118">
                  <c:v>42880</c:v>
                </c:pt>
                <c:pt idx="3119">
                  <c:v>42881</c:v>
                </c:pt>
                <c:pt idx="3120">
                  <c:v>42885</c:v>
                </c:pt>
                <c:pt idx="3121">
                  <c:v>42886</c:v>
                </c:pt>
                <c:pt idx="3122">
                  <c:v>42887</c:v>
                </c:pt>
                <c:pt idx="3123">
                  <c:v>42888</c:v>
                </c:pt>
                <c:pt idx="3124">
                  <c:v>42891</c:v>
                </c:pt>
                <c:pt idx="3125">
                  <c:v>42892</c:v>
                </c:pt>
                <c:pt idx="3126">
                  <c:v>42893</c:v>
                </c:pt>
                <c:pt idx="3127">
                  <c:v>42894</c:v>
                </c:pt>
                <c:pt idx="3128">
                  <c:v>42895</c:v>
                </c:pt>
                <c:pt idx="3129">
                  <c:v>42898</c:v>
                </c:pt>
                <c:pt idx="3130">
                  <c:v>42899</c:v>
                </c:pt>
                <c:pt idx="3131">
                  <c:v>42900</c:v>
                </c:pt>
                <c:pt idx="3132">
                  <c:v>42901</c:v>
                </c:pt>
                <c:pt idx="3133">
                  <c:v>42902</c:v>
                </c:pt>
                <c:pt idx="3134">
                  <c:v>42905</c:v>
                </c:pt>
                <c:pt idx="3135">
                  <c:v>42906</c:v>
                </c:pt>
                <c:pt idx="3136">
                  <c:v>42907</c:v>
                </c:pt>
                <c:pt idx="3137">
                  <c:v>42908</c:v>
                </c:pt>
                <c:pt idx="3138">
                  <c:v>42909</c:v>
                </c:pt>
                <c:pt idx="3139">
                  <c:v>42912</c:v>
                </c:pt>
                <c:pt idx="3140">
                  <c:v>42913</c:v>
                </c:pt>
                <c:pt idx="3141">
                  <c:v>42914</c:v>
                </c:pt>
                <c:pt idx="3142">
                  <c:v>42915</c:v>
                </c:pt>
                <c:pt idx="3143">
                  <c:v>42916</c:v>
                </c:pt>
                <c:pt idx="3144">
                  <c:v>42919</c:v>
                </c:pt>
                <c:pt idx="3145">
                  <c:v>42921</c:v>
                </c:pt>
                <c:pt idx="3146">
                  <c:v>42922</c:v>
                </c:pt>
                <c:pt idx="3147">
                  <c:v>42923</c:v>
                </c:pt>
                <c:pt idx="3148">
                  <c:v>42926</c:v>
                </c:pt>
                <c:pt idx="3149">
                  <c:v>42927</c:v>
                </c:pt>
                <c:pt idx="3150">
                  <c:v>42928</c:v>
                </c:pt>
                <c:pt idx="3151">
                  <c:v>42929</c:v>
                </c:pt>
                <c:pt idx="3152">
                  <c:v>42930</c:v>
                </c:pt>
                <c:pt idx="3153">
                  <c:v>42933</c:v>
                </c:pt>
                <c:pt idx="3154">
                  <c:v>42934</c:v>
                </c:pt>
                <c:pt idx="3155">
                  <c:v>42935</c:v>
                </c:pt>
                <c:pt idx="3156">
                  <c:v>42936</c:v>
                </c:pt>
                <c:pt idx="3157">
                  <c:v>42937</c:v>
                </c:pt>
                <c:pt idx="3158">
                  <c:v>42940</c:v>
                </c:pt>
                <c:pt idx="3159">
                  <c:v>42941</c:v>
                </c:pt>
                <c:pt idx="3160">
                  <c:v>42942</c:v>
                </c:pt>
                <c:pt idx="3161">
                  <c:v>42943</c:v>
                </c:pt>
                <c:pt idx="3162">
                  <c:v>42944</c:v>
                </c:pt>
                <c:pt idx="3163">
                  <c:v>42947</c:v>
                </c:pt>
                <c:pt idx="3164">
                  <c:v>42948</c:v>
                </c:pt>
                <c:pt idx="3165">
                  <c:v>42949</c:v>
                </c:pt>
                <c:pt idx="3166">
                  <c:v>42950</c:v>
                </c:pt>
                <c:pt idx="3167">
                  <c:v>42951</c:v>
                </c:pt>
                <c:pt idx="3168">
                  <c:v>42954</c:v>
                </c:pt>
                <c:pt idx="3169">
                  <c:v>42955</c:v>
                </c:pt>
                <c:pt idx="3170">
                  <c:v>42956</c:v>
                </c:pt>
                <c:pt idx="3171">
                  <c:v>42957</c:v>
                </c:pt>
                <c:pt idx="3172">
                  <c:v>42958</c:v>
                </c:pt>
                <c:pt idx="3173">
                  <c:v>42961</c:v>
                </c:pt>
                <c:pt idx="3174">
                  <c:v>42962</c:v>
                </c:pt>
                <c:pt idx="3175">
                  <c:v>42963</c:v>
                </c:pt>
                <c:pt idx="3176">
                  <c:v>42964</c:v>
                </c:pt>
                <c:pt idx="3177">
                  <c:v>42965</c:v>
                </c:pt>
                <c:pt idx="3178">
                  <c:v>42968</c:v>
                </c:pt>
                <c:pt idx="3179">
                  <c:v>42969</c:v>
                </c:pt>
                <c:pt idx="3180">
                  <c:v>42970</c:v>
                </c:pt>
                <c:pt idx="3181">
                  <c:v>42971</c:v>
                </c:pt>
                <c:pt idx="3182">
                  <c:v>42972</c:v>
                </c:pt>
                <c:pt idx="3183">
                  <c:v>42975</c:v>
                </c:pt>
                <c:pt idx="3184">
                  <c:v>42976</c:v>
                </c:pt>
                <c:pt idx="3185">
                  <c:v>42977</c:v>
                </c:pt>
                <c:pt idx="3186">
                  <c:v>42978</c:v>
                </c:pt>
                <c:pt idx="3187">
                  <c:v>42979</c:v>
                </c:pt>
                <c:pt idx="3188">
                  <c:v>42983</c:v>
                </c:pt>
                <c:pt idx="3189">
                  <c:v>42984</c:v>
                </c:pt>
                <c:pt idx="3190">
                  <c:v>42985</c:v>
                </c:pt>
                <c:pt idx="3191">
                  <c:v>42986</c:v>
                </c:pt>
                <c:pt idx="3192">
                  <c:v>42989</c:v>
                </c:pt>
                <c:pt idx="3193">
                  <c:v>42990</c:v>
                </c:pt>
                <c:pt idx="3194">
                  <c:v>42991</c:v>
                </c:pt>
                <c:pt idx="3195">
                  <c:v>42992</c:v>
                </c:pt>
                <c:pt idx="3196">
                  <c:v>42993</c:v>
                </c:pt>
                <c:pt idx="3197">
                  <c:v>42996</c:v>
                </c:pt>
                <c:pt idx="3198">
                  <c:v>42997</c:v>
                </c:pt>
                <c:pt idx="3199">
                  <c:v>42998</c:v>
                </c:pt>
                <c:pt idx="3200">
                  <c:v>42999</c:v>
                </c:pt>
                <c:pt idx="3201">
                  <c:v>43000</c:v>
                </c:pt>
                <c:pt idx="3202">
                  <c:v>43003</c:v>
                </c:pt>
                <c:pt idx="3203">
                  <c:v>43004</c:v>
                </c:pt>
                <c:pt idx="3204">
                  <c:v>43005</c:v>
                </c:pt>
                <c:pt idx="3205">
                  <c:v>43006</c:v>
                </c:pt>
                <c:pt idx="3206">
                  <c:v>43007</c:v>
                </c:pt>
                <c:pt idx="3207">
                  <c:v>43010</c:v>
                </c:pt>
                <c:pt idx="3208">
                  <c:v>43011</c:v>
                </c:pt>
                <c:pt idx="3209">
                  <c:v>43012</c:v>
                </c:pt>
                <c:pt idx="3210">
                  <c:v>43013</c:v>
                </c:pt>
                <c:pt idx="3211">
                  <c:v>43014</c:v>
                </c:pt>
                <c:pt idx="3212">
                  <c:v>43017</c:v>
                </c:pt>
                <c:pt idx="3213">
                  <c:v>43018</c:v>
                </c:pt>
                <c:pt idx="3214">
                  <c:v>43019</c:v>
                </c:pt>
                <c:pt idx="3215">
                  <c:v>43020</c:v>
                </c:pt>
                <c:pt idx="3216">
                  <c:v>43021</c:v>
                </c:pt>
                <c:pt idx="3217">
                  <c:v>43024</c:v>
                </c:pt>
                <c:pt idx="3218">
                  <c:v>43025</c:v>
                </c:pt>
                <c:pt idx="3219">
                  <c:v>43026</c:v>
                </c:pt>
                <c:pt idx="3220">
                  <c:v>43027</c:v>
                </c:pt>
                <c:pt idx="3221">
                  <c:v>43028</c:v>
                </c:pt>
                <c:pt idx="3222">
                  <c:v>43031</c:v>
                </c:pt>
                <c:pt idx="3223">
                  <c:v>43032</c:v>
                </c:pt>
                <c:pt idx="3224">
                  <c:v>43033</c:v>
                </c:pt>
                <c:pt idx="3225">
                  <c:v>43034</c:v>
                </c:pt>
                <c:pt idx="3226">
                  <c:v>43035</c:v>
                </c:pt>
                <c:pt idx="3227">
                  <c:v>43038</c:v>
                </c:pt>
                <c:pt idx="3228">
                  <c:v>43039</c:v>
                </c:pt>
                <c:pt idx="3229">
                  <c:v>43040</c:v>
                </c:pt>
                <c:pt idx="3230">
                  <c:v>43041</c:v>
                </c:pt>
                <c:pt idx="3231">
                  <c:v>43042</c:v>
                </c:pt>
                <c:pt idx="3232">
                  <c:v>43045</c:v>
                </c:pt>
                <c:pt idx="3233">
                  <c:v>43046</c:v>
                </c:pt>
                <c:pt idx="3234">
                  <c:v>43047</c:v>
                </c:pt>
                <c:pt idx="3235">
                  <c:v>43048</c:v>
                </c:pt>
                <c:pt idx="3236">
                  <c:v>43049</c:v>
                </c:pt>
                <c:pt idx="3237">
                  <c:v>43052</c:v>
                </c:pt>
                <c:pt idx="3238">
                  <c:v>43053</c:v>
                </c:pt>
                <c:pt idx="3239">
                  <c:v>43054</c:v>
                </c:pt>
                <c:pt idx="3240">
                  <c:v>43055</c:v>
                </c:pt>
                <c:pt idx="3241">
                  <c:v>43056</c:v>
                </c:pt>
                <c:pt idx="3242">
                  <c:v>43059</c:v>
                </c:pt>
                <c:pt idx="3243">
                  <c:v>43060</c:v>
                </c:pt>
                <c:pt idx="3244">
                  <c:v>43061</c:v>
                </c:pt>
                <c:pt idx="3245">
                  <c:v>43063</c:v>
                </c:pt>
                <c:pt idx="3246">
                  <c:v>43066</c:v>
                </c:pt>
                <c:pt idx="3247">
                  <c:v>43067</c:v>
                </c:pt>
                <c:pt idx="3248">
                  <c:v>43068</c:v>
                </c:pt>
                <c:pt idx="3249">
                  <c:v>43069</c:v>
                </c:pt>
                <c:pt idx="3250">
                  <c:v>43070</c:v>
                </c:pt>
                <c:pt idx="3251">
                  <c:v>43073</c:v>
                </c:pt>
                <c:pt idx="3252">
                  <c:v>43074</c:v>
                </c:pt>
                <c:pt idx="3253">
                  <c:v>43075</c:v>
                </c:pt>
                <c:pt idx="3254">
                  <c:v>43076</c:v>
                </c:pt>
                <c:pt idx="3255">
                  <c:v>43077</c:v>
                </c:pt>
                <c:pt idx="3256">
                  <c:v>43080</c:v>
                </c:pt>
                <c:pt idx="3257">
                  <c:v>43081</c:v>
                </c:pt>
                <c:pt idx="3258">
                  <c:v>43082</c:v>
                </c:pt>
                <c:pt idx="3259">
                  <c:v>43083</c:v>
                </c:pt>
                <c:pt idx="3260">
                  <c:v>43084</c:v>
                </c:pt>
                <c:pt idx="3261">
                  <c:v>43087</c:v>
                </c:pt>
                <c:pt idx="3262">
                  <c:v>43088</c:v>
                </c:pt>
                <c:pt idx="3263">
                  <c:v>43089</c:v>
                </c:pt>
                <c:pt idx="3264">
                  <c:v>43090</c:v>
                </c:pt>
                <c:pt idx="3265">
                  <c:v>43091</c:v>
                </c:pt>
                <c:pt idx="3266">
                  <c:v>43095</c:v>
                </c:pt>
                <c:pt idx="3267">
                  <c:v>43096</c:v>
                </c:pt>
                <c:pt idx="3268">
                  <c:v>43097</c:v>
                </c:pt>
                <c:pt idx="3269">
                  <c:v>43098</c:v>
                </c:pt>
                <c:pt idx="3270">
                  <c:v>43102</c:v>
                </c:pt>
                <c:pt idx="3271">
                  <c:v>43103</c:v>
                </c:pt>
                <c:pt idx="3272">
                  <c:v>43104</c:v>
                </c:pt>
                <c:pt idx="3273">
                  <c:v>43105</c:v>
                </c:pt>
                <c:pt idx="3274">
                  <c:v>43108</c:v>
                </c:pt>
                <c:pt idx="3275">
                  <c:v>43109</c:v>
                </c:pt>
                <c:pt idx="3276">
                  <c:v>43110</c:v>
                </c:pt>
                <c:pt idx="3277">
                  <c:v>43111</c:v>
                </c:pt>
                <c:pt idx="3278">
                  <c:v>43112</c:v>
                </c:pt>
                <c:pt idx="3279">
                  <c:v>43116</c:v>
                </c:pt>
                <c:pt idx="3280">
                  <c:v>43117</c:v>
                </c:pt>
                <c:pt idx="3281">
                  <c:v>43118</c:v>
                </c:pt>
                <c:pt idx="3282">
                  <c:v>43119</c:v>
                </c:pt>
                <c:pt idx="3283">
                  <c:v>43122</c:v>
                </c:pt>
                <c:pt idx="3284">
                  <c:v>43123</c:v>
                </c:pt>
                <c:pt idx="3285">
                  <c:v>43124</c:v>
                </c:pt>
                <c:pt idx="3286">
                  <c:v>43125</c:v>
                </c:pt>
                <c:pt idx="3287">
                  <c:v>43126</c:v>
                </c:pt>
                <c:pt idx="3288">
                  <c:v>43129</c:v>
                </c:pt>
                <c:pt idx="3289">
                  <c:v>43130</c:v>
                </c:pt>
                <c:pt idx="3290">
                  <c:v>43131</c:v>
                </c:pt>
                <c:pt idx="3291">
                  <c:v>43132</c:v>
                </c:pt>
                <c:pt idx="3292">
                  <c:v>43133</c:v>
                </c:pt>
                <c:pt idx="3293">
                  <c:v>43136</c:v>
                </c:pt>
                <c:pt idx="3294">
                  <c:v>43137</c:v>
                </c:pt>
                <c:pt idx="3295">
                  <c:v>43138</c:v>
                </c:pt>
                <c:pt idx="3296">
                  <c:v>43139</c:v>
                </c:pt>
                <c:pt idx="3297">
                  <c:v>43140</c:v>
                </c:pt>
                <c:pt idx="3298">
                  <c:v>43143</c:v>
                </c:pt>
                <c:pt idx="3299">
                  <c:v>43144</c:v>
                </c:pt>
                <c:pt idx="3300">
                  <c:v>43145</c:v>
                </c:pt>
                <c:pt idx="3301">
                  <c:v>43146</c:v>
                </c:pt>
                <c:pt idx="3302">
                  <c:v>43147</c:v>
                </c:pt>
                <c:pt idx="3303">
                  <c:v>43151</c:v>
                </c:pt>
                <c:pt idx="3304">
                  <c:v>43152</c:v>
                </c:pt>
                <c:pt idx="3305">
                  <c:v>43153</c:v>
                </c:pt>
                <c:pt idx="3306">
                  <c:v>43154</c:v>
                </c:pt>
                <c:pt idx="3307">
                  <c:v>43157</c:v>
                </c:pt>
                <c:pt idx="3308">
                  <c:v>43158</c:v>
                </c:pt>
                <c:pt idx="3309">
                  <c:v>43159</c:v>
                </c:pt>
                <c:pt idx="3310">
                  <c:v>43160</c:v>
                </c:pt>
                <c:pt idx="3311">
                  <c:v>43161</c:v>
                </c:pt>
                <c:pt idx="3312">
                  <c:v>43164</c:v>
                </c:pt>
                <c:pt idx="3313">
                  <c:v>43165</c:v>
                </c:pt>
                <c:pt idx="3314">
                  <c:v>43166</c:v>
                </c:pt>
                <c:pt idx="3315">
                  <c:v>43167</c:v>
                </c:pt>
                <c:pt idx="3316">
                  <c:v>43168</c:v>
                </c:pt>
                <c:pt idx="3317">
                  <c:v>43171</c:v>
                </c:pt>
                <c:pt idx="3318">
                  <c:v>43172</c:v>
                </c:pt>
                <c:pt idx="3319">
                  <c:v>43173</c:v>
                </c:pt>
                <c:pt idx="3320">
                  <c:v>43174</c:v>
                </c:pt>
                <c:pt idx="3321">
                  <c:v>43175</c:v>
                </c:pt>
                <c:pt idx="3322">
                  <c:v>43178</c:v>
                </c:pt>
                <c:pt idx="3323">
                  <c:v>43179</c:v>
                </c:pt>
                <c:pt idx="3324">
                  <c:v>43180</c:v>
                </c:pt>
                <c:pt idx="3325">
                  <c:v>43181</c:v>
                </c:pt>
                <c:pt idx="3326">
                  <c:v>43182</c:v>
                </c:pt>
                <c:pt idx="3327">
                  <c:v>43185</c:v>
                </c:pt>
                <c:pt idx="3328">
                  <c:v>43186</c:v>
                </c:pt>
                <c:pt idx="3329">
                  <c:v>43187</c:v>
                </c:pt>
                <c:pt idx="3330">
                  <c:v>43188</c:v>
                </c:pt>
                <c:pt idx="3331">
                  <c:v>43192</c:v>
                </c:pt>
                <c:pt idx="3332">
                  <c:v>43193</c:v>
                </c:pt>
                <c:pt idx="3333">
                  <c:v>43194</c:v>
                </c:pt>
                <c:pt idx="3334">
                  <c:v>43195</c:v>
                </c:pt>
                <c:pt idx="3335">
                  <c:v>43196</c:v>
                </c:pt>
                <c:pt idx="3336">
                  <c:v>43199</c:v>
                </c:pt>
                <c:pt idx="3337">
                  <c:v>43200</c:v>
                </c:pt>
                <c:pt idx="3338">
                  <c:v>43201</c:v>
                </c:pt>
                <c:pt idx="3339">
                  <c:v>43202</c:v>
                </c:pt>
                <c:pt idx="3340">
                  <c:v>43203</c:v>
                </c:pt>
                <c:pt idx="3341">
                  <c:v>43206</c:v>
                </c:pt>
                <c:pt idx="3342">
                  <c:v>43207</c:v>
                </c:pt>
                <c:pt idx="3343">
                  <c:v>43208</c:v>
                </c:pt>
                <c:pt idx="3344">
                  <c:v>43209</c:v>
                </c:pt>
                <c:pt idx="3345">
                  <c:v>43210</c:v>
                </c:pt>
                <c:pt idx="3346">
                  <c:v>43213</c:v>
                </c:pt>
                <c:pt idx="3347">
                  <c:v>43214</c:v>
                </c:pt>
                <c:pt idx="3348">
                  <c:v>43215</c:v>
                </c:pt>
                <c:pt idx="3349">
                  <c:v>43216</c:v>
                </c:pt>
                <c:pt idx="3350">
                  <c:v>43217</c:v>
                </c:pt>
                <c:pt idx="3351">
                  <c:v>43220</c:v>
                </c:pt>
                <c:pt idx="3352">
                  <c:v>43221</c:v>
                </c:pt>
                <c:pt idx="3353">
                  <c:v>43222</c:v>
                </c:pt>
                <c:pt idx="3354">
                  <c:v>43223</c:v>
                </c:pt>
                <c:pt idx="3355">
                  <c:v>43224</c:v>
                </c:pt>
                <c:pt idx="3356">
                  <c:v>43227</c:v>
                </c:pt>
                <c:pt idx="3357">
                  <c:v>43228</c:v>
                </c:pt>
                <c:pt idx="3358">
                  <c:v>43229</c:v>
                </c:pt>
                <c:pt idx="3359">
                  <c:v>43230</c:v>
                </c:pt>
                <c:pt idx="3360">
                  <c:v>43231</c:v>
                </c:pt>
                <c:pt idx="3361">
                  <c:v>43234</c:v>
                </c:pt>
                <c:pt idx="3362">
                  <c:v>43235</c:v>
                </c:pt>
                <c:pt idx="3363">
                  <c:v>43236</c:v>
                </c:pt>
                <c:pt idx="3364">
                  <c:v>43237</c:v>
                </c:pt>
                <c:pt idx="3365">
                  <c:v>43238</c:v>
                </c:pt>
                <c:pt idx="3366">
                  <c:v>43241</c:v>
                </c:pt>
                <c:pt idx="3367">
                  <c:v>43242</c:v>
                </c:pt>
                <c:pt idx="3368">
                  <c:v>43243</c:v>
                </c:pt>
                <c:pt idx="3369">
                  <c:v>43244</c:v>
                </c:pt>
                <c:pt idx="3370">
                  <c:v>43245</c:v>
                </c:pt>
                <c:pt idx="3371">
                  <c:v>43249</c:v>
                </c:pt>
                <c:pt idx="3372">
                  <c:v>43250</c:v>
                </c:pt>
                <c:pt idx="3373">
                  <c:v>43251</c:v>
                </c:pt>
                <c:pt idx="3374">
                  <c:v>43252</c:v>
                </c:pt>
                <c:pt idx="3375">
                  <c:v>43255</c:v>
                </c:pt>
                <c:pt idx="3376">
                  <c:v>43256</c:v>
                </c:pt>
                <c:pt idx="3377">
                  <c:v>43257</c:v>
                </c:pt>
                <c:pt idx="3378">
                  <c:v>43258</c:v>
                </c:pt>
                <c:pt idx="3379">
                  <c:v>43259</c:v>
                </c:pt>
                <c:pt idx="3380">
                  <c:v>43262</c:v>
                </c:pt>
                <c:pt idx="3381">
                  <c:v>43263</c:v>
                </c:pt>
                <c:pt idx="3382">
                  <c:v>43264</c:v>
                </c:pt>
                <c:pt idx="3383">
                  <c:v>43265</c:v>
                </c:pt>
                <c:pt idx="3384">
                  <c:v>43266</c:v>
                </c:pt>
                <c:pt idx="3385">
                  <c:v>43269</c:v>
                </c:pt>
                <c:pt idx="3386">
                  <c:v>43270</c:v>
                </c:pt>
                <c:pt idx="3387">
                  <c:v>43271</c:v>
                </c:pt>
                <c:pt idx="3388">
                  <c:v>43272</c:v>
                </c:pt>
                <c:pt idx="3389">
                  <c:v>43273</c:v>
                </c:pt>
                <c:pt idx="3390">
                  <c:v>43276</c:v>
                </c:pt>
                <c:pt idx="3391">
                  <c:v>43277</c:v>
                </c:pt>
                <c:pt idx="3392">
                  <c:v>43278</c:v>
                </c:pt>
                <c:pt idx="3393">
                  <c:v>43279</c:v>
                </c:pt>
                <c:pt idx="3394">
                  <c:v>43280</c:v>
                </c:pt>
                <c:pt idx="3395">
                  <c:v>43283</c:v>
                </c:pt>
                <c:pt idx="3396">
                  <c:v>43284</c:v>
                </c:pt>
                <c:pt idx="3397">
                  <c:v>43286</c:v>
                </c:pt>
                <c:pt idx="3398">
                  <c:v>43287</c:v>
                </c:pt>
                <c:pt idx="3399">
                  <c:v>43290</c:v>
                </c:pt>
                <c:pt idx="3400">
                  <c:v>43291</c:v>
                </c:pt>
                <c:pt idx="3401">
                  <c:v>43292</c:v>
                </c:pt>
                <c:pt idx="3402">
                  <c:v>43293</c:v>
                </c:pt>
                <c:pt idx="3403">
                  <c:v>43294</c:v>
                </c:pt>
                <c:pt idx="3404">
                  <c:v>43297</c:v>
                </c:pt>
                <c:pt idx="3405">
                  <c:v>43298</c:v>
                </c:pt>
                <c:pt idx="3406">
                  <c:v>43299</c:v>
                </c:pt>
                <c:pt idx="3407">
                  <c:v>43300</c:v>
                </c:pt>
                <c:pt idx="3408">
                  <c:v>43301</c:v>
                </c:pt>
                <c:pt idx="3409">
                  <c:v>43304</c:v>
                </c:pt>
                <c:pt idx="3410">
                  <c:v>43305</c:v>
                </c:pt>
                <c:pt idx="3411">
                  <c:v>43306</c:v>
                </c:pt>
                <c:pt idx="3412">
                  <c:v>43307</c:v>
                </c:pt>
                <c:pt idx="3413">
                  <c:v>43308</c:v>
                </c:pt>
                <c:pt idx="3414">
                  <c:v>43311</c:v>
                </c:pt>
                <c:pt idx="3415">
                  <c:v>43312</c:v>
                </c:pt>
                <c:pt idx="3416">
                  <c:v>43313</c:v>
                </c:pt>
                <c:pt idx="3417">
                  <c:v>43314</c:v>
                </c:pt>
                <c:pt idx="3418">
                  <c:v>43315</c:v>
                </c:pt>
                <c:pt idx="3419">
                  <c:v>43318</c:v>
                </c:pt>
                <c:pt idx="3420">
                  <c:v>43319</c:v>
                </c:pt>
                <c:pt idx="3421">
                  <c:v>43320</c:v>
                </c:pt>
                <c:pt idx="3422">
                  <c:v>43321</c:v>
                </c:pt>
                <c:pt idx="3423">
                  <c:v>43322</c:v>
                </c:pt>
                <c:pt idx="3424">
                  <c:v>43325</c:v>
                </c:pt>
                <c:pt idx="3425">
                  <c:v>43326</c:v>
                </c:pt>
                <c:pt idx="3426">
                  <c:v>43327</c:v>
                </c:pt>
                <c:pt idx="3427">
                  <c:v>43328</c:v>
                </c:pt>
                <c:pt idx="3428">
                  <c:v>43329</c:v>
                </c:pt>
                <c:pt idx="3429">
                  <c:v>43332</c:v>
                </c:pt>
                <c:pt idx="3430">
                  <c:v>43333</c:v>
                </c:pt>
                <c:pt idx="3431">
                  <c:v>43334</c:v>
                </c:pt>
                <c:pt idx="3432">
                  <c:v>43335</c:v>
                </c:pt>
                <c:pt idx="3433">
                  <c:v>43336</c:v>
                </c:pt>
                <c:pt idx="3434">
                  <c:v>43339</c:v>
                </c:pt>
                <c:pt idx="3435">
                  <c:v>43340</c:v>
                </c:pt>
                <c:pt idx="3436">
                  <c:v>43341</c:v>
                </c:pt>
                <c:pt idx="3437">
                  <c:v>43342</c:v>
                </c:pt>
                <c:pt idx="3438">
                  <c:v>43343</c:v>
                </c:pt>
                <c:pt idx="3439">
                  <c:v>43347</c:v>
                </c:pt>
                <c:pt idx="3440">
                  <c:v>43348</c:v>
                </c:pt>
                <c:pt idx="3441">
                  <c:v>43349</c:v>
                </c:pt>
                <c:pt idx="3442">
                  <c:v>43350</c:v>
                </c:pt>
                <c:pt idx="3443">
                  <c:v>43353</c:v>
                </c:pt>
                <c:pt idx="3444">
                  <c:v>43354</c:v>
                </c:pt>
                <c:pt idx="3445">
                  <c:v>43355</c:v>
                </c:pt>
                <c:pt idx="3446">
                  <c:v>43356</c:v>
                </c:pt>
                <c:pt idx="3447">
                  <c:v>43357</c:v>
                </c:pt>
                <c:pt idx="3448">
                  <c:v>43360</c:v>
                </c:pt>
                <c:pt idx="3449">
                  <c:v>43361</c:v>
                </c:pt>
                <c:pt idx="3450">
                  <c:v>43362</c:v>
                </c:pt>
                <c:pt idx="3451">
                  <c:v>43363</c:v>
                </c:pt>
                <c:pt idx="3452">
                  <c:v>43364</c:v>
                </c:pt>
                <c:pt idx="3453">
                  <c:v>43367</c:v>
                </c:pt>
                <c:pt idx="3454">
                  <c:v>43368</c:v>
                </c:pt>
                <c:pt idx="3455">
                  <c:v>43369</c:v>
                </c:pt>
                <c:pt idx="3456">
                  <c:v>43370</c:v>
                </c:pt>
                <c:pt idx="3457">
                  <c:v>43371</c:v>
                </c:pt>
                <c:pt idx="3458">
                  <c:v>43374</c:v>
                </c:pt>
                <c:pt idx="3459">
                  <c:v>43375</c:v>
                </c:pt>
                <c:pt idx="3460">
                  <c:v>43376</c:v>
                </c:pt>
                <c:pt idx="3461">
                  <c:v>43377</c:v>
                </c:pt>
                <c:pt idx="3462">
                  <c:v>43378</c:v>
                </c:pt>
                <c:pt idx="3463">
                  <c:v>43381</c:v>
                </c:pt>
                <c:pt idx="3464">
                  <c:v>43382</c:v>
                </c:pt>
                <c:pt idx="3465">
                  <c:v>43383</c:v>
                </c:pt>
                <c:pt idx="3466">
                  <c:v>43384</c:v>
                </c:pt>
                <c:pt idx="3467">
                  <c:v>43385</c:v>
                </c:pt>
                <c:pt idx="3468">
                  <c:v>43388</c:v>
                </c:pt>
              </c:numCache>
            </c:numRef>
          </c:cat>
          <c:val>
            <c:numRef>
              <c:f>'SPX (Jan05-Oct18, Full Length)'!$D$5:$D$3473</c:f>
              <c:numCache>
                <c:formatCode>0.00</c:formatCode>
                <c:ptCount val="3469"/>
                <c:pt idx="0">
                  <c:v>1183.74</c:v>
                </c:pt>
                <c:pt idx="1">
                  <c:v>1187.8900000000001</c:v>
                </c:pt>
                <c:pt idx="2">
                  <c:v>1186.19</c:v>
                </c:pt>
                <c:pt idx="3">
                  <c:v>1190.24</c:v>
                </c:pt>
                <c:pt idx="4">
                  <c:v>1182.99</c:v>
                </c:pt>
                <c:pt idx="5">
                  <c:v>1187.7</c:v>
                </c:pt>
                <c:pt idx="6">
                  <c:v>1177.45</c:v>
                </c:pt>
                <c:pt idx="7">
                  <c:v>1184.52</c:v>
                </c:pt>
                <c:pt idx="8">
                  <c:v>1195.98</c:v>
                </c:pt>
                <c:pt idx="9">
                  <c:v>1184.6300000000001</c:v>
                </c:pt>
                <c:pt idx="10">
                  <c:v>1175.4100000000001</c:v>
                </c:pt>
                <c:pt idx="11">
                  <c:v>1167.8699999999999</c:v>
                </c:pt>
                <c:pt idx="12">
                  <c:v>1163.75</c:v>
                </c:pt>
                <c:pt idx="13">
                  <c:v>1168.4100000000001</c:v>
                </c:pt>
                <c:pt idx="14">
                  <c:v>1174.07</c:v>
                </c:pt>
                <c:pt idx="15">
                  <c:v>1174.55</c:v>
                </c:pt>
                <c:pt idx="16">
                  <c:v>1171.3599999999999</c:v>
                </c:pt>
                <c:pt idx="17">
                  <c:v>1181.27</c:v>
                </c:pt>
                <c:pt idx="18">
                  <c:v>1189.4100000000001</c:v>
                </c:pt>
                <c:pt idx="19">
                  <c:v>1193.19</c:v>
                </c:pt>
                <c:pt idx="20">
                  <c:v>1189.8900000000001</c:v>
                </c:pt>
                <c:pt idx="21">
                  <c:v>1203.03</c:v>
                </c:pt>
                <c:pt idx="22">
                  <c:v>1201.72</c:v>
                </c:pt>
                <c:pt idx="23">
                  <c:v>1202.3</c:v>
                </c:pt>
                <c:pt idx="24">
                  <c:v>1191.99</c:v>
                </c:pt>
                <c:pt idx="25">
                  <c:v>1197.01</c:v>
                </c:pt>
                <c:pt idx="26">
                  <c:v>1205.3</c:v>
                </c:pt>
                <c:pt idx="27">
                  <c:v>1206.1400000000001</c:v>
                </c:pt>
                <c:pt idx="28">
                  <c:v>1210.1300000000001</c:v>
                </c:pt>
                <c:pt idx="29">
                  <c:v>1210.3399999999999</c:v>
                </c:pt>
                <c:pt idx="30">
                  <c:v>1200.75</c:v>
                </c:pt>
                <c:pt idx="31">
                  <c:v>1201.5899999999999</c:v>
                </c:pt>
                <c:pt idx="32">
                  <c:v>1184.1600000000001</c:v>
                </c:pt>
                <c:pt idx="33">
                  <c:v>1190.8</c:v>
                </c:pt>
                <c:pt idx="34">
                  <c:v>1200.2</c:v>
                </c:pt>
                <c:pt idx="35">
                  <c:v>1211.3699999999999</c:v>
                </c:pt>
                <c:pt idx="36">
                  <c:v>1203.5999999999999</c:v>
                </c:pt>
                <c:pt idx="37">
                  <c:v>1210.4100000000001</c:v>
                </c:pt>
                <c:pt idx="38">
                  <c:v>1210.08</c:v>
                </c:pt>
                <c:pt idx="39">
                  <c:v>1210.47</c:v>
                </c:pt>
                <c:pt idx="40">
                  <c:v>1222.1300000000001</c:v>
                </c:pt>
                <c:pt idx="41">
                  <c:v>1225.31</c:v>
                </c:pt>
                <c:pt idx="42">
                  <c:v>1219.43</c:v>
                </c:pt>
                <c:pt idx="43">
                  <c:v>1207.01</c:v>
                </c:pt>
                <c:pt idx="44">
                  <c:v>1209.25</c:v>
                </c:pt>
                <c:pt idx="45">
                  <c:v>1200.07</c:v>
                </c:pt>
                <c:pt idx="46">
                  <c:v>1206.83</c:v>
                </c:pt>
                <c:pt idx="47">
                  <c:v>1197.75</c:v>
                </c:pt>
                <c:pt idx="48">
                  <c:v>1188.07</c:v>
                </c:pt>
                <c:pt idx="49">
                  <c:v>1190.21</c:v>
                </c:pt>
                <c:pt idx="50">
                  <c:v>1189.6500000000001</c:v>
                </c:pt>
                <c:pt idx="51">
                  <c:v>1183.79</c:v>
                </c:pt>
                <c:pt idx="52">
                  <c:v>1171.71</c:v>
                </c:pt>
                <c:pt idx="53">
                  <c:v>1172.53</c:v>
                </c:pt>
                <c:pt idx="54">
                  <c:v>1171.42</c:v>
                </c:pt>
                <c:pt idx="55">
                  <c:v>1174.28</c:v>
                </c:pt>
                <c:pt idx="56">
                  <c:v>1165.3599999999999</c:v>
                </c:pt>
                <c:pt idx="57">
                  <c:v>1181.4100000000001</c:v>
                </c:pt>
                <c:pt idx="58">
                  <c:v>1180.5899999999999</c:v>
                </c:pt>
                <c:pt idx="59">
                  <c:v>1172.92</c:v>
                </c:pt>
                <c:pt idx="60">
                  <c:v>1176.1199999999999</c:v>
                </c:pt>
                <c:pt idx="61">
                  <c:v>1181.3900000000001</c:v>
                </c:pt>
                <c:pt idx="62">
                  <c:v>1184.06</c:v>
                </c:pt>
                <c:pt idx="63">
                  <c:v>1191.1400000000001</c:v>
                </c:pt>
                <c:pt idx="64">
                  <c:v>1181.2</c:v>
                </c:pt>
                <c:pt idx="65">
                  <c:v>1181.21</c:v>
                </c:pt>
                <c:pt idx="66">
                  <c:v>1187.76</c:v>
                </c:pt>
                <c:pt idx="67">
                  <c:v>1173.79</c:v>
                </c:pt>
                <c:pt idx="68">
                  <c:v>1162.05</c:v>
                </c:pt>
                <c:pt idx="69">
                  <c:v>1142.6199999999999</c:v>
                </c:pt>
                <c:pt idx="70">
                  <c:v>1145.98</c:v>
                </c:pt>
                <c:pt idx="71">
                  <c:v>1152.78</c:v>
                </c:pt>
                <c:pt idx="72">
                  <c:v>1137.5</c:v>
                </c:pt>
                <c:pt idx="73">
                  <c:v>1159.95</c:v>
                </c:pt>
                <c:pt idx="74">
                  <c:v>1152.1199999999999</c:v>
                </c:pt>
                <c:pt idx="75">
                  <c:v>1162.0999999999999</c:v>
                </c:pt>
                <c:pt idx="76">
                  <c:v>1151.74</c:v>
                </c:pt>
                <c:pt idx="77">
                  <c:v>1156.3800000000001</c:v>
                </c:pt>
                <c:pt idx="78">
                  <c:v>1143.22</c:v>
                </c:pt>
                <c:pt idx="79">
                  <c:v>1156.8499999999999</c:v>
                </c:pt>
                <c:pt idx="80">
                  <c:v>1162.1600000000001</c:v>
                </c:pt>
                <c:pt idx="81">
                  <c:v>1161.17</c:v>
                </c:pt>
                <c:pt idx="82">
                  <c:v>1175.6500000000001</c:v>
                </c:pt>
                <c:pt idx="83">
                  <c:v>1172.6300000000001</c:v>
                </c:pt>
                <c:pt idx="84">
                  <c:v>1171.3399999999999</c:v>
                </c:pt>
                <c:pt idx="85">
                  <c:v>1178.8399999999999</c:v>
                </c:pt>
                <c:pt idx="86">
                  <c:v>1166.22</c:v>
                </c:pt>
                <c:pt idx="87">
                  <c:v>1171.1099999999999</c:v>
                </c:pt>
                <c:pt idx="88">
                  <c:v>1159.3599999999999</c:v>
                </c:pt>
                <c:pt idx="89">
                  <c:v>1154.05</c:v>
                </c:pt>
                <c:pt idx="90">
                  <c:v>1165.69</c:v>
                </c:pt>
                <c:pt idx="91">
                  <c:v>1173.8</c:v>
                </c:pt>
                <c:pt idx="92">
                  <c:v>1185.56</c:v>
                </c:pt>
                <c:pt idx="93">
                  <c:v>1191.08</c:v>
                </c:pt>
                <c:pt idx="94">
                  <c:v>1189.28</c:v>
                </c:pt>
                <c:pt idx="95">
                  <c:v>1193.8599999999999</c:v>
                </c:pt>
                <c:pt idx="96">
                  <c:v>1194.07</c:v>
                </c:pt>
                <c:pt idx="97">
                  <c:v>1190.01</c:v>
                </c:pt>
                <c:pt idx="98">
                  <c:v>1197.6300000000001</c:v>
                </c:pt>
                <c:pt idx="99">
                  <c:v>1198.78</c:v>
                </c:pt>
                <c:pt idx="100">
                  <c:v>1191.5</c:v>
                </c:pt>
                <c:pt idx="101">
                  <c:v>1202.27</c:v>
                </c:pt>
                <c:pt idx="102">
                  <c:v>1204.29</c:v>
                </c:pt>
                <c:pt idx="103">
                  <c:v>1196.02</c:v>
                </c:pt>
                <c:pt idx="104">
                  <c:v>1197.51</c:v>
                </c:pt>
                <c:pt idx="105">
                  <c:v>1197.26</c:v>
                </c:pt>
                <c:pt idx="106">
                  <c:v>1194.67</c:v>
                </c:pt>
                <c:pt idx="107">
                  <c:v>1200.93</c:v>
                </c:pt>
                <c:pt idx="108">
                  <c:v>1198.1099999999999</c:v>
                </c:pt>
                <c:pt idx="109">
                  <c:v>1200.82</c:v>
                </c:pt>
                <c:pt idx="110">
                  <c:v>1203.9100000000001</c:v>
                </c:pt>
                <c:pt idx="111">
                  <c:v>1206.58</c:v>
                </c:pt>
                <c:pt idx="112">
                  <c:v>1210.96</c:v>
                </c:pt>
                <c:pt idx="113">
                  <c:v>1216.96</c:v>
                </c:pt>
                <c:pt idx="114">
                  <c:v>1216.0999999999999</c:v>
                </c:pt>
                <c:pt idx="115">
                  <c:v>1213.6099999999999</c:v>
                </c:pt>
                <c:pt idx="116">
                  <c:v>1213.8800000000001</c:v>
                </c:pt>
                <c:pt idx="117">
                  <c:v>1200.73</c:v>
                </c:pt>
                <c:pt idx="118">
                  <c:v>1191.57</c:v>
                </c:pt>
                <c:pt idx="119">
                  <c:v>1190.69</c:v>
                </c:pt>
                <c:pt idx="120">
                  <c:v>1201.57</c:v>
                </c:pt>
                <c:pt idx="121">
                  <c:v>1199.8499999999999</c:v>
                </c:pt>
                <c:pt idx="122">
                  <c:v>1191.33</c:v>
                </c:pt>
                <c:pt idx="123">
                  <c:v>1194.44</c:v>
                </c:pt>
                <c:pt idx="124">
                  <c:v>1204.99</c:v>
                </c:pt>
                <c:pt idx="125">
                  <c:v>1194.94</c:v>
                </c:pt>
                <c:pt idx="126">
                  <c:v>1197.8699999999999</c:v>
                </c:pt>
                <c:pt idx="127">
                  <c:v>1211.8599999999999</c:v>
                </c:pt>
                <c:pt idx="128">
                  <c:v>1219.44</c:v>
                </c:pt>
                <c:pt idx="129">
                  <c:v>1222.21</c:v>
                </c:pt>
                <c:pt idx="130">
                  <c:v>1223.29</c:v>
                </c:pt>
                <c:pt idx="131">
                  <c:v>1226.5</c:v>
                </c:pt>
                <c:pt idx="132">
                  <c:v>1227.92</c:v>
                </c:pt>
                <c:pt idx="133">
                  <c:v>1221.1300000000001</c:v>
                </c:pt>
                <c:pt idx="134">
                  <c:v>1229.3499999999999</c:v>
                </c:pt>
                <c:pt idx="135">
                  <c:v>1235.2</c:v>
                </c:pt>
                <c:pt idx="136">
                  <c:v>1227.04</c:v>
                </c:pt>
                <c:pt idx="137">
                  <c:v>1233.68</c:v>
                </c:pt>
                <c:pt idx="138">
                  <c:v>1229.03</c:v>
                </c:pt>
                <c:pt idx="139">
                  <c:v>1231.1600000000001</c:v>
                </c:pt>
                <c:pt idx="140">
                  <c:v>1236.79</c:v>
                </c:pt>
                <c:pt idx="141">
                  <c:v>1243.72</c:v>
                </c:pt>
                <c:pt idx="142">
                  <c:v>1234.18</c:v>
                </c:pt>
                <c:pt idx="143">
                  <c:v>1235.3499999999999</c:v>
                </c:pt>
                <c:pt idx="144">
                  <c:v>1244.1199999999999</c:v>
                </c:pt>
                <c:pt idx="145">
                  <c:v>1245.05</c:v>
                </c:pt>
                <c:pt idx="146">
                  <c:v>1235.8599999999999</c:v>
                </c:pt>
                <c:pt idx="147">
                  <c:v>1226.42</c:v>
                </c:pt>
                <c:pt idx="148">
                  <c:v>1223.1300000000001</c:v>
                </c:pt>
                <c:pt idx="149">
                  <c:v>1231.3800000000001</c:v>
                </c:pt>
                <c:pt idx="150">
                  <c:v>1229.1300000000001</c:v>
                </c:pt>
                <c:pt idx="151">
                  <c:v>1237.81</c:v>
                </c:pt>
                <c:pt idx="152">
                  <c:v>1230.3900000000001</c:v>
                </c:pt>
                <c:pt idx="153">
                  <c:v>1233.8699999999999</c:v>
                </c:pt>
                <c:pt idx="154">
                  <c:v>1219.3399999999999</c:v>
                </c:pt>
                <c:pt idx="155">
                  <c:v>1220.24</c:v>
                </c:pt>
                <c:pt idx="156">
                  <c:v>1219.02</c:v>
                </c:pt>
                <c:pt idx="157">
                  <c:v>1219.71</c:v>
                </c:pt>
                <c:pt idx="158">
                  <c:v>1221.73</c:v>
                </c:pt>
                <c:pt idx="159">
                  <c:v>1217.57</c:v>
                </c:pt>
                <c:pt idx="160">
                  <c:v>1209.58</c:v>
                </c:pt>
                <c:pt idx="161">
                  <c:v>1212.4000000000001</c:v>
                </c:pt>
                <c:pt idx="162">
                  <c:v>1205.0999999999999</c:v>
                </c:pt>
                <c:pt idx="163">
                  <c:v>1212.28</c:v>
                </c:pt>
                <c:pt idx="164">
                  <c:v>1208.4100000000001</c:v>
                </c:pt>
                <c:pt idx="165">
                  <c:v>1220.33</c:v>
                </c:pt>
                <c:pt idx="166">
                  <c:v>1221.5899999999999</c:v>
                </c:pt>
                <c:pt idx="167">
                  <c:v>1218.02</c:v>
                </c:pt>
                <c:pt idx="168">
                  <c:v>1233.3900000000001</c:v>
                </c:pt>
                <c:pt idx="169">
                  <c:v>1236.3599999999999</c:v>
                </c:pt>
                <c:pt idx="170">
                  <c:v>1231.67</c:v>
                </c:pt>
                <c:pt idx="171">
                  <c:v>1241.48</c:v>
                </c:pt>
                <c:pt idx="172">
                  <c:v>1240.56</c:v>
                </c:pt>
                <c:pt idx="173">
                  <c:v>1231.2</c:v>
                </c:pt>
                <c:pt idx="174">
                  <c:v>1227.1600000000001</c:v>
                </c:pt>
                <c:pt idx="175">
                  <c:v>1227.73</c:v>
                </c:pt>
                <c:pt idx="176">
                  <c:v>1237.9100000000001</c:v>
                </c:pt>
                <c:pt idx="177">
                  <c:v>1231.02</c:v>
                </c:pt>
                <c:pt idx="178">
                  <c:v>1221.3399999999999</c:v>
                </c:pt>
                <c:pt idx="179">
                  <c:v>1210.2</c:v>
                </c:pt>
                <c:pt idx="180">
                  <c:v>1214.6199999999999</c:v>
                </c:pt>
                <c:pt idx="181">
                  <c:v>1215.29</c:v>
                </c:pt>
                <c:pt idx="182">
                  <c:v>1215.6300000000001</c:v>
                </c:pt>
                <c:pt idx="183">
                  <c:v>1215.6600000000001</c:v>
                </c:pt>
                <c:pt idx="184">
                  <c:v>1216.8900000000001</c:v>
                </c:pt>
                <c:pt idx="185">
                  <c:v>1227.68</c:v>
                </c:pt>
                <c:pt idx="186">
                  <c:v>1228.81</c:v>
                </c:pt>
                <c:pt idx="187">
                  <c:v>1226.7</c:v>
                </c:pt>
                <c:pt idx="188">
                  <c:v>1214.47</c:v>
                </c:pt>
                <c:pt idx="189">
                  <c:v>1196.3900000000001</c:v>
                </c:pt>
                <c:pt idx="190">
                  <c:v>1191.49</c:v>
                </c:pt>
                <c:pt idx="191">
                  <c:v>1195.9000000000001</c:v>
                </c:pt>
                <c:pt idx="192">
                  <c:v>1187.33</c:v>
                </c:pt>
                <c:pt idx="193">
                  <c:v>1184.8699999999999</c:v>
                </c:pt>
                <c:pt idx="194">
                  <c:v>1177.68</c:v>
                </c:pt>
                <c:pt idx="195">
                  <c:v>1176.8399999999999</c:v>
                </c:pt>
                <c:pt idx="196">
                  <c:v>1186.57</c:v>
                </c:pt>
                <c:pt idx="197">
                  <c:v>1190.0999999999999</c:v>
                </c:pt>
                <c:pt idx="198">
                  <c:v>1178.1400000000001</c:v>
                </c:pt>
                <c:pt idx="199">
                  <c:v>1195.76</c:v>
                </c:pt>
                <c:pt idx="200">
                  <c:v>1177.8</c:v>
                </c:pt>
                <c:pt idx="201">
                  <c:v>1179.5899999999999</c:v>
                </c:pt>
                <c:pt idx="202">
                  <c:v>1199.3800000000001</c:v>
                </c:pt>
                <c:pt idx="203">
                  <c:v>1196.54</c:v>
                </c:pt>
                <c:pt idx="204">
                  <c:v>1191.3800000000001</c:v>
                </c:pt>
                <c:pt idx="205">
                  <c:v>1178.9000000000001</c:v>
                </c:pt>
                <c:pt idx="206">
                  <c:v>1198.4100000000001</c:v>
                </c:pt>
                <c:pt idx="207">
                  <c:v>1207.01</c:v>
                </c:pt>
                <c:pt idx="208">
                  <c:v>1202.76</c:v>
                </c:pt>
                <c:pt idx="209">
                  <c:v>1214.76</c:v>
                </c:pt>
                <c:pt idx="210">
                  <c:v>1219.94</c:v>
                </c:pt>
                <c:pt idx="211">
                  <c:v>1220.1400000000001</c:v>
                </c:pt>
                <c:pt idx="212">
                  <c:v>1222.81</c:v>
                </c:pt>
                <c:pt idx="213">
                  <c:v>1218.5899999999999</c:v>
                </c:pt>
                <c:pt idx="214">
                  <c:v>1220.6500000000001</c:v>
                </c:pt>
                <c:pt idx="215">
                  <c:v>1230.96</c:v>
                </c:pt>
                <c:pt idx="216">
                  <c:v>1234.71</c:v>
                </c:pt>
                <c:pt idx="217">
                  <c:v>1233.76</c:v>
                </c:pt>
                <c:pt idx="218">
                  <c:v>1229.01</c:v>
                </c:pt>
                <c:pt idx="219">
                  <c:v>1231.21</c:v>
                </c:pt>
                <c:pt idx="220">
                  <c:v>1242.8</c:v>
                </c:pt>
                <c:pt idx="221">
                  <c:v>1248.27</c:v>
                </c:pt>
                <c:pt idx="222">
                  <c:v>1254.8499999999999</c:v>
                </c:pt>
                <c:pt idx="223">
                  <c:v>1261.23</c:v>
                </c:pt>
                <c:pt idx="224">
                  <c:v>1265.6099999999999</c:v>
                </c:pt>
                <c:pt idx="225">
                  <c:v>1268.25</c:v>
                </c:pt>
                <c:pt idx="226">
                  <c:v>1257.46</c:v>
                </c:pt>
                <c:pt idx="227">
                  <c:v>1257.48</c:v>
                </c:pt>
                <c:pt idx="228">
                  <c:v>1249.48</c:v>
                </c:pt>
                <c:pt idx="229">
                  <c:v>1264.67</c:v>
                </c:pt>
                <c:pt idx="230">
                  <c:v>1265.08</c:v>
                </c:pt>
                <c:pt idx="231">
                  <c:v>1262.0899999999999</c:v>
                </c:pt>
                <c:pt idx="232">
                  <c:v>1263.7</c:v>
                </c:pt>
                <c:pt idx="233">
                  <c:v>1257.3599999999999</c:v>
                </c:pt>
                <c:pt idx="234">
                  <c:v>1255.8399999999999</c:v>
                </c:pt>
                <c:pt idx="235">
                  <c:v>1259.3699999999999</c:v>
                </c:pt>
                <c:pt idx="236">
                  <c:v>1260.43</c:v>
                </c:pt>
                <c:pt idx="237">
                  <c:v>1267.43</c:v>
                </c:pt>
                <c:pt idx="238">
                  <c:v>1272.74</c:v>
                </c:pt>
                <c:pt idx="239">
                  <c:v>1270.94</c:v>
                </c:pt>
                <c:pt idx="240">
                  <c:v>1267.32</c:v>
                </c:pt>
                <c:pt idx="241">
                  <c:v>1259.92</c:v>
                </c:pt>
                <c:pt idx="242">
                  <c:v>1259.6199999999999</c:v>
                </c:pt>
                <c:pt idx="243">
                  <c:v>1262.8</c:v>
                </c:pt>
                <c:pt idx="244">
                  <c:v>1268.1199999999999</c:v>
                </c:pt>
                <c:pt idx="245">
                  <c:v>1268.6600000000001</c:v>
                </c:pt>
                <c:pt idx="246">
                  <c:v>1256.54</c:v>
                </c:pt>
                <c:pt idx="247">
                  <c:v>1258.17</c:v>
                </c:pt>
                <c:pt idx="248">
                  <c:v>1254.42</c:v>
                </c:pt>
                <c:pt idx="249">
                  <c:v>1248.29</c:v>
                </c:pt>
                <c:pt idx="250">
                  <c:v>1268.8</c:v>
                </c:pt>
                <c:pt idx="251">
                  <c:v>1273.46</c:v>
                </c:pt>
                <c:pt idx="252">
                  <c:v>1273.48</c:v>
                </c:pt>
                <c:pt idx="253">
                  <c:v>1285.45</c:v>
                </c:pt>
                <c:pt idx="254">
                  <c:v>1290.1500000000001</c:v>
                </c:pt>
                <c:pt idx="255">
                  <c:v>1289.69</c:v>
                </c:pt>
                <c:pt idx="256">
                  <c:v>1294.18</c:v>
                </c:pt>
                <c:pt idx="257">
                  <c:v>1286.06</c:v>
                </c:pt>
                <c:pt idx="258">
                  <c:v>1287.5999999999999</c:v>
                </c:pt>
                <c:pt idx="259">
                  <c:v>1282.93</c:v>
                </c:pt>
                <c:pt idx="260">
                  <c:v>1277.93</c:v>
                </c:pt>
                <c:pt idx="261">
                  <c:v>1285.04</c:v>
                </c:pt>
                <c:pt idx="262">
                  <c:v>1261.48</c:v>
                </c:pt>
                <c:pt idx="263">
                  <c:v>1263.82</c:v>
                </c:pt>
                <c:pt idx="264">
                  <c:v>1266.8599999999999</c:v>
                </c:pt>
                <c:pt idx="265">
                  <c:v>1264.68</c:v>
                </c:pt>
                <c:pt idx="266">
                  <c:v>1273.82</c:v>
                </c:pt>
                <c:pt idx="267">
                  <c:v>1283.72</c:v>
                </c:pt>
                <c:pt idx="268">
                  <c:v>1285.19</c:v>
                </c:pt>
                <c:pt idx="269">
                  <c:v>1280.08</c:v>
                </c:pt>
                <c:pt idx="270">
                  <c:v>1282.46</c:v>
                </c:pt>
                <c:pt idx="271">
                  <c:v>1270.8399999999999</c:v>
                </c:pt>
                <c:pt idx="272">
                  <c:v>1264.03</c:v>
                </c:pt>
                <c:pt idx="273">
                  <c:v>1265.02</c:v>
                </c:pt>
                <c:pt idx="274">
                  <c:v>1254.78</c:v>
                </c:pt>
                <c:pt idx="275">
                  <c:v>1265.6500000000001</c:v>
                </c:pt>
                <c:pt idx="276">
                  <c:v>1263.78</c:v>
                </c:pt>
                <c:pt idx="277">
                  <c:v>1266.99</c:v>
                </c:pt>
                <c:pt idx="278">
                  <c:v>1262.8599999999999</c:v>
                </c:pt>
                <c:pt idx="279">
                  <c:v>1275.53</c:v>
                </c:pt>
                <c:pt idx="280">
                  <c:v>1280</c:v>
                </c:pt>
                <c:pt idx="281">
                  <c:v>1289.3800000000001</c:v>
                </c:pt>
                <c:pt idx="282">
                  <c:v>1287.24</c:v>
                </c:pt>
                <c:pt idx="283">
                  <c:v>1283.03</c:v>
                </c:pt>
                <c:pt idx="284">
                  <c:v>1292.67</c:v>
                </c:pt>
                <c:pt idx="285">
                  <c:v>1287.79</c:v>
                </c:pt>
                <c:pt idx="286">
                  <c:v>1289.43</c:v>
                </c:pt>
                <c:pt idx="287">
                  <c:v>1294.1199999999999</c:v>
                </c:pt>
                <c:pt idx="288">
                  <c:v>1280.6600000000001</c:v>
                </c:pt>
                <c:pt idx="289">
                  <c:v>1291.24</c:v>
                </c:pt>
                <c:pt idx="290">
                  <c:v>1289.1400000000001</c:v>
                </c:pt>
                <c:pt idx="291">
                  <c:v>1287.23</c:v>
                </c:pt>
                <c:pt idx="292">
                  <c:v>1278.26</c:v>
                </c:pt>
                <c:pt idx="293">
                  <c:v>1275.8800000000001</c:v>
                </c:pt>
                <c:pt idx="294">
                  <c:v>1278.47</c:v>
                </c:pt>
                <c:pt idx="295">
                  <c:v>1272.23</c:v>
                </c:pt>
                <c:pt idx="296">
                  <c:v>1281.58</c:v>
                </c:pt>
                <c:pt idx="297">
                  <c:v>1284.1300000000001</c:v>
                </c:pt>
                <c:pt idx="298">
                  <c:v>1297.48</c:v>
                </c:pt>
                <c:pt idx="299">
                  <c:v>1303.02</c:v>
                </c:pt>
                <c:pt idx="300">
                  <c:v>1305.33</c:v>
                </c:pt>
                <c:pt idx="301">
                  <c:v>1307.25</c:v>
                </c:pt>
                <c:pt idx="302">
                  <c:v>1305.08</c:v>
                </c:pt>
                <c:pt idx="303">
                  <c:v>1297.23</c:v>
                </c:pt>
                <c:pt idx="304">
                  <c:v>1305.04</c:v>
                </c:pt>
                <c:pt idx="305">
                  <c:v>1301.67</c:v>
                </c:pt>
                <c:pt idx="306">
                  <c:v>1302.95</c:v>
                </c:pt>
                <c:pt idx="307">
                  <c:v>1301.5999999999999</c:v>
                </c:pt>
                <c:pt idx="308">
                  <c:v>1293.22</c:v>
                </c:pt>
                <c:pt idx="309">
                  <c:v>1302.8900000000001</c:v>
                </c:pt>
                <c:pt idx="310">
                  <c:v>1300.25</c:v>
                </c:pt>
                <c:pt idx="311">
                  <c:v>1294.83</c:v>
                </c:pt>
                <c:pt idx="312">
                  <c:v>1297.81</c:v>
                </c:pt>
                <c:pt idx="313">
                  <c:v>1305.94</c:v>
                </c:pt>
                <c:pt idx="314">
                  <c:v>1311.56</c:v>
                </c:pt>
                <c:pt idx="315">
                  <c:v>1309.04</c:v>
                </c:pt>
                <c:pt idx="316">
                  <c:v>1295.5</c:v>
                </c:pt>
                <c:pt idx="317">
                  <c:v>1296.5999999999999</c:v>
                </c:pt>
                <c:pt idx="318">
                  <c:v>1286.57</c:v>
                </c:pt>
                <c:pt idx="319">
                  <c:v>1288.1300000000001</c:v>
                </c:pt>
                <c:pt idx="320">
                  <c:v>1289.1199999999999</c:v>
                </c:pt>
                <c:pt idx="321">
                  <c:v>1285.33</c:v>
                </c:pt>
                <c:pt idx="322">
                  <c:v>1307.6500000000001</c:v>
                </c:pt>
                <c:pt idx="323">
                  <c:v>1309.93</c:v>
                </c:pt>
                <c:pt idx="324">
                  <c:v>1311.46</c:v>
                </c:pt>
                <c:pt idx="325">
                  <c:v>1311.28</c:v>
                </c:pt>
                <c:pt idx="326">
                  <c:v>1308.1099999999999</c:v>
                </c:pt>
                <c:pt idx="327">
                  <c:v>1301.74</c:v>
                </c:pt>
                <c:pt idx="328">
                  <c:v>1305.4100000000001</c:v>
                </c:pt>
                <c:pt idx="329">
                  <c:v>1309.72</c:v>
                </c:pt>
                <c:pt idx="330">
                  <c:v>1310.6099999999999</c:v>
                </c:pt>
                <c:pt idx="331">
                  <c:v>1305.19</c:v>
                </c:pt>
                <c:pt idx="332">
                  <c:v>1313.21</c:v>
                </c:pt>
                <c:pt idx="333">
                  <c:v>1307.8499999999999</c:v>
                </c:pt>
                <c:pt idx="334">
                  <c:v>1312.25</c:v>
                </c:pt>
                <c:pt idx="335">
                  <c:v>1325.76</c:v>
                </c:pt>
                <c:pt idx="336">
                  <c:v>1324.66</c:v>
                </c:pt>
                <c:pt idx="337">
                  <c:v>1325.14</c:v>
                </c:pt>
                <c:pt idx="338">
                  <c:v>1322.85</c:v>
                </c:pt>
                <c:pt idx="339">
                  <c:v>1305.92</c:v>
                </c:pt>
                <c:pt idx="340">
                  <c:v>1291.24</c:v>
                </c:pt>
                <c:pt idx="341">
                  <c:v>1294.5</c:v>
                </c:pt>
                <c:pt idx="342">
                  <c:v>1292.08</c:v>
                </c:pt>
                <c:pt idx="343">
                  <c:v>1270.32</c:v>
                </c:pt>
                <c:pt idx="344">
                  <c:v>1261.81</c:v>
                </c:pt>
                <c:pt idx="345">
                  <c:v>1267.03</c:v>
                </c:pt>
                <c:pt idx="346">
                  <c:v>1262.07</c:v>
                </c:pt>
                <c:pt idx="347">
                  <c:v>1256.58</c:v>
                </c:pt>
                <c:pt idx="348">
                  <c:v>1258.56</c:v>
                </c:pt>
                <c:pt idx="349">
                  <c:v>1272.8800000000001</c:v>
                </c:pt>
                <c:pt idx="350">
                  <c:v>1280.1600000000001</c:v>
                </c:pt>
                <c:pt idx="351">
                  <c:v>1259.8399999999999</c:v>
                </c:pt>
                <c:pt idx="352">
                  <c:v>1270.0899999999999</c:v>
                </c:pt>
                <c:pt idx="353">
                  <c:v>1285.71</c:v>
                </c:pt>
                <c:pt idx="354">
                  <c:v>1288.22</c:v>
                </c:pt>
                <c:pt idx="355">
                  <c:v>1265.29</c:v>
                </c:pt>
                <c:pt idx="356">
                  <c:v>1263.8499999999999</c:v>
                </c:pt>
                <c:pt idx="357">
                  <c:v>1256.1500000000001</c:v>
                </c:pt>
                <c:pt idx="358">
                  <c:v>1257.93</c:v>
                </c:pt>
                <c:pt idx="359">
                  <c:v>1252.3</c:v>
                </c:pt>
                <c:pt idx="360">
                  <c:v>1236.4000000000001</c:v>
                </c:pt>
                <c:pt idx="361">
                  <c:v>1223.69</c:v>
                </c:pt>
                <c:pt idx="362">
                  <c:v>1230.04</c:v>
                </c:pt>
                <c:pt idx="363">
                  <c:v>1256.1600000000001</c:v>
                </c:pt>
                <c:pt idx="364">
                  <c:v>1251.54</c:v>
                </c:pt>
                <c:pt idx="365">
                  <c:v>1240.1400000000001</c:v>
                </c:pt>
                <c:pt idx="366">
                  <c:v>1240.1199999999999</c:v>
                </c:pt>
                <c:pt idx="367">
                  <c:v>1252.2</c:v>
                </c:pt>
                <c:pt idx="368">
                  <c:v>1245.5999999999999</c:v>
                </c:pt>
                <c:pt idx="369">
                  <c:v>1244.5</c:v>
                </c:pt>
                <c:pt idx="370">
                  <c:v>1250.56</c:v>
                </c:pt>
                <c:pt idx="371">
                  <c:v>1239.2</c:v>
                </c:pt>
                <c:pt idx="372">
                  <c:v>1246</c:v>
                </c:pt>
                <c:pt idx="373">
                  <c:v>1272.8699999999999</c:v>
                </c:pt>
                <c:pt idx="374">
                  <c:v>1270.2</c:v>
                </c:pt>
                <c:pt idx="375">
                  <c:v>1280.19</c:v>
                </c:pt>
                <c:pt idx="376">
                  <c:v>1270.9100000000001</c:v>
                </c:pt>
                <c:pt idx="377">
                  <c:v>1274.08</c:v>
                </c:pt>
                <c:pt idx="378">
                  <c:v>1265.48</c:v>
                </c:pt>
                <c:pt idx="379">
                  <c:v>1267.3399999999999</c:v>
                </c:pt>
                <c:pt idx="380">
                  <c:v>1272.52</c:v>
                </c:pt>
                <c:pt idx="381">
                  <c:v>1258.5999999999999</c:v>
                </c:pt>
                <c:pt idx="382">
                  <c:v>1242.29</c:v>
                </c:pt>
                <c:pt idx="383">
                  <c:v>1236.2</c:v>
                </c:pt>
                <c:pt idx="384">
                  <c:v>1234.49</c:v>
                </c:pt>
                <c:pt idx="385">
                  <c:v>1236.8599999999999</c:v>
                </c:pt>
                <c:pt idx="386">
                  <c:v>1259.81</c:v>
                </c:pt>
                <c:pt idx="387">
                  <c:v>1249.1300000000001</c:v>
                </c:pt>
                <c:pt idx="388">
                  <c:v>1240.29</c:v>
                </c:pt>
                <c:pt idx="389">
                  <c:v>1260.9100000000001</c:v>
                </c:pt>
                <c:pt idx="390">
                  <c:v>1268.8800000000001</c:v>
                </c:pt>
                <c:pt idx="391">
                  <c:v>1268.4000000000001</c:v>
                </c:pt>
                <c:pt idx="392">
                  <c:v>1263.2</c:v>
                </c:pt>
                <c:pt idx="393">
                  <c:v>1278.55</c:v>
                </c:pt>
                <c:pt idx="394">
                  <c:v>1276.6600000000001</c:v>
                </c:pt>
                <c:pt idx="395">
                  <c:v>1270.92</c:v>
                </c:pt>
                <c:pt idx="396">
                  <c:v>1278.55</c:v>
                </c:pt>
                <c:pt idx="397">
                  <c:v>1280.27</c:v>
                </c:pt>
                <c:pt idx="398">
                  <c:v>1279.3599999999999</c:v>
                </c:pt>
                <c:pt idx="399">
                  <c:v>1275.77</c:v>
                </c:pt>
                <c:pt idx="400">
                  <c:v>1271.48</c:v>
                </c:pt>
                <c:pt idx="401">
                  <c:v>1265.95</c:v>
                </c:pt>
                <c:pt idx="402">
                  <c:v>1271.81</c:v>
                </c:pt>
                <c:pt idx="403">
                  <c:v>1266.74</c:v>
                </c:pt>
                <c:pt idx="404">
                  <c:v>1268.21</c:v>
                </c:pt>
                <c:pt idx="405">
                  <c:v>1285.58</c:v>
                </c:pt>
                <c:pt idx="406">
                  <c:v>1295.43</c:v>
                </c:pt>
                <c:pt idx="407">
                  <c:v>1297.48</c:v>
                </c:pt>
                <c:pt idx="408">
                  <c:v>1302.3</c:v>
                </c:pt>
                <c:pt idx="409">
                  <c:v>1297.52</c:v>
                </c:pt>
                <c:pt idx="410">
                  <c:v>1298.82</c:v>
                </c:pt>
                <c:pt idx="411">
                  <c:v>1292.99</c:v>
                </c:pt>
                <c:pt idx="412">
                  <c:v>1296.06</c:v>
                </c:pt>
                <c:pt idx="413">
                  <c:v>1295.0899999999999</c:v>
                </c:pt>
                <c:pt idx="414">
                  <c:v>1301.79</c:v>
                </c:pt>
                <c:pt idx="415">
                  <c:v>1304.28</c:v>
                </c:pt>
                <c:pt idx="416">
                  <c:v>1304.27</c:v>
                </c:pt>
                <c:pt idx="417">
                  <c:v>1303.82</c:v>
                </c:pt>
                <c:pt idx="418">
                  <c:v>1311.01</c:v>
                </c:pt>
                <c:pt idx="419">
                  <c:v>1313.25</c:v>
                </c:pt>
                <c:pt idx="420">
                  <c:v>1300.26</c:v>
                </c:pt>
                <c:pt idx="421">
                  <c:v>1294.02</c:v>
                </c:pt>
                <c:pt idx="422">
                  <c:v>1298.92</c:v>
                </c:pt>
                <c:pt idx="423">
                  <c:v>1299.54</c:v>
                </c:pt>
                <c:pt idx="424">
                  <c:v>1313.11</c:v>
                </c:pt>
                <c:pt idx="425">
                  <c:v>1318.07</c:v>
                </c:pt>
                <c:pt idx="426">
                  <c:v>1316.28</c:v>
                </c:pt>
                <c:pt idx="427">
                  <c:v>1319.86</c:v>
                </c:pt>
                <c:pt idx="428">
                  <c:v>1321.18</c:v>
                </c:pt>
                <c:pt idx="429">
                  <c:v>1318.31</c:v>
                </c:pt>
                <c:pt idx="430">
                  <c:v>1325.18</c:v>
                </c:pt>
                <c:pt idx="431">
                  <c:v>1318.03</c:v>
                </c:pt>
                <c:pt idx="432">
                  <c:v>1314.78</c:v>
                </c:pt>
                <c:pt idx="433">
                  <c:v>1326.37</c:v>
                </c:pt>
                <c:pt idx="434">
                  <c:v>1336.34</c:v>
                </c:pt>
                <c:pt idx="435">
                  <c:v>1336.59</c:v>
                </c:pt>
                <c:pt idx="436">
                  <c:v>1339.15</c:v>
                </c:pt>
                <c:pt idx="437">
                  <c:v>1335.85</c:v>
                </c:pt>
                <c:pt idx="438">
                  <c:v>1331.32</c:v>
                </c:pt>
                <c:pt idx="439">
                  <c:v>1334.11</c:v>
                </c:pt>
                <c:pt idx="440">
                  <c:v>1350.22</c:v>
                </c:pt>
                <c:pt idx="441">
                  <c:v>1353.22</c:v>
                </c:pt>
                <c:pt idx="442">
                  <c:v>1349.58</c:v>
                </c:pt>
                <c:pt idx="443">
                  <c:v>1350.66</c:v>
                </c:pt>
                <c:pt idx="444">
                  <c:v>1353.42</c:v>
                </c:pt>
                <c:pt idx="445">
                  <c:v>1349.95</c:v>
                </c:pt>
                <c:pt idx="446">
                  <c:v>1362.83</c:v>
                </c:pt>
                <c:pt idx="447">
                  <c:v>1365.61</c:v>
                </c:pt>
                <c:pt idx="448">
                  <c:v>1369.06</c:v>
                </c:pt>
                <c:pt idx="449">
                  <c:v>1364.05</c:v>
                </c:pt>
                <c:pt idx="450">
                  <c:v>1365.96</c:v>
                </c:pt>
                <c:pt idx="451">
                  <c:v>1366.96</c:v>
                </c:pt>
                <c:pt idx="452">
                  <c:v>1368.6</c:v>
                </c:pt>
                <c:pt idx="453">
                  <c:v>1377.02</c:v>
                </c:pt>
                <c:pt idx="454">
                  <c:v>1377.38</c:v>
                </c:pt>
                <c:pt idx="455">
                  <c:v>1382.22</c:v>
                </c:pt>
                <c:pt idx="456">
                  <c:v>1389.08</c:v>
                </c:pt>
                <c:pt idx="457">
                  <c:v>1377.34</c:v>
                </c:pt>
                <c:pt idx="458">
                  <c:v>1377.93</c:v>
                </c:pt>
                <c:pt idx="459">
                  <c:v>1377.94</c:v>
                </c:pt>
                <c:pt idx="460">
                  <c:v>1367.81</c:v>
                </c:pt>
                <c:pt idx="461">
                  <c:v>1367.34</c:v>
                </c:pt>
                <c:pt idx="462">
                  <c:v>1364.3</c:v>
                </c:pt>
                <c:pt idx="463">
                  <c:v>1379.78</c:v>
                </c:pt>
                <c:pt idx="464">
                  <c:v>1382.84</c:v>
                </c:pt>
                <c:pt idx="465">
                  <c:v>1385.72</c:v>
                </c:pt>
                <c:pt idx="466">
                  <c:v>1378.33</c:v>
                </c:pt>
                <c:pt idx="467">
                  <c:v>1380.9</c:v>
                </c:pt>
                <c:pt idx="468">
                  <c:v>1384.42</c:v>
                </c:pt>
                <c:pt idx="469">
                  <c:v>1393.22</c:v>
                </c:pt>
                <c:pt idx="470">
                  <c:v>1396.57</c:v>
                </c:pt>
                <c:pt idx="471">
                  <c:v>1399.76</c:v>
                </c:pt>
                <c:pt idx="472">
                  <c:v>1401.2</c:v>
                </c:pt>
                <c:pt idx="473">
                  <c:v>1400.5</c:v>
                </c:pt>
                <c:pt idx="474">
                  <c:v>1402.81</c:v>
                </c:pt>
                <c:pt idx="475">
                  <c:v>1406.09</c:v>
                </c:pt>
                <c:pt idx="476">
                  <c:v>1400.95</c:v>
                </c:pt>
                <c:pt idx="477">
                  <c:v>1381.9</c:v>
                </c:pt>
                <c:pt idx="478">
                  <c:v>1386.72</c:v>
                </c:pt>
                <c:pt idx="479">
                  <c:v>1399.48</c:v>
                </c:pt>
                <c:pt idx="480">
                  <c:v>1400.63</c:v>
                </c:pt>
                <c:pt idx="481">
                  <c:v>1396.71</c:v>
                </c:pt>
                <c:pt idx="482">
                  <c:v>1409.12</c:v>
                </c:pt>
                <c:pt idx="483">
                  <c:v>1414.76</c:v>
                </c:pt>
                <c:pt idx="484">
                  <c:v>1412.9</c:v>
                </c:pt>
                <c:pt idx="485">
                  <c:v>1407.29</c:v>
                </c:pt>
                <c:pt idx="486">
                  <c:v>1409.84</c:v>
                </c:pt>
                <c:pt idx="487">
                  <c:v>1413.04</c:v>
                </c:pt>
                <c:pt idx="488">
                  <c:v>1411.56</c:v>
                </c:pt>
                <c:pt idx="489">
                  <c:v>1413.21</c:v>
                </c:pt>
                <c:pt idx="490">
                  <c:v>1425.49</c:v>
                </c:pt>
                <c:pt idx="491">
                  <c:v>1427.09</c:v>
                </c:pt>
                <c:pt idx="492">
                  <c:v>1422.48</c:v>
                </c:pt>
                <c:pt idx="493">
                  <c:v>1425.55</c:v>
                </c:pt>
                <c:pt idx="494">
                  <c:v>1423.53</c:v>
                </c:pt>
                <c:pt idx="495">
                  <c:v>1418.3</c:v>
                </c:pt>
                <c:pt idx="496">
                  <c:v>1410.77</c:v>
                </c:pt>
                <c:pt idx="497">
                  <c:v>1416.9</c:v>
                </c:pt>
                <c:pt idx="498">
                  <c:v>1426.84</c:v>
                </c:pt>
                <c:pt idx="499">
                  <c:v>1424.73</c:v>
                </c:pt>
                <c:pt idx="500">
                  <c:v>1418.3</c:v>
                </c:pt>
                <c:pt idx="501">
                  <c:v>1416.6</c:v>
                </c:pt>
                <c:pt idx="502">
                  <c:v>1418.34</c:v>
                </c:pt>
                <c:pt idx="503">
                  <c:v>1409.71</c:v>
                </c:pt>
                <c:pt idx="504">
                  <c:v>1412.84</c:v>
                </c:pt>
                <c:pt idx="505">
                  <c:v>1412.11</c:v>
                </c:pt>
                <c:pt idx="506">
                  <c:v>1414.85</c:v>
                </c:pt>
                <c:pt idx="507">
                  <c:v>1423.82</c:v>
                </c:pt>
                <c:pt idx="508">
                  <c:v>1430.73</c:v>
                </c:pt>
                <c:pt idx="509">
                  <c:v>1431.9</c:v>
                </c:pt>
                <c:pt idx="510">
                  <c:v>1430.62</c:v>
                </c:pt>
                <c:pt idx="511">
                  <c:v>1426.37</c:v>
                </c:pt>
                <c:pt idx="512">
                  <c:v>1430.5</c:v>
                </c:pt>
                <c:pt idx="513">
                  <c:v>1422.95</c:v>
                </c:pt>
                <c:pt idx="514">
                  <c:v>1427.99</c:v>
                </c:pt>
                <c:pt idx="515">
                  <c:v>1440.13</c:v>
                </c:pt>
                <c:pt idx="516">
                  <c:v>1423.9</c:v>
                </c:pt>
                <c:pt idx="517">
                  <c:v>1422.18</c:v>
                </c:pt>
                <c:pt idx="518">
                  <c:v>1420.62</c:v>
                </c:pt>
                <c:pt idx="519">
                  <c:v>1428.82</c:v>
                </c:pt>
                <c:pt idx="520">
                  <c:v>1438.24</c:v>
                </c:pt>
                <c:pt idx="521">
                  <c:v>1445.94</c:v>
                </c:pt>
                <c:pt idx="522">
                  <c:v>1448.39</c:v>
                </c:pt>
                <c:pt idx="523">
                  <c:v>1446.99</c:v>
                </c:pt>
                <c:pt idx="524">
                  <c:v>1448</c:v>
                </c:pt>
                <c:pt idx="525">
                  <c:v>1450.02</c:v>
                </c:pt>
                <c:pt idx="526">
                  <c:v>1448.31</c:v>
                </c:pt>
                <c:pt idx="527">
                  <c:v>1438.06</c:v>
                </c:pt>
                <c:pt idx="528">
                  <c:v>1433.37</c:v>
                </c:pt>
                <c:pt idx="529">
                  <c:v>1444.26</c:v>
                </c:pt>
                <c:pt idx="530">
                  <c:v>1455.3</c:v>
                </c:pt>
                <c:pt idx="531">
                  <c:v>1456.81</c:v>
                </c:pt>
                <c:pt idx="532">
                  <c:v>1455.54</c:v>
                </c:pt>
                <c:pt idx="533">
                  <c:v>1459.68</c:v>
                </c:pt>
                <c:pt idx="534">
                  <c:v>1457.63</c:v>
                </c:pt>
                <c:pt idx="535">
                  <c:v>1456.38</c:v>
                </c:pt>
                <c:pt idx="536">
                  <c:v>1451.19</c:v>
                </c:pt>
                <c:pt idx="537">
                  <c:v>1449.38</c:v>
                </c:pt>
                <c:pt idx="538">
                  <c:v>1399.04</c:v>
                </c:pt>
                <c:pt idx="539">
                  <c:v>1406.82</c:v>
                </c:pt>
                <c:pt idx="540">
                  <c:v>1403.17</c:v>
                </c:pt>
                <c:pt idx="541">
                  <c:v>1387.17</c:v>
                </c:pt>
                <c:pt idx="542">
                  <c:v>1374.12</c:v>
                </c:pt>
                <c:pt idx="543">
                  <c:v>1395.41</c:v>
                </c:pt>
                <c:pt idx="544">
                  <c:v>1391.97</c:v>
                </c:pt>
                <c:pt idx="545">
                  <c:v>1401.89</c:v>
                </c:pt>
                <c:pt idx="546">
                  <c:v>1402.85</c:v>
                </c:pt>
                <c:pt idx="547">
                  <c:v>1406.6</c:v>
                </c:pt>
                <c:pt idx="548">
                  <c:v>1377.95</c:v>
                </c:pt>
                <c:pt idx="549">
                  <c:v>1387.17</c:v>
                </c:pt>
                <c:pt idx="550">
                  <c:v>1392.28</c:v>
                </c:pt>
                <c:pt idx="551">
                  <c:v>1386.94</c:v>
                </c:pt>
                <c:pt idx="552">
                  <c:v>1402.06</c:v>
                </c:pt>
                <c:pt idx="553">
                  <c:v>1410.94</c:v>
                </c:pt>
                <c:pt idx="554">
                  <c:v>1435.04</c:v>
                </c:pt>
                <c:pt idx="555">
                  <c:v>1434.54</c:v>
                </c:pt>
                <c:pt idx="556">
                  <c:v>1436.11</c:v>
                </c:pt>
                <c:pt idx="557">
                  <c:v>1437.5</c:v>
                </c:pt>
                <c:pt idx="558">
                  <c:v>1428.61</c:v>
                </c:pt>
                <c:pt idx="559">
                  <c:v>1417.23</c:v>
                </c:pt>
                <c:pt idx="560">
                  <c:v>1422.53</c:v>
                </c:pt>
                <c:pt idx="561">
                  <c:v>1420.86</c:v>
                </c:pt>
                <c:pt idx="562">
                  <c:v>1424.55</c:v>
                </c:pt>
                <c:pt idx="563">
                  <c:v>1437.77</c:v>
                </c:pt>
                <c:pt idx="564">
                  <c:v>1439.37</c:v>
                </c:pt>
                <c:pt idx="565">
                  <c:v>1443.76</c:v>
                </c:pt>
                <c:pt idx="566">
                  <c:v>1444.61</c:v>
                </c:pt>
                <c:pt idx="567">
                  <c:v>1448.39</c:v>
                </c:pt>
                <c:pt idx="568">
                  <c:v>1438.87</c:v>
                </c:pt>
                <c:pt idx="569">
                  <c:v>1447.8</c:v>
                </c:pt>
                <c:pt idx="570">
                  <c:v>1452.85</c:v>
                </c:pt>
                <c:pt idx="571">
                  <c:v>1468.47</c:v>
                </c:pt>
                <c:pt idx="572">
                  <c:v>1471.48</c:v>
                </c:pt>
                <c:pt idx="573">
                  <c:v>1472.5</c:v>
                </c:pt>
                <c:pt idx="574">
                  <c:v>1470.73</c:v>
                </c:pt>
                <c:pt idx="575">
                  <c:v>1484.35</c:v>
                </c:pt>
                <c:pt idx="576">
                  <c:v>1480.93</c:v>
                </c:pt>
                <c:pt idx="577">
                  <c:v>1480.41</c:v>
                </c:pt>
                <c:pt idx="578">
                  <c:v>1495.42</c:v>
                </c:pt>
                <c:pt idx="579">
                  <c:v>1494.25</c:v>
                </c:pt>
                <c:pt idx="580">
                  <c:v>1494.07</c:v>
                </c:pt>
                <c:pt idx="581">
                  <c:v>1482.37</c:v>
                </c:pt>
                <c:pt idx="582">
                  <c:v>1486.3</c:v>
                </c:pt>
                <c:pt idx="583">
                  <c:v>1495.92</c:v>
                </c:pt>
                <c:pt idx="584">
                  <c:v>1502.39</c:v>
                </c:pt>
                <c:pt idx="585">
                  <c:v>1505.62</c:v>
                </c:pt>
                <c:pt idx="586">
                  <c:v>1509.48</c:v>
                </c:pt>
                <c:pt idx="587">
                  <c:v>1507.72</c:v>
                </c:pt>
                <c:pt idx="588">
                  <c:v>1512.58</c:v>
                </c:pt>
                <c:pt idx="589">
                  <c:v>1491.47</c:v>
                </c:pt>
                <c:pt idx="590">
                  <c:v>1505.85</c:v>
                </c:pt>
                <c:pt idx="591">
                  <c:v>1503.15</c:v>
                </c:pt>
                <c:pt idx="592">
                  <c:v>1501.19</c:v>
                </c:pt>
                <c:pt idx="593">
                  <c:v>1514.14</c:v>
                </c:pt>
                <c:pt idx="594">
                  <c:v>1512.75</c:v>
                </c:pt>
                <c:pt idx="595">
                  <c:v>1522.75</c:v>
                </c:pt>
                <c:pt idx="596">
                  <c:v>1525.1</c:v>
                </c:pt>
                <c:pt idx="597">
                  <c:v>1524.12</c:v>
                </c:pt>
                <c:pt idx="598">
                  <c:v>1522.28</c:v>
                </c:pt>
                <c:pt idx="599">
                  <c:v>1507.51</c:v>
                </c:pt>
                <c:pt idx="600">
                  <c:v>1515.73</c:v>
                </c:pt>
                <c:pt idx="601">
                  <c:v>1518.11</c:v>
                </c:pt>
                <c:pt idx="602">
                  <c:v>1530.23</c:v>
                </c:pt>
                <c:pt idx="603">
                  <c:v>1530.62</c:v>
                </c:pt>
                <c:pt idx="604">
                  <c:v>1536.34</c:v>
                </c:pt>
                <c:pt idx="605">
                  <c:v>1539.18</c:v>
                </c:pt>
                <c:pt idx="606">
                  <c:v>1530.95</c:v>
                </c:pt>
                <c:pt idx="607">
                  <c:v>1517.38</c:v>
                </c:pt>
                <c:pt idx="608">
                  <c:v>1490.72</c:v>
                </c:pt>
                <c:pt idx="609">
                  <c:v>1507.67</c:v>
                </c:pt>
                <c:pt idx="610">
                  <c:v>1509.12</c:v>
                </c:pt>
                <c:pt idx="611">
                  <c:v>1493</c:v>
                </c:pt>
                <c:pt idx="612">
                  <c:v>1515.67</c:v>
                </c:pt>
                <c:pt idx="613">
                  <c:v>1522.97</c:v>
                </c:pt>
                <c:pt idx="614">
                  <c:v>1532.91</c:v>
                </c:pt>
                <c:pt idx="615">
                  <c:v>1531.05</c:v>
                </c:pt>
                <c:pt idx="616">
                  <c:v>1533.7</c:v>
                </c:pt>
                <c:pt idx="617">
                  <c:v>1512.84</c:v>
                </c:pt>
                <c:pt idx="618">
                  <c:v>1522.19</c:v>
                </c:pt>
                <c:pt idx="619">
                  <c:v>1502.56</c:v>
                </c:pt>
                <c:pt idx="620">
                  <c:v>1497.74</c:v>
                </c:pt>
                <c:pt idx="621">
                  <c:v>1492.89</c:v>
                </c:pt>
                <c:pt idx="622">
                  <c:v>1506.34</c:v>
                </c:pt>
                <c:pt idx="623">
                  <c:v>1505.71</c:v>
                </c:pt>
                <c:pt idx="624">
                  <c:v>1503.35</c:v>
                </c:pt>
                <c:pt idx="625">
                  <c:v>1519.43</c:v>
                </c:pt>
                <c:pt idx="626">
                  <c:v>1524.87</c:v>
                </c:pt>
                <c:pt idx="627">
                  <c:v>1525.4</c:v>
                </c:pt>
                <c:pt idx="628">
                  <c:v>1530.44</c:v>
                </c:pt>
                <c:pt idx="629">
                  <c:v>1531.85</c:v>
                </c:pt>
                <c:pt idx="630">
                  <c:v>1510.12</c:v>
                </c:pt>
                <c:pt idx="631">
                  <c:v>1518.76</c:v>
                </c:pt>
                <c:pt idx="632">
                  <c:v>1547.7</c:v>
                </c:pt>
                <c:pt idx="633">
                  <c:v>1552.5</c:v>
                </c:pt>
                <c:pt idx="634">
                  <c:v>1549.52</c:v>
                </c:pt>
                <c:pt idx="635">
                  <c:v>1549.37</c:v>
                </c:pt>
                <c:pt idx="636">
                  <c:v>1546.17</c:v>
                </c:pt>
                <c:pt idx="637">
                  <c:v>1553.08</c:v>
                </c:pt>
                <c:pt idx="638">
                  <c:v>1534.09</c:v>
                </c:pt>
                <c:pt idx="639">
                  <c:v>1541.57</c:v>
                </c:pt>
                <c:pt idx="640">
                  <c:v>1511.04</c:v>
                </c:pt>
                <c:pt idx="641">
                  <c:v>1518.09</c:v>
                </c:pt>
                <c:pt idx="642">
                  <c:v>1482.67</c:v>
                </c:pt>
                <c:pt idx="643">
                  <c:v>1458.95</c:v>
                </c:pt>
                <c:pt idx="644">
                  <c:v>1473.91</c:v>
                </c:pt>
                <c:pt idx="645">
                  <c:v>1455.28</c:v>
                </c:pt>
                <c:pt idx="646">
                  <c:v>1465.81</c:v>
                </c:pt>
                <c:pt idx="647">
                  <c:v>1472.2</c:v>
                </c:pt>
                <c:pt idx="648">
                  <c:v>1433.06</c:v>
                </c:pt>
                <c:pt idx="649">
                  <c:v>1467.67</c:v>
                </c:pt>
                <c:pt idx="650">
                  <c:v>1476.71</c:v>
                </c:pt>
                <c:pt idx="651">
                  <c:v>1497.48</c:v>
                </c:pt>
                <c:pt idx="652">
                  <c:v>1453.09</c:v>
                </c:pt>
                <c:pt idx="653">
                  <c:v>1453.64</c:v>
                </c:pt>
                <c:pt idx="654">
                  <c:v>1452.92</c:v>
                </c:pt>
                <c:pt idx="655">
                  <c:v>1426.54</c:v>
                </c:pt>
                <c:pt idx="656">
                  <c:v>1406.7</c:v>
                </c:pt>
                <c:pt idx="657">
                  <c:v>1411.27</c:v>
                </c:pt>
                <c:pt idx="658">
                  <c:v>1445.94</c:v>
                </c:pt>
                <c:pt idx="659">
                  <c:v>1445.55</c:v>
                </c:pt>
                <c:pt idx="660">
                  <c:v>1447.12</c:v>
                </c:pt>
                <c:pt idx="661">
                  <c:v>1464.07</c:v>
                </c:pt>
                <c:pt idx="662">
                  <c:v>1462.5</c:v>
                </c:pt>
                <c:pt idx="663">
                  <c:v>1479.37</c:v>
                </c:pt>
                <c:pt idx="664">
                  <c:v>1466.79</c:v>
                </c:pt>
                <c:pt idx="665">
                  <c:v>1432.36</c:v>
                </c:pt>
                <c:pt idx="666">
                  <c:v>1463.76</c:v>
                </c:pt>
                <c:pt idx="667">
                  <c:v>1457.64</c:v>
                </c:pt>
                <c:pt idx="668">
                  <c:v>1473.99</c:v>
                </c:pt>
                <c:pt idx="669">
                  <c:v>1489.42</c:v>
                </c:pt>
                <c:pt idx="670">
                  <c:v>1472.29</c:v>
                </c:pt>
                <c:pt idx="671">
                  <c:v>1478.55</c:v>
                </c:pt>
                <c:pt idx="672">
                  <c:v>1453.55</c:v>
                </c:pt>
                <c:pt idx="673">
                  <c:v>1451.7</c:v>
                </c:pt>
                <c:pt idx="674">
                  <c:v>1471.49</c:v>
                </c:pt>
                <c:pt idx="675">
                  <c:v>1471.56</c:v>
                </c:pt>
                <c:pt idx="676">
                  <c:v>1483.95</c:v>
                </c:pt>
                <c:pt idx="677">
                  <c:v>1484.25</c:v>
                </c:pt>
                <c:pt idx="678">
                  <c:v>1476.65</c:v>
                </c:pt>
                <c:pt idx="679">
                  <c:v>1519.78</c:v>
                </c:pt>
                <c:pt idx="680">
                  <c:v>1529.03</c:v>
                </c:pt>
                <c:pt idx="681">
                  <c:v>1518.75</c:v>
                </c:pt>
                <c:pt idx="682">
                  <c:v>1525.75</c:v>
                </c:pt>
                <c:pt idx="683">
                  <c:v>1517.73</c:v>
                </c:pt>
                <c:pt idx="684">
                  <c:v>1517.21</c:v>
                </c:pt>
                <c:pt idx="685">
                  <c:v>1525.42</c:v>
                </c:pt>
                <c:pt idx="686">
                  <c:v>1531.38</c:v>
                </c:pt>
                <c:pt idx="687">
                  <c:v>1526.75</c:v>
                </c:pt>
                <c:pt idx="688">
                  <c:v>1547.04</c:v>
                </c:pt>
                <c:pt idx="689">
                  <c:v>1546.63</c:v>
                </c:pt>
                <c:pt idx="690">
                  <c:v>1539.59</c:v>
                </c:pt>
                <c:pt idx="691">
                  <c:v>1542.84</c:v>
                </c:pt>
                <c:pt idx="692">
                  <c:v>1557.59</c:v>
                </c:pt>
                <c:pt idx="693">
                  <c:v>1552.58</c:v>
                </c:pt>
                <c:pt idx="694">
                  <c:v>1565.15</c:v>
                </c:pt>
                <c:pt idx="695">
                  <c:v>1562.47</c:v>
                </c:pt>
                <c:pt idx="696">
                  <c:v>1554.41</c:v>
                </c:pt>
                <c:pt idx="697">
                  <c:v>1561.8</c:v>
                </c:pt>
                <c:pt idx="698">
                  <c:v>1548.71</c:v>
                </c:pt>
                <c:pt idx="699">
                  <c:v>1538.53</c:v>
                </c:pt>
                <c:pt idx="700">
                  <c:v>1541.24</c:v>
                </c:pt>
                <c:pt idx="701">
                  <c:v>1540.08</c:v>
                </c:pt>
                <c:pt idx="702">
                  <c:v>1500.63</c:v>
                </c:pt>
                <c:pt idx="703">
                  <c:v>1506.33</c:v>
                </c:pt>
                <c:pt idx="704">
                  <c:v>1519.59</c:v>
                </c:pt>
                <c:pt idx="705">
                  <c:v>1515.88</c:v>
                </c:pt>
                <c:pt idx="706">
                  <c:v>1514.41</c:v>
                </c:pt>
                <c:pt idx="707">
                  <c:v>1535.28</c:v>
                </c:pt>
                <c:pt idx="708">
                  <c:v>1540.98</c:v>
                </c:pt>
                <c:pt idx="709">
                  <c:v>1531.02</c:v>
                </c:pt>
                <c:pt idx="710">
                  <c:v>1549.38</c:v>
                </c:pt>
                <c:pt idx="711">
                  <c:v>1508.44</c:v>
                </c:pt>
                <c:pt idx="712">
                  <c:v>1509.65</c:v>
                </c:pt>
                <c:pt idx="713">
                  <c:v>1502.17</c:v>
                </c:pt>
                <c:pt idx="714">
                  <c:v>1520.27</c:v>
                </c:pt>
                <c:pt idx="715">
                  <c:v>1475.62</c:v>
                </c:pt>
                <c:pt idx="716">
                  <c:v>1474.77</c:v>
                </c:pt>
                <c:pt idx="717">
                  <c:v>1453.7</c:v>
                </c:pt>
                <c:pt idx="718">
                  <c:v>1439.18</c:v>
                </c:pt>
                <c:pt idx="719">
                  <c:v>1481.05</c:v>
                </c:pt>
                <c:pt idx="720">
                  <c:v>1470.58</c:v>
                </c:pt>
                <c:pt idx="721">
                  <c:v>1451.15</c:v>
                </c:pt>
                <c:pt idx="722">
                  <c:v>1458.74</c:v>
                </c:pt>
                <c:pt idx="723">
                  <c:v>1433.27</c:v>
                </c:pt>
                <c:pt idx="724">
                  <c:v>1439.7</c:v>
                </c:pt>
                <c:pt idx="725">
                  <c:v>1416.77</c:v>
                </c:pt>
                <c:pt idx="726">
                  <c:v>1440.7</c:v>
                </c:pt>
                <c:pt idx="727">
                  <c:v>1407.21</c:v>
                </c:pt>
                <c:pt idx="728">
                  <c:v>1428.23</c:v>
                </c:pt>
                <c:pt idx="729">
                  <c:v>1469.02</c:v>
                </c:pt>
                <c:pt idx="730">
                  <c:v>1469.72</c:v>
                </c:pt>
                <c:pt idx="731">
                  <c:v>1481.14</c:v>
                </c:pt>
                <c:pt idx="732">
                  <c:v>1472.42</c:v>
                </c:pt>
                <c:pt idx="733">
                  <c:v>1462.79</c:v>
                </c:pt>
                <c:pt idx="734">
                  <c:v>1485.01</c:v>
                </c:pt>
                <c:pt idx="735">
                  <c:v>1507.34</c:v>
                </c:pt>
                <c:pt idx="736">
                  <c:v>1504.66</c:v>
                </c:pt>
                <c:pt idx="737">
                  <c:v>1515.96</c:v>
                </c:pt>
                <c:pt idx="738">
                  <c:v>1477.65</c:v>
                </c:pt>
                <c:pt idx="739">
                  <c:v>1486.59</c:v>
                </c:pt>
                <c:pt idx="740">
                  <c:v>1488.41</c:v>
                </c:pt>
                <c:pt idx="741">
                  <c:v>1467.95</c:v>
                </c:pt>
                <c:pt idx="742">
                  <c:v>1445.9</c:v>
                </c:pt>
                <c:pt idx="743">
                  <c:v>1454.98</c:v>
                </c:pt>
                <c:pt idx="744">
                  <c:v>1453</c:v>
                </c:pt>
                <c:pt idx="745">
                  <c:v>1460.12</c:v>
                </c:pt>
                <c:pt idx="746">
                  <c:v>1484.46</c:v>
                </c:pt>
                <c:pt idx="747">
                  <c:v>1496.45</c:v>
                </c:pt>
                <c:pt idx="748">
                  <c:v>1497.66</c:v>
                </c:pt>
                <c:pt idx="749">
                  <c:v>1476.37</c:v>
                </c:pt>
                <c:pt idx="750">
                  <c:v>1478.49</c:v>
                </c:pt>
                <c:pt idx="751">
                  <c:v>1468.35</c:v>
                </c:pt>
                <c:pt idx="752">
                  <c:v>1447.16</c:v>
                </c:pt>
                <c:pt idx="753">
                  <c:v>1447.16</c:v>
                </c:pt>
                <c:pt idx="754">
                  <c:v>1411.63</c:v>
                </c:pt>
                <c:pt idx="755">
                  <c:v>1416.18</c:v>
                </c:pt>
                <c:pt idx="756">
                  <c:v>1390.19</c:v>
                </c:pt>
                <c:pt idx="757">
                  <c:v>1409.13</c:v>
                </c:pt>
                <c:pt idx="758">
                  <c:v>1420.33</c:v>
                </c:pt>
                <c:pt idx="759">
                  <c:v>1401.02</c:v>
                </c:pt>
                <c:pt idx="760">
                  <c:v>1416.25</c:v>
                </c:pt>
                <c:pt idx="761">
                  <c:v>1380.95</c:v>
                </c:pt>
                <c:pt idx="762">
                  <c:v>1373.2</c:v>
                </c:pt>
                <c:pt idx="763">
                  <c:v>1333.25</c:v>
                </c:pt>
                <c:pt idx="764">
                  <c:v>1325.19</c:v>
                </c:pt>
                <c:pt idx="765">
                  <c:v>1310.5</c:v>
                </c:pt>
                <c:pt idx="766">
                  <c:v>1338.6</c:v>
                </c:pt>
                <c:pt idx="767">
                  <c:v>1352.07</c:v>
                </c:pt>
                <c:pt idx="768">
                  <c:v>1330.6</c:v>
                </c:pt>
                <c:pt idx="769">
                  <c:v>1353.97</c:v>
                </c:pt>
                <c:pt idx="770">
                  <c:v>1362.3</c:v>
                </c:pt>
                <c:pt idx="771">
                  <c:v>1355.81</c:v>
                </c:pt>
                <c:pt idx="772">
                  <c:v>1378.55</c:v>
                </c:pt>
                <c:pt idx="773">
                  <c:v>1395.42</c:v>
                </c:pt>
                <c:pt idx="774">
                  <c:v>1380.82</c:v>
                </c:pt>
                <c:pt idx="775">
                  <c:v>1336.64</c:v>
                </c:pt>
                <c:pt idx="776">
                  <c:v>1326.45</c:v>
                </c:pt>
                <c:pt idx="777">
                  <c:v>1336.91</c:v>
                </c:pt>
                <c:pt idx="778">
                  <c:v>1331.29</c:v>
                </c:pt>
                <c:pt idx="779">
                  <c:v>1339.13</c:v>
                </c:pt>
                <c:pt idx="780">
                  <c:v>1348.86</c:v>
                </c:pt>
                <c:pt idx="781">
                  <c:v>1367.21</c:v>
                </c:pt>
                <c:pt idx="782">
                  <c:v>1348.86</c:v>
                </c:pt>
                <c:pt idx="783">
                  <c:v>1349.99</c:v>
                </c:pt>
                <c:pt idx="784">
                  <c:v>1348.78</c:v>
                </c:pt>
                <c:pt idx="785">
                  <c:v>1360.03</c:v>
                </c:pt>
                <c:pt idx="786">
                  <c:v>1342.53</c:v>
                </c:pt>
                <c:pt idx="787">
                  <c:v>1353.11</c:v>
                </c:pt>
                <c:pt idx="788">
                  <c:v>1371.8</c:v>
                </c:pt>
                <c:pt idx="789">
                  <c:v>1381.29</c:v>
                </c:pt>
                <c:pt idx="790">
                  <c:v>1380.02</c:v>
                </c:pt>
                <c:pt idx="791">
                  <c:v>1367.68</c:v>
                </c:pt>
                <c:pt idx="792">
                  <c:v>1330.63</c:v>
                </c:pt>
                <c:pt idx="793">
                  <c:v>1331.34</c:v>
                </c:pt>
                <c:pt idx="794">
                  <c:v>1326.75</c:v>
                </c:pt>
                <c:pt idx="795">
                  <c:v>1333.7</c:v>
                </c:pt>
                <c:pt idx="796">
                  <c:v>1304.3399999999999</c:v>
                </c:pt>
                <c:pt idx="797">
                  <c:v>1293.3699999999999</c:v>
                </c:pt>
                <c:pt idx="798">
                  <c:v>1273.3699999999999</c:v>
                </c:pt>
                <c:pt idx="799">
                  <c:v>1320.65</c:v>
                </c:pt>
                <c:pt idx="800">
                  <c:v>1308.77</c:v>
                </c:pt>
                <c:pt idx="801">
                  <c:v>1315.48</c:v>
                </c:pt>
                <c:pt idx="802">
                  <c:v>1288.1400000000001</c:v>
                </c:pt>
                <c:pt idx="803">
                  <c:v>1276.5899999999999</c:v>
                </c:pt>
                <c:pt idx="804">
                  <c:v>1330.74</c:v>
                </c:pt>
                <c:pt idx="805">
                  <c:v>1298.42</c:v>
                </c:pt>
                <c:pt idx="806">
                  <c:v>1329.51</c:v>
                </c:pt>
                <c:pt idx="807">
                  <c:v>1349.88</c:v>
                </c:pt>
                <c:pt idx="808">
                  <c:v>1352.98</c:v>
                </c:pt>
                <c:pt idx="809">
                  <c:v>1341.13</c:v>
                </c:pt>
                <c:pt idx="810">
                  <c:v>1325.76</c:v>
                </c:pt>
                <c:pt idx="811">
                  <c:v>1315.22</c:v>
                </c:pt>
                <c:pt idx="812">
                  <c:v>1322.7</c:v>
                </c:pt>
                <c:pt idx="813">
                  <c:v>1370.18</c:v>
                </c:pt>
                <c:pt idx="814">
                  <c:v>1367.53</c:v>
                </c:pt>
                <c:pt idx="815">
                  <c:v>1369.31</c:v>
                </c:pt>
                <c:pt idx="816">
                  <c:v>1370.4</c:v>
                </c:pt>
                <c:pt idx="817">
                  <c:v>1372.54</c:v>
                </c:pt>
                <c:pt idx="818">
                  <c:v>1365.54</c:v>
                </c:pt>
                <c:pt idx="819">
                  <c:v>1354.49</c:v>
                </c:pt>
                <c:pt idx="820">
                  <c:v>1360.55</c:v>
                </c:pt>
                <c:pt idx="821">
                  <c:v>1332.83</c:v>
                </c:pt>
                <c:pt idx="822">
                  <c:v>1328.32</c:v>
                </c:pt>
                <c:pt idx="823">
                  <c:v>1334.43</c:v>
                </c:pt>
                <c:pt idx="824">
                  <c:v>1364.71</c:v>
                </c:pt>
                <c:pt idx="825">
                  <c:v>1365.56</c:v>
                </c:pt>
                <c:pt idx="826">
                  <c:v>1390.33</c:v>
                </c:pt>
                <c:pt idx="827">
                  <c:v>1388.17</c:v>
                </c:pt>
                <c:pt idx="828">
                  <c:v>1375.94</c:v>
                </c:pt>
                <c:pt idx="829">
                  <c:v>1379.93</c:v>
                </c:pt>
                <c:pt idx="830">
                  <c:v>1388.82</c:v>
                </c:pt>
                <c:pt idx="831">
                  <c:v>1397.84</c:v>
                </c:pt>
                <c:pt idx="832">
                  <c:v>1396.37</c:v>
                </c:pt>
                <c:pt idx="833">
                  <c:v>1390.94</c:v>
                </c:pt>
                <c:pt idx="834">
                  <c:v>1385.59</c:v>
                </c:pt>
                <c:pt idx="835">
                  <c:v>1409.34</c:v>
                </c:pt>
                <c:pt idx="836">
                  <c:v>1413.9</c:v>
                </c:pt>
                <c:pt idx="837">
                  <c:v>1407.49</c:v>
                </c:pt>
                <c:pt idx="838">
                  <c:v>1418.26</c:v>
                </c:pt>
                <c:pt idx="839">
                  <c:v>1392.57</c:v>
                </c:pt>
                <c:pt idx="840">
                  <c:v>1397.68</c:v>
                </c:pt>
                <c:pt idx="841">
                  <c:v>1388.28</c:v>
                </c:pt>
                <c:pt idx="842">
                  <c:v>1403.58</c:v>
                </c:pt>
                <c:pt idx="843">
                  <c:v>1403.04</c:v>
                </c:pt>
                <c:pt idx="844">
                  <c:v>1408.66</c:v>
                </c:pt>
                <c:pt idx="845">
                  <c:v>1423.57</c:v>
                </c:pt>
                <c:pt idx="846">
                  <c:v>1425.35</c:v>
                </c:pt>
                <c:pt idx="847">
                  <c:v>1426.63</c:v>
                </c:pt>
                <c:pt idx="848">
                  <c:v>1413.4</c:v>
                </c:pt>
                <c:pt idx="849">
                  <c:v>1390.71</c:v>
                </c:pt>
                <c:pt idx="850">
                  <c:v>1394.35</c:v>
                </c:pt>
                <c:pt idx="851">
                  <c:v>1375.93</c:v>
                </c:pt>
                <c:pt idx="852">
                  <c:v>1385.35</c:v>
                </c:pt>
                <c:pt idx="853">
                  <c:v>1390.84</c:v>
                </c:pt>
                <c:pt idx="854">
                  <c:v>1398.26</c:v>
                </c:pt>
                <c:pt idx="855">
                  <c:v>1400.38</c:v>
                </c:pt>
                <c:pt idx="856">
                  <c:v>1385.67</c:v>
                </c:pt>
                <c:pt idx="857">
                  <c:v>1377.65</c:v>
                </c:pt>
                <c:pt idx="858">
                  <c:v>1377.2</c:v>
                </c:pt>
                <c:pt idx="859">
                  <c:v>1404.05</c:v>
                </c:pt>
                <c:pt idx="860">
                  <c:v>1360.68</c:v>
                </c:pt>
                <c:pt idx="861">
                  <c:v>1361.76</c:v>
                </c:pt>
                <c:pt idx="862">
                  <c:v>1358.44</c:v>
                </c:pt>
                <c:pt idx="863">
                  <c:v>1335.49</c:v>
                </c:pt>
                <c:pt idx="864">
                  <c:v>1339.87</c:v>
                </c:pt>
                <c:pt idx="865">
                  <c:v>1360.03</c:v>
                </c:pt>
                <c:pt idx="866">
                  <c:v>1360.14</c:v>
                </c:pt>
                <c:pt idx="867">
                  <c:v>1350.93</c:v>
                </c:pt>
                <c:pt idx="868">
                  <c:v>1337.81</c:v>
                </c:pt>
                <c:pt idx="869">
                  <c:v>1342.83</c:v>
                </c:pt>
                <c:pt idx="870">
                  <c:v>1317.93</c:v>
                </c:pt>
                <c:pt idx="871">
                  <c:v>1318</c:v>
                </c:pt>
                <c:pt idx="872">
                  <c:v>1314.29</c:v>
                </c:pt>
                <c:pt idx="873">
                  <c:v>1321.97</c:v>
                </c:pt>
                <c:pt idx="874">
                  <c:v>1283.1500000000001</c:v>
                </c:pt>
                <c:pt idx="875">
                  <c:v>1278.3800000000001</c:v>
                </c:pt>
                <c:pt idx="876">
                  <c:v>1280</c:v>
                </c:pt>
                <c:pt idx="877">
                  <c:v>1284.9100000000001</c:v>
                </c:pt>
                <c:pt idx="878">
                  <c:v>1261.52</c:v>
                </c:pt>
                <c:pt idx="879">
                  <c:v>1262.9000000000001</c:v>
                </c:pt>
                <c:pt idx="880">
                  <c:v>1252.31</c:v>
                </c:pt>
                <c:pt idx="881">
                  <c:v>1273.7</c:v>
                </c:pt>
                <c:pt idx="882">
                  <c:v>1244.69</c:v>
                </c:pt>
                <c:pt idx="883">
                  <c:v>1253.3900000000001</c:v>
                </c:pt>
                <c:pt idx="884">
                  <c:v>1239.49</c:v>
                </c:pt>
                <c:pt idx="885">
                  <c:v>1228.3</c:v>
                </c:pt>
                <c:pt idx="886">
                  <c:v>1214.9100000000001</c:v>
                </c:pt>
                <c:pt idx="887">
                  <c:v>1245.3599999999999</c:v>
                </c:pt>
                <c:pt idx="888">
                  <c:v>1260.32</c:v>
                </c:pt>
                <c:pt idx="889">
                  <c:v>1260.68</c:v>
                </c:pt>
                <c:pt idx="890">
                  <c:v>1260</c:v>
                </c:pt>
                <c:pt idx="891">
                  <c:v>1277</c:v>
                </c:pt>
                <c:pt idx="892">
                  <c:v>1282.19</c:v>
                </c:pt>
                <c:pt idx="893">
                  <c:v>1252.54</c:v>
                </c:pt>
                <c:pt idx="894">
                  <c:v>1257.76</c:v>
                </c:pt>
                <c:pt idx="895">
                  <c:v>1234.3699999999999</c:v>
                </c:pt>
                <c:pt idx="896">
                  <c:v>1263.2</c:v>
                </c:pt>
                <c:pt idx="897">
                  <c:v>1284.26</c:v>
                </c:pt>
                <c:pt idx="898">
                  <c:v>1267.3800000000001</c:v>
                </c:pt>
                <c:pt idx="899">
                  <c:v>1260.31</c:v>
                </c:pt>
                <c:pt idx="900">
                  <c:v>1249.02</c:v>
                </c:pt>
                <c:pt idx="901">
                  <c:v>1284.8800000000001</c:v>
                </c:pt>
                <c:pt idx="902">
                  <c:v>1289.19</c:v>
                </c:pt>
                <c:pt idx="903">
                  <c:v>1266.07</c:v>
                </c:pt>
                <c:pt idx="904">
                  <c:v>1296.32</c:v>
                </c:pt>
                <c:pt idx="905">
                  <c:v>1305.32</c:v>
                </c:pt>
                <c:pt idx="906">
                  <c:v>1289.5899999999999</c:v>
                </c:pt>
                <c:pt idx="907">
                  <c:v>1285.83</c:v>
                </c:pt>
                <c:pt idx="908">
                  <c:v>1292.93</c:v>
                </c:pt>
                <c:pt idx="909">
                  <c:v>1298.2</c:v>
                </c:pt>
                <c:pt idx="910">
                  <c:v>1278.5999999999999</c:v>
                </c:pt>
                <c:pt idx="911">
                  <c:v>1266.69</c:v>
                </c:pt>
                <c:pt idx="912">
                  <c:v>1274.54</c:v>
                </c:pt>
                <c:pt idx="913">
                  <c:v>1277.72</c:v>
                </c:pt>
                <c:pt idx="914">
                  <c:v>1292.2</c:v>
                </c:pt>
                <c:pt idx="915">
                  <c:v>1266.8399999999999</c:v>
                </c:pt>
                <c:pt idx="916">
                  <c:v>1271.51</c:v>
                </c:pt>
                <c:pt idx="917">
                  <c:v>1281.6600000000001</c:v>
                </c:pt>
                <c:pt idx="918">
                  <c:v>1300.68</c:v>
                </c:pt>
                <c:pt idx="919">
                  <c:v>1282.83</c:v>
                </c:pt>
                <c:pt idx="920">
                  <c:v>1277.58</c:v>
                </c:pt>
                <c:pt idx="921">
                  <c:v>1274.98</c:v>
                </c:pt>
                <c:pt idx="922">
                  <c:v>1236.83</c:v>
                </c:pt>
                <c:pt idx="923">
                  <c:v>1242.31</c:v>
                </c:pt>
                <c:pt idx="924">
                  <c:v>1267.79</c:v>
                </c:pt>
                <c:pt idx="925">
                  <c:v>1224.51</c:v>
                </c:pt>
                <c:pt idx="926">
                  <c:v>1232.04</c:v>
                </c:pt>
                <c:pt idx="927">
                  <c:v>1249.05</c:v>
                </c:pt>
                <c:pt idx="928">
                  <c:v>1251.7</c:v>
                </c:pt>
                <c:pt idx="929">
                  <c:v>1192.7</c:v>
                </c:pt>
                <c:pt idx="930">
                  <c:v>1213.5899999999999</c:v>
                </c:pt>
                <c:pt idx="931">
                  <c:v>1156.3900000000001</c:v>
                </c:pt>
                <c:pt idx="932">
                  <c:v>1206.52</c:v>
                </c:pt>
                <c:pt idx="933">
                  <c:v>1255.07</c:v>
                </c:pt>
                <c:pt idx="934">
                  <c:v>1207.0899999999999</c:v>
                </c:pt>
                <c:pt idx="935">
                  <c:v>1188.22</c:v>
                </c:pt>
                <c:pt idx="936">
                  <c:v>1185.8699999999999</c:v>
                </c:pt>
                <c:pt idx="937">
                  <c:v>1209.18</c:v>
                </c:pt>
                <c:pt idx="938">
                  <c:v>1213.01</c:v>
                </c:pt>
                <c:pt idx="939">
                  <c:v>1106.3900000000001</c:v>
                </c:pt>
                <c:pt idx="940">
                  <c:v>1166.3599999999999</c:v>
                </c:pt>
                <c:pt idx="941">
                  <c:v>1161.06</c:v>
                </c:pt>
                <c:pt idx="942">
                  <c:v>1114.28</c:v>
                </c:pt>
                <c:pt idx="943">
                  <c:v>1099.23</c:v>
                </c:pt>
                <c:pt idx="944">
                  <c:v>1056.8900000000001</c:v>
                </c:pt>
                <c:pt idx="945">
                  <c:v>996.23</c:v>
                </c:pt>
                <c:pt idx="946">
                  <c:v>984.94</c:v>
                </c:pt>
                <c:pt idx="947">
                  <c:v>909.92</c:v>
                </c:pt>
                <c:pt idx="948">
                  <c:v>899.22</c:v>
                </c:pt>
                <c:pt idx="949">
                  <c:v>1003.35</c:v>
                </c:pt>
                <c:pt idx="950">
                  <c:v>998.01</c:v>
                </c:pt>
                <c:pt idx="951">
                  <c:v>907.84</c:v>
                </c:pt>
                <c:pt idx="952">
                  <c:v>946.43</c:v>
                </c:pt>
                <c:pt idx="953">
                  <c:v>940.55</c:v>
                </c:pt>
                <c:pt idx="954">
                  <c:v>985.4</c:v>
                </c:pt>
                <c:pt idx="955">
                  <c:v>955.05</c:v>
                </c:pt>
                <c:pt idx="956">
                  <c:v>896.78</c:v>
                </c:pt>
                <c:pt idx="957">
                  <c:v>908.11</c:v>
                </c:pt>
                <c:pt idx="958">
                  <c:v>876.77</c:v>
                </c:pt>
                <c:pt idx="959">
                  <c:v>848.92</c:v>
                </c:pt>
                <c:pt idx="960">
                  <c:v>940.51</c:v>
                </c:pt>
                <c:pt idx="961">
                  <c:v>930.09</c:v>
                </c:pt>
                <c:pt idx="962">
                  <c:v>954.09</c:v>
                </c:pt>
                <c:pt idx="963">
                  <c:v>968.75</c:v>
                </c:pt>
                <c:pt idx="964">
                  <c:v>966.3</c:v>
                </c:pt>
                <c:pt idx="965">
                  <c:v>1005.75</c:v>
                </c:pt>
                <c:pt idx="966">
                  <c:v>952.77</c:v>
                </c:pt>
                <c:pt idx="967">
                  <c:v>904.88</c:v>
                </c:pt>
                <c:pt idx="968">
                  <c:v>930.99</c:v>
                </c:pt>
                <c:pt idx="969">
                  <c:v>919.21</c:v>
                </c:pt>
                <c:pt idx="970">
                  <c:v>898.95</c:v>
                </c:pt>
                <c:pt idx="971">
                  <c:v>852.3</c:v>
                </c:pt>
                <c:pt idx="972">
                  <c:v>911.29</c:v>
                </c:pt>
                <c:pt idx="973">
                  <c:v>873.29</c:v>
                </c:pt>
                <c:pt idx="974">
                  <c:v>850.75</c:v>
                </c:pt>
                <c:pt idx="975">
                  <c:v>859.12</c:v>
                </c:pt>
                <c:pt idx="976">
                  <c:v>806.58</c:v>
                </c:pt>
                <c:pt idx="977">
                  <c:v>752.44</c:v>
                </c:pt>
                <c:pt idx="978">
                  <c:v>800.03</c:v>
                </c:pt>
                <c:pt idx="979">
                  <c:v>851.81</c:v>
                </c:pt>
                <c:pt idx="980">
                  <c:v>857.39</c:v>
                </c:pt>
                <c:pt idx="981">
                  <c:v>887.68</c:v>
                </c:pt>
                <c:pt idx="982">
                  <c:v>896.24</c:v>
                </c:pt>
                <c:pt idx="983">
                  <c:v>816.21</c:v>
                </c:pt>
                <c:pt idx="984">
                  <c:v>848.81</c:v>
                </c:pt>
                <c:pt idx="985">
                  <c:v>870.74</c:v>
                </c:pt>
                <c:pt idx="986">
                  <c:v>845.22</c:v>
                </c:pt>
                <c:pt idx="987">
                  <c:v>876.07</c:v>
                </c:pt>
                <c:pt idx="988">
                  <c:v>909.7</c:v>
                </c:pt>
                <c:pt idx="989">
                  <c:v>888.67</c:v>
                </c:pt>
                <c:pt idx="990">
                  <c:v>899.24</c:v>
                </c:pt>
                <c:pt idx="991">
                  <c:v>873.59</c:v>
                </c:pt>
                <c:pt idx="992">
                  <c:v>879.73</c:v>
                </c:pt>
                <c:pt idx="993">
                  <c:v>868.57</c:v>
                </c:pt>
                <c:pt idx="994">
                  <c:v>913.18</c:v>
                </c:pt>
                <c:pt idx="995">
                  <c:v>904.42</c:v>
                </c:pt>
                <c:pt idx="996">
                  <c:v>885.28</c:v>
                </c:pt>
                <c:pt idx="997">
                  <c:v>887.88</c:v>
                </c:pt>
                <c:pt idx="998">
                  <c:v>871.63</c:v>
                </c:pt>
                <c:pt idx="999">
                  <c:v>863.16</c:v>
                </c:pt>
                <c:pt idx="1000">
                  <c:v>868.15</c:v>
                </c:pt>
                <c:pt idx="1001">
                  <c:v>872.8</c:v>
                </c:pt>
                <c:pt idx="1002">
                  <c:v>869.42</c:v>
                </c:pt>
                <c:pt idx="1003">
                  <c:v>890.64</c:v>
                </c:pt>
                <c:pt idx="1004">
                  <c:v>903.25</c:v>
                </c:pt>
                <c:pt idx="1005">
                  <c:v>931.8</c:v>
                </c:pt>
                <c:pt idx="1006">
                  <c:v>927.45</c:v>
                </c:pt>
                <c:pt idx="1007">
                  <c:v>934.7</c:v>
                </c:pt>
                <c:pt idx="1008">
                  <c:v>906.65</c:v>
                </c:pt>
                <c:pt idx="1009">
                  <c:v>909.73</c:v>
                </c:pt>
                <c:pt idx="1010">
                  <c:v>890.35</c:v>
                </c:pt>
                <c:pt idx="1011">
                  <c:v>870.26</c:v>
                </c:pt>
                <c:pt idx="1012">
                  <c:v>871.79</c:v>
                </c:pt>
                <c:pt idx="1013">
                  <c:v>842.62</c:v>
                </c:pt>
                <c:pt idx="1014">
                  <c:v>843.74</c:v>
                </c:pt>
                <c:pt idx="1015">
                  <c:v>850.12</c:v>
                </c:pt>
                <c:pt idx="1016">
                  <c:v>805.22</c:v>
                </c:pt>
                <c:pt idx="1017">
                  <c:v>840.24</c:v>
                </c:pt>
                <c:pt idx="1018">
                  <c:v>827.5</c:v>
                </c:pt>
                <c:pt idx="1019">
                  <c:v>831.95</c:v>
                </c:pt>
                <c:pt idx="1020">
                  <c:v>836.57</c:v>
                </c:pt>
                <c:pt idx="1021">
                  <c:v>845.71</c:v>
                </c:pt>
                <c:pt idx="1022">
                  <c:v>874.09</c:v>
                </c:pt>
                <c:pt idx="1023">
                  <c:v>845.14</c:v>
                </c:pt>
                <c:pt idx="1024">
                  <c:v>825.88</c:v>
                </c:pt>
                <c:pt idx="1025">
                  <c:v>825.44</c:v>
                </c:pt>
                <c:pt idx="1026">
                  <c:v>838.51</c:v>
                </c:pt>
                <c:pt idx="1027">
                  <c:v>832.23</c:v>
                </c:pt>
                <c:pt idx="1028">
                  <c:v>845.85</c:v>
                </c:pt>
                <c:pt idx="1029">
                  <c:v>868.6</c:v>
                </c:pt>
                <c:pt idx="1030">
                  <c:v>869.89</c:v>
                </c:pt>
                <c:pt idx="1031">
                  <c:v>827.16</c:v>
                </c:pt>
                <c:pt idx="1032">
                  <c:v>833.73</c:v>
                </c:pt>
                <c:pt idx="1033">
                  <c:v>835.19</c:v>
                </c:pt>
                <c:pt idx="1034">
                  <c:v>826.84</c:v>
                </c:pt>
                <c:pt idx="1035">
                  <c:v>789.17</c:v>
                </c:pt>
                <c:pt idx="1036">
                  <c:v>788.42</c:v>
                </c:pt>
                <c:pt idx="1037">
                  <c:v>778.94</c:v>
                </c:pt>
                <c:pt idx="1038">
                  <c:v>770.05</c:v>
                </c:pt>
                <c:pt idx="1039">
                  <c:v>743.33</c:v>
                </c:pt>
                <c:pt idx="1040">
                  <c:v>773.14</c:v>
                </c:pt>
                <c:pt idx="1041">
                  <c:v>764.9</c:v>
                </c:pt>
                <c:pt idx="1042">
                  <c:v>752.83</c:v>
                </c:pt>
                <c:pt idx="1043">
                  <c:v>735.09</c:v>
                </c:pt>
                <c:pt idx="1044">
                  <c:v>700.82</c:v>
                </c:pt>
                <c:pt idx="1045">
                  <c:v>696.33</c:v>
                </c:pt>
                <c:pt idx="1046">
                  <c:v>712.87</c:v>
                </c:pt>
                <c:pt idx="1047">
                  <c:v>682.55</c:v>
                </c:pt>
                <c:pt idx="1048">
                  <c:v>683.38</c:v>
                </c:pt>
                <c:pt idx="1049">
                  <c:v>676.53</c:v>
                </c:pt>
                <c:pt idx="1050">
                  <c:v>719.6</c:v>
                </c:pt>
                <c:pt idx="1051">
                  <c:v>721.36</c:v>
                </c:pt>
                <c:pt idx="1052">
                  <c:v>750.74</c:v>
                </c:pt>
                <c:pt idx="1053">
                  <c:v>756.55</c:v>
                </c:pt>
                <c:pt idx="1054">
                  <c:v>753.89</c:v>
                </c:pt>
                <c:pt idx="1055">
                  <c:v>778.12</c:v>
                </c:pt>
                <c:pt idx="1056">
                  <c:v>794.35</c:v>
                </c:pt>
                <c:pt idx="1057">
                  <c:v>784.04</c:v>
                </c:pt>
                <c:pt idx="1058">
                  <c:v>768.54</c:v>
                </c:pt>
                <c:pt idx="1059">
                  <c:v>822.92</c:v>
                </c:pt>
                <c:pt idx="1060">
                  <c:v>806.12</c:v>
                </c:pt>
                <c:pt idx="1061">
                  <c:v>813.88</c:v>
                </c:pt>
                <c:pt idx="1062">
                  <c:v>832.86</c:v>
                </c:pt>
                <c:pt idx="1063">
                  <c:v>815.94</c:v>
                </c:pt>
                <c:pt idx="1064">
                  <c:v>787.53</c:v>
                </c:pt>
                <c:pt idx="1065">
                  <c:v>797.87</c:v>
                </c:pt>
                <c:pt idx="1066">
                  <c:v>811.08</c:v>
                </c:pt>
                <c:pt idx="1067">
                  <c:v>834.38</c:v>
                </c:pt>
                <c:pt idx="1068">
                  <c:v>842.5</c:v>
                </c:pt>
                <c:pt idx="1069">
                  <c:v>835.48</c:v>
                </c:pt>
                <c:pt idx="1070">
                  <c:v>815.55</c:v>
                </c:pt>
                <c:pt idx="1071">
                  <c:v>825.16</c:v>
                </c:pt>
                <c:pt idx="1072">
                  <c:v>856.56</c:v>
                </c:pt>
                <c:pt idx="1073">
                  <c:v>858.73</c:v>
                </c:pt>
                <c:pt idx="1074">
                  <c:v>841.5</c:v>
                </c:pt>
                <c:pt idx="1075">
                  <c:v>852.06</c:v>
                </c:pt>
                <c:pt idx="1076">
                  <c:v>865.3</c:v>
                </c:pt>
                <c:pt idx="1077">
                  <c:v>869.6</c:v>
                </c:pt>
                <c:pt idx="1078">
                  <c:v>832.39</c:v>
                </c:pt>
                <c:pt idx="1079">
                  <c:v>850.08</c:v>
                </c:pt>
                <c:pt idx="1080">
                  <c:v>843.55</c:v>
                </c:pt>
                <c:pt idx="1081">
                  <c:v>851.92</c:v>
                </c:pt>
                <c:pt idx="1082">
                  <c:v>866.23</c:v>
                </c:pt>
                <c:pt idx="1083">
                  <c:v>857.51</c:v>
                </c:pt>
                <c:pt idx="1084">
                  <c:v>855.16</c:v>
                </c:pt>
                <c:pt idx="1085">
                  <c:v>873.64</c:v>
                </c:pt>
                <c:pt idx="1086">
                  <c:v>872.81</c:v>
                </c:pt>
                <c:pt idx="1087">
                  <c:v>877.52</c:v>
                </c:pt>
                <c:pt idx="1088">
                  <c:v>907.24</c:v>
                </c:pt>
                <c:pt idx="1089">
                  <c:v>903.8</c:v>
                </c:pt>
                <c:pt idx="1090">
                  <c:v>919.53</c:v>
                </c:pt>
                <c:pt idx="1091">
                  <c:v>907.39</c:v>
                </c:pt>
                <c:pt idx="1092">
                  <c:v>929.23</c:v>
                </c:pt>
                <c:pt idx="1093">
                  <c:v>909.24</c:v>
                </c:pt>
                <c:pt idx="1094">
                  <c:v>908.35</c:v>
                </c:pt>
                <c:pt idx="1095">
                  <c:v>883.92</c:v>
                </c:pt>
                <c:pt idx="1096">
                  <c:v>893.07</c:v>
                </c:pt>
                <c:pt idx="1097">
                  <c:v>882.88</c:v>
                </c:pt>
                <c:pt idx="1098">
                  <c:v>909.71</c:v>
                </c:pt>
                <c:pt idx="1099">
                  <c:v>908.13</c:v>
                </c:pt>
                <c:pt idx="1100">
                  <c:v>903.47</c:v>
                </c:pt>
                <c:pt idx="1101">
                  <c:v>888.33</c:v>
                </c:pt>
                <c:pt idx="1102">
                  <c:v>887</c:v>
                </c:pt>
                <c:pt idx="1103">
                  <c:v>910.33</c:v>
                </c:pt>
                <c:pt idx="1104">
                  <c:v>893.06</c:v>
                </c:pt>
                <c:pt idx="1105">
                  <c:v>906.83</c:v>
                </c:pt>
                <c:pt idx="1106">
                  <c:v>919.14</c:v>
                </c:pt>
                <c:pt idx="1107">
                  <c:v>942.87</c:v>
                </c:pt>
                <c:pt idx="1108">
                  <c:v>944.74</c:v>
                </c:pt>
                <c:pt idx="1109">
                  <c:v>931.76</c:v>
                </c:pt>
                <c:pt idx="1110">
                  <c:v>942.46</c:v>
                </c:pt>
                <c:pt idx="1111">
                  <c:v>940.09</c:v>
                </c:pt>
                <c:pt idx="1112">
                  <c:v>939.14</c:v>
                </c:pt>
                <c:pt idx="1113">
                  <c:v>942.43</c:v>
                </c:pt>
                <c:pt idx="1114">
                  <c:v>939.15</c:v>
                </c:pt>
                <c:pt idx="1115">
                  <c:v>944.89</c:v>
                </c:pt>
                <c:pt idx="1116">
                  <c:v>946.21</c:v>
                </c:pt>
                <c:pt idx="1117">
                  <c:v>923.72</c:v>
                </c:pt>
                <c:pt idx="1118">
                  <c:v>911.97</c:v>
                </c:pt>
                <c:pt idx="1119">
                  <c:v>910.71</c:v>
                </c:pt>
                <c:pt idx="1120">
                  <c:v>918.37</c:v>
                </c:pt>
                <c:pt idx="1121">
                  <c:v>921.23</c:v>
                </c:pt>
                <c:pt idx="1122">
                  <c:v>893.04</c:v>
                </c:pt>
                <c:pt idx="1123">
                  <c:v>895.1</c:v>
                </c:pt>
                <c:pt idx="1124">
                  <c:v>900.94</c:v>
                </c:pt>
                <c:pt idx="1125">
                  <c:v>920.26</c:v>
                </c:pt>
                <c:pt idx="1126">
                  <c:v>918.9</c:v>
                </c:pt>
                <c:pt idx="1127">
                  <c:v>927.23</c:v>
                </c:pt>
                <c:pt idx="1128">
                  <c:v>919.32</c:v>
                </c:pt>
                <c:pt idx="1129">
                  <c:v>923.33</c:v>
                </c:pt>
                <c:pt idx="1130">
                  <c:v>896.42</c:v>
                </c:pt>
                <c:pt idx="1131">
                  <c:v>898.72</c:v>
                </c:pt>
                <c:pt idx="1132">
                  <c:v>881.03</c:v>
                </c:pt>
                <c:pt idx="1133">
                  <c:v>879.56</c:v>
                </c:pt>
                <c:pt idx="1134">
                  <c:v>882.68</c:v>
                </c:pt>
                <c:pt idx="1135">
                  <c:v>879.13</c:v>
                </c:pt>
                <c:pt idx="1136">
                  <c:v>901.05</c:v>
                </c:pt>
                <c:pt idx="1137">
                  <c:v>905.84</c:v>
                </c:pt>
                <c:pt idx="1138">
                  <c:v>932.68</c:v>
                </c:pt>
                <c:pt idx="1139">
                  <c:v>940.74</c:v>
                </c:pt>
                <c:pt idx="1140">
                  <c:v>940.38</c:v>
                </c:pt>
                <c:pt idx="1141">
                  <c:v>951.13</c:v>
                </c:pt>
                <c:pt idx="1142">
                  <c:v>954.58</c:v>
                </c:pt>
                <c:pt idx="1143">
                  <c:v>954.07</c:v>
                </c:pt>
                <c:pt idx="1144">
                  <c:v>976.29</c:v>
                </c:pt>
                <c:pt idx="1145">
                  <c:v>979.26</c:v>
                </c:pt>
                <c:pt idx="1146">
                  <c:v>982.18</c:v>
                </c:pt>
                <c:pt idx="1147">
                  <c:v>979.62</c:v>
                </c:pt>
                <c:pt idx="1148">
                  <c:v>975.15</c:v>
                </c:pt>
                <c:pt idx="1149">
                  <c:v>986.75</c:v>
                </c:pt>
                <c:pt idx="1150">
                  <c:v>987.48</c:v>
                </c:pt>
                <c:pt idx="1151">
                  <c:v>1002.63</c:v>
                </c:pt>
                <c:pt idx="1152">
                  <c:v>1005.65</c:v>
                </c:pt>
                <c:pt idx="1153">
                  <c:v>1002.72</c:v>
                </c:pt>
                <c:pt idx="1154">
                  <c:v>997.08</c:v>
                </c:pt>
                <c:pt idx="1155">
                  <c:v>1010.47</c:v>
                </c:pt>
                <c:pt idx="1156">
                  <c:v>1007.09</c:v>
                </c:pt>
                <c:pt idx="1157">
                  <c:v>994.35</c:v>
                </c:pt>
                <c:pt idx="1158">
                  <c:v>1005.81</c:v>
                </c:pt>
                <c:pt idx="1159">
                  <c:v>1012.73</c:v>
                </c:pt>
                <c:pt idx="1160">
                  <c:v>1004.09</c:v>
                </c:pt>
                <c:pt idx="1161">
                  <c:v>979.73</c:v>
                </c:pt>
                <c:pt idx="1162">
                  <c:v>989.67</c:v>
                </c:pt>
                <c:pt idx="1163">
                  <c:v>996.46</c:v>
                </c:pt>
                <c:pt idx="1164">
                  <c:v>1007.37</c:v>
                </c:pt>
                <c:pt idx="1165">
                  <c:v>1026.1300000000001</c:v>
                </c:pt>
                <c:pt idx="1166">
                  <c:v>1025.57</c:v>
                </c:pt>
                <c:pt idx="1167">
                  <c:v>1028</c:v>
                </c:pt>
                <c:pt idx="1168">
                  <c:v>1028.1199999999999</c:v>
                </c:pt>
                <c:pt idx="1169">
                  <c:v>1030.98</c:v>
                </c:pt>
                <c:pt idx="1170">
                  <c:v>1028.93</c:v>
                </c:pt>
                <c:pt idx="1171">
                  <c:v>1020.63</c:v>
                </c:pt>
                <c:pt idx="1172">
                  <c:v>998.04</c:v>
                </c:pt>
                <c:pt idx="1173">
                  <c:v>994.75</c:v>
                </c:pt>
                <c:pt idx="1174">
                  <c:v>1003.24</c:v>
                </c:pt>
                <c:pt idx="1175">
                  <c:v>1016.4</c:v>
                </c:pt>
                <c:pt idx="1176">
                  <c:v>1025.3900000000001</c:v>
                </c:pt>
                <c:pt idx="1177">
                  <c:v>1033.3699999999999</c:v>
                </c:pt>
                <c:pt idx="1178">
                  <c:v>1044.1400000000001</c:v>
                </c:pt>
                <c:pt idx="1179">
                  <c:v>1042.73</c:v>
                </c:pt>
                <c:pt idx="1180">
                  <c:v>1049.3399999999999</c:v>
                </c:pt>
                <c:pt idx="1181">
                  <c:v>1052.6300000000001</c:v>
                </c:pt>
                <c:pt idx="1182">
                  <c:v>1068.76</c:v>
                </c:pt>
                <c:pt idx="1183">
                  <c:v>1065.48</c:v>
                </c:pt>
                <c:pt idx="1184">
                  <c:v>1068.3</c:v>
                </c:pt>
                <c:pt idx="1185">
                  <c:v>1064.6600000000001</c:v>
                </c:pt>
                <c:pt idx="1186">
                  <c:v>1071.6600000000001</c:v>
                </c:pt>
                <c:pt idx="1187">
                  <c:v>1060.8599999999999</c:v>
                </c:pt>
                <c:pt idx="1188">
                  <c:v>1050.78</c:v>
                </c:pt>
                <c:pt idx="1189">
                  <c:v>1044.3800000000001</c:v>
                </c:pt>
                <c:pt idx="1190">
                  <c:v>1062.98</c:v>
                </c:pt>
                <c:pt idx="1191">
                  <c:v>1060.6099999999999</c:v>
                </c:pt>
                <c:pt idx="1192">
                  <c:v>1057.08</c:v>
                </c:pt>
                <c:pt idx="1193">
                  <c:v>1029.8499999999999</c:v>
                </c:pt>
                <c:pt idx="1194">
                  <c:v>1025.21</c:v>
                </c:pt>
                <c:pt idx="1195">
                  <c:v>1040.45</c:v>
                </c:pt>
                <c:pt idx="1196">
                  <c:v>1054.72</c:v>
                </c:pt>
                <c:pt idx="1197">
                  <c:v>1057.58</c:v>
                </c:pt>
                <c:pt idx="1198">
                  <c:v>1065.48</c:v>
                </c:pt>
                <c:pt idx="1199">
                  <c:v>1071.49</c:v>
                </c:pt>
                <c:pt idx="1200">
                  <c:v>1076.19</c:v>
                </c:pt>
                <c:pt idx="1201">
                  <c:v>1073.19</c:v>
                </c:pt>
                <c:pt idx="1202">
                  <c:v>1092.02</c:v>
                </c:pt>
                <c:pt idx="1203">
                  <c:v>1096.56</c:v>
                </c:pt>
                <c:pt idx="1204">
                  <c:v>1087.68</c:v>
                </c:pt>
                <c:pt idx="1205">
                  <c:v>1097.9100000000001</c:v>
                </c:pt>
                <c:pt idx="1206">
                  <c:v>1091.06</c:v>
                </c:pt>
                <c:pt idx="1207">
                  <c:v>1081.4000000000001</c:v>
                </c:pt>
                <c:pt idx="1208">
                  <c:v>1092.9100000000001</c:v>
                </c:pt>
                <c:pt idx="1209">
                  <c:v>1079.5999999999999</c:v>
                </c:pt>
                <c:pt idx="1210">
                  <c:v>1066.95</c:v>
                </c:pt>
                <c:pt idx="1211">
                  <c:v>1063.42</c:v>
                </c:pt>
                <c:pt idx="1212">
                  <c:v>1042.6300000000001</c:v>
                </c:pt>
                <c:pt idx="1213">
                  <c:v>1066.1099999999999</c:v>
                </c:pt>
                <c:pt idx="1214">
                  <c:v>1036.19</c:v>
                </c:pt>
                <c:pt idx="1215">
                  <c:v>1042.8800000000001</c:v>
                </c:pt>
                <c:pt idx="1216">
                  <c:v>1045.4100000000001</c:v>
                </c:pt>
                <c:pt idx="1217">
                  <c:v>1046.5</c:v>
                </c:pt>
                <c:pt idx="1218">
                  <c:v>1066.6300000000001</c:v>
                </c:pt>
                <c:pt idx="1219">
                  <c:v>1069.3</c:v>
                </c:pt>
                <c:pt idx="1220">
                  <c:v>1093.08</c:v>
                </c:pt>
                <c:pt idx="1221">
                  <c:v>1093.01</c:v>
                </c:pt>
                <c:pt idx="1222">
                  <c:v>1098.51</c:v>
                </c:pt>
                <c:pt idx="1223">
                  <c:v>1087.24</c:v>
                </c:pt>
                <c:pt idx="1224">
                  <c:v>1093.48</c:v>
                </c:pt>
                <c:pt idx="1225">
                  <c:v>1109.3</c:v>
                </c:pt>
                <c:pt idx="1226">
                  <c:v>1110.32</c:v>
                </c:pt>
                <c:pt idx="1227">
                  <c:v>1109.8</c:v>
                </c:pt>
                <c:pt idx="1228">
                  <c:v>1094.9000000000001</c:v>
                </c:pt>
                <c:pt idx="1229">
                  <c:v>1091.3800000000001</c:v>
                </c:pt>
                <c:pt idx="1230">
                  <c:v>1106.24</c:v>
                </c:pt>
                <c:pt idx="1231">
                  <c:v>1105.6500000000001</c:v>
                </c:pt>
                <c:pt idx="1232">
                  <c:v>1110.6300000000001</c:v>
                </c:pt>
                <c:pt idx="1233">
                  <c:v>1091.49</c:v>
                </c:pt>
                <c:pt idx="1234">
                  <c:v>1095.6300000000001</c:v>
                </c:pt>
                <c:pt idx="1235">
                  <c:v>1108.8599999999999</c:v>
                </c:pt>
                <c:pt idx="1236">
                  <c:v>1109.23</c:v>
                </c:pt>
                <c:pt idx="1237">
                  <c:v>1099.92</c:v>
                </c:pt>
                <c:pt idx="1238">
                  <c:v>1105.98</c:v>
                </c:pt>
                <c:pt idx="1239">
                  <c:v>1103.25</c:v>
                </c:pt>
                <c:pt idx="1240">
                  <c:v>1091.94</c:v>
                </c:pt>
                <c:pt idx="1241">
                  <c:v>1095.95</c:v>
                </c:pt>
                <c:pt idx="1242">
                  <c:v>1102.3499999999999</c:v>
                </c:pt>
                <c:pt idx="1243">
                  <c:v>1106.4100000000001</c:v>
                </c:pt>
                <c:pt idx="1244">
                  <c:v>1114.1099999999999</c:v>
                </c:pt>
                <c:pt idx="1245">
                  <c:v>1107.93</c:v>
                </c:pt>
                <c:pt idx="1246">
                  <c:v>1109.18</c:v>
                </c:pt>
                <c:pt idx="1247">
                  <c:v>1096.08</c:v>
                </c:pt>
                <c:pt idx="1248">
                  <c:v>1102.47</c:v>
                </c:pt>
                <c:pt idx="1249">
                  <c:v>1114.05</c:v>
                </c:pt>
                <c:pt idx="1250">
                  <c:v>1118.02</c:v>
                </c:pt>
                <c:pt idx="1251">
                  <c:v>1120.5899999999999</c:v>
                </c:pt>
                <c:pt idx="1252">
                  <c:v>1126.48</c:v>
                </c:pt>
                <c:pt idx="1253">
                  <c:v>1127.78</c:v>
                </c:pt>
                <c:pt idx="1254">
                  <c:v>1126.2</c:v>
                </c:pt>
                <c:pt idx="1255">
                  <c:v>1126.42</c:v>
                </c:pt>
                <c:pt idx="1256">
                  <c:v>1115.0999999999999</c:v>
                </c:pt>
                <c:pt idx="1257">
                  <c:v>1132.98</c:v>
                </c:pt>
                <c:pt idx="1258">
                  <c:v>1136.52</c:v>
                </c:pt>
                <c:pt idx="1259">
                  <c:v>1137.1400000000001</c:v>
                </c:pt>
                <c:pt idx="1260">
                  <c:v>1141.69</c:v>
                </c:pt>
                <c:pt idx="1261">
                  <c:v>1144.98</c:v>
                </c:pt>
                <c:pt idx="1262">
                  <c:v>1146.98</c:v>
                </c:pt>
                <c:pt idx="1263">
                  <c:v>1136.22</c:v>
                </c:pt>
                <c:pt idx="1264">
                  <c:v>1145.68</c:v>
                </c:pt>
                <c:pt idx="1265">
                  <c:v>1148.46</c:v>
                </c:pt>
                <c:pt idx="1266">
                  <c:v>1136.03</c:v>
                </c:pt>
                <c:pt idx="1267">
                  <c:v>1150.23</c:v>
                </c:pt>
                <c:pt idx="1268">
                  <c:v>1138.04</c:v>
                </c:pt>
                <c:pt idx="1269">
                  <c:v>1116.48</c:v>
                </c:pt>
                <c:pt idx="1270">
                  <c:v>1091.76</c:v>
                </c:pt>
                <c:pt idx="1271">
                  <c:v>1096.79</c:v>
                </c:pt>
                <c:pt idx="1272">
                  <c:v>1092.17</c:v>
                </c:pt>
                <c:pt idx="1273">
                  <c:v>1097.5</c:v>
                </c:pt>
                <c:pt idx="1274">
                  <c:v>1084.53</c:v>
                </c:pt>
                <c:pt idx="1275">
                  <c:v>1073.8699999999999</c:v>
                </c:pt>
                <c:pt idx="1276">
                  <c:v>1089.19</c:v>
                </c:pt>
                <c:pt idx="1277">
                  <c:v>1103.32</c:v>
                </c:pt>
                <c:pt idx="1278">
                  <c:v>1097.28</c:v>
                </c:pt>
                <c:pt idx="1279">
                  <c:v>1063.1099999999999</c:v>
                </c:pt>
                <c:pt idx="1280">
                  <c:v>1066.19</c:v>
                </c:pt>
                <c:pt idx="1281">
                  <c:v>1056.74</c:v>
                </c:pt>
                <c:pt idx="1282">
                  <c:v>1070.52</c:v>
                </c:pt>
                <c:pt idx="1283">
                  <c:v>1068.1400000000001</c:v>
                </c:pt>
                <c:pt idx="1284">
                  <c:v>1078.47</c:v>
                </c:pt>
                <c:pt idx="1285">
                  <c:v>1075.51</c:v>
                </c:pt>
                <c:pt idx="1286">
                  <c:v>1094.8699999999999</c:v>
                </c:pt>
                <c:pt idx="1287">
                  <c:v>1099.51</c:v>
                </c:pt>
                <c:pt idx="1288">
                  <c:v>1106.75</c:v>
                </c:pt>
                <c:pt idx="1289">
                  <c:v>1109.17</c:v>
                </c:pt>
                <c:pt idx="1290">
                  <c:v>1108.02</c:v>
                </c:pt>
                <c:pt idx="1291">
                  <c:v>1094.5999999999999</c:v>
                </c:pt>
                <c:pt idx="1292">
                  <c:v>1105.24</c:v>
                </c:pt>
                <c:pt idx="1293">
                  <c:v>1102.94</c:v>
                </c:pt>
                <c:pt idx="1294">
                  <c:v>1104.49</c:v>
                </c:pt>
                <c:pt idx="1295">
                  <c:v>1115.71</c:v>
                </c:pt>
                <c:pt idx="1296">
                  <c:v>1118.31</c:v>
                </c:pt>
                <c:pt idx="1297">
                  <c:v>1118.79</c:v>
                </c:pt>
                <c:pt idx="1298">
                  <c:v>1122.97</c:v>
                </c:pt>
                <c:pt idx="1299">
                  <c:v>1138.7</c:v>
                </c:pt>
                <c:pt idx="1300">
                  <c:v>1138.51</c:v>
                </c:pt>
                <c:pt idx="1301">
                  <c:v>1140.45</c:v>
                </c:pt>
                <c:pt idx="1302">
                  <c:v>1145.6099999999999</c:v>
                </c:pt>
                <c:pt idx="1303">
                  <c:v>1150.24</c:v>
                </c:pt>
                <c:pt idx="1304">
                  <c:v>1149.99</c:v>
                </c:pt>
                <c:pt idx="1305">
                  <c:v>1150.51</c:v>
                </c:pt>
                <c:pt idx="1306">
                  <c:v>1159.46</c:v>
                </c:pt>
                <c:pt idx="1307">
                  <c:v>1166.21</c:v>
                </c:pt>
                <c:pt idx="1308">
                  <c:v>1165.83</c:v>
                </c:pt>
                <c:pt idx="1309">
                  <c:v>1159.9000000000001</c:v>
                </c:pt>
                <c:pt idx="1310">
                  <c:v>1165.81</c:v>
                </c:pt>
                <c:pt idx="1311">
                  <c:v>1174.17</c:v>
                </c:pt>
                <c:pt idx="1312">
                  <c:v>1167.72</c:v>
                </c:pt>
                <c:pt idx="1313">
                  <c:v>1165.73</c:v>
                </c:pt>
                <c:pt idx="1314">
                  <c:v>1166.5899999999999</c:v>
                </c:pt>
                <c:pt idx="1315">
                  <c:v>1173.22</c:v>
                </c:pt>
                <c:pt idx="1316">
                  <c:v>1173.27</c:v>
                </c:pt>
                <c:pt idx="1317">
                  <c:v>1169.43</c:v>
                </c:pt>
                <c:pt idx="1318">
                  <c:v>1178.0999999999999</c:v>
                </c:pt>
                <c:pt idx="1319">
                  <c:v>1187.44</c:v>
                </c:pt>
                <c:pt idx="1320">
                  <c:v>1189.44</c:v>
                </c:pt>
                <c:pt idx="1321">
                  <c:v>1182.45</c:v>
                </c:pt>
                <c:pt idx="1322">
                  <c:v>1186.44</c:v>
                </c:pt>
                <c:pt idx="1323">
                  <c:v>1194.3699999999999</c:v>
                </c:pt>
                <c:pt idx="1324">
                  <c:v>1196.48</c:v>
                </c:pt>
                <c:pt idx="1325">
                  <c:v>1197.3</c:v>
                </c:pt>
                <c:pt idx="1326">
                  <c:v>1210.6500000000001</c:v>
                </c:pt>
                <c:pt idx="1327">
                  <c:v>1211.67</c:v>
                </c:pt>
                <c:pt idx="1328">
                  <c:v>1192.1300000000001</c:v>
                </c:pt>
                <c:pt idx="1329">
                  <c:v>1197.52</c:v>
                </c:pt>
                <c:pt idx="1330">
                  <c:v>1207.18</c:v>
                </c:pt>
                <c:pt idx="1331">
                  <c:v>1205.94</c:v>
                </c:pt>
                <c:pt idx="1332">
                  <c:v>1208.67</c:v>
                </c:pt>
                <c:pt idx="1333">
                  <c:v>1217.28</c:v>
                </c:pt>
                <c:pt idx="1334">
                  <c:v>1212.05</c:v>
                </c:pt>
                <c:pt idx="1335">
                  <c:v>1183.71</c:v>
                </c:pt>
                <c:pt idx="1336">
                  <c:v>1191.3599999999999</c:v>
                </c:pt>
                <c:pt idx="1337">
                  <c:v>1206.78</c:v>
                </c:pt>
                <c:pt idx="1338">
                  <c:v>1186.69</c:v>
                </c:pt>
                <c:pt idx="1339">
                  <c:v>1202.26</c:v>
                </c:pt>
                <c:pt idx="1340">
                  <c:v>1173.5999999999999</c:v>
                </c:pt>
                <c:pt idx="1341">
                  <c:v>1165.9000000000001</c:v>
                </c:pt>
                <c:pt idx="1342">
                  <c:v>1128.1500000000001</c:v>
                </c:pt>
                <c:pt idx="1343">
                  <c:v>1110.8900000000001</c:v>
                </c:pt>
                <c:pt idx="1344">
                  <c:v>1159.73</c:v>
                </c:pt>
                <c:pt idx="1345">
                  <c:v>1155.79</c:v>
                </c:pt>
                <c:pt idx="1346">
                  <c:v>1171.67</c:v>
                </c:pt>
                <c:pt idx="1347">
                  <c:v>1157.44</c:v>
                </c:pt>
                <c:pt idx="1348">
                  <c:v>1135.68</c:v>
                </c:pt>
                <c:pt idx="1349">
                  <c:v>1136.94</c:v>
                </c:pt>
                <c:pt idx="1350">
                  <c:v>1120.8</c:v>
                </c:pt>
                <c:pt idx="1351">
                  <c:v>1115.05</c:v>
                </c:pt>
                <c:pt idx="1352">
                  <c:v>1071.5899999999999</c:v>
                </c:pt>
                <c:pt idx="1353">
                  <c:v>1087.69</c:v>
                </c:pt>
                <c:pt idx="1354">
                  <c:v>1073.6500000000001</c:v>
                </c:pt>
                <c:pt idx="1355">
                  <c:v>1074.03</c:v>
                </c:pt>
                <c:pt idx="1356">
                  <c:v>1067.95</c:v>
                </c:pt>
                <c:pt idx="1357">
                  <c:v>1103.06</c:v>
                </c:pt>
                <c:pt idx="1358">
                  <c:v>1089.4100000000001</c:v>
                </c:pt>
                <c:pt idx="1359">
                  <c:v>1070.71</c:v>
                </c:pt>
                <c:pt idx="1360">
                  <c:v>1098.3800000000001</c:v>
                </c:pt>
                <c:pt idx="1361">
                  <c:v>1102.82</c:v>
                </c:pt>
                <c:pt idx="1362">
                  <c:v>1064.8800000000001</c:v>
                </c:pt>
                <c:pt idx="1363">
                  <c:v>1050.47</c:v>
                </c:pt>
                <c:pt idx="1364">
                  <c:v>1062</c:v>
                </c:pt>
                <c:pt idx="1365">
                  <c:v>1055.69</c:v>
                </c:pt>
                <c:pt idx="1366">
                  <c:v>1086.83</c:v>
                </c:pt>
                <c:pt idx="1367">
                  <c:v>1091.5999999999999</c:v>
                </c:pt>
                <c:pt idx="1368">
                  <c:v>1089.6300000000001</c:v>
                </c:pt>
                <c:pt idx="1369">
                  <c:v>1115.23</c:v>
                </c:pt>
                <c:pt idx="1370">
                  <c:v>1114.6099999999999</c:v>
                </c:pt>
                <c:pt idx="1371">
                  <c:v>1116.04</c:v>
                </c:pt>
                <c:pt idx="1372">
                  <c:v>1117.51</c:v>
                </c:pt>
                <c:pt idx="1373">
                  <c:v>1113.2</c:v>
                </c:pt>
                <c:pt idx="1374">
                  <c:v>1095.31</c:v>
                </c:pt>
                <c:pt idx="1375">
                  <c:v>1092.04</c:v>
                </c:pt>
                <c:pt idx="1376">
                  <c:v>1073.69</c:v>
                </c:pt>
                <c:pt idx="1377">
                  <c:v>1076.77</c:v>
                </c:pt>
                <c:pt idx="1378">
                  <c:v>1074.57</c:v>
                </c:pt>
                <c:pt idx="1379">
                  <c:v>1041.24</c:v>
                </c:pt>
                <c:pt idx="1380">
                  <c:v>1030.71</c:v>
                </c:pt>
                <c:pt idx="1381">
                  <c:v>1027.3699999999999</c:v>
                </c:pt>
                <c:pt idx="1382">
                  <c:v>1022.58</c:v>
                </c:pt>
                <c:pt idx="1383">
                  <c:v>1028.06</c:v>
                </c:pt>
                <c:pt idx="1384">
                  <c:v>1060.27</c:v>
                </c:pt>
                <c:pt idx="1385">
                  <c:v>1070.24</c:v>
                </c:pt>
                <c:pt idx="1386">
                  <c:v>1077.96</c:v>
                </c:pt>
                <c:pt idx="1387">
                  <c:v>1078.75</c:v>
                </c:pt>
                <c:pt idx="1388">
                  <c:v>1095.3399999999999</c:v>
                </c:pt>
                <c:pt idx="1389">
                  <c:v>1095.17</c:v>
                </c:pt>
                <c:pt idx="1390">
                  <c:v>1096.48</c:v>
                </c:pt>
                <c:pt idx="1391">
                  <c:v>1064.8800000000001</c:v>
                </c:pt>
                <c:pt idx="1392">
                  <c:v>1071.25</c:v>
                </c:pt>
                <c:pt idx="1393">
                  <c:v>1083.48</c:v>
                </c:pt>
                <c:pt idx="1394">
                  <c:v>1069.5899999999999</c:v>
                </c:pt>
                <c:pt idx="1395">
                  <c:v>1093.67</c:v>
                </c:pt>
                <c:pt idx="1396">
                  <c:v>1102.6600000000001</c:v>
                </c:pt>
                <c:pt idx="1397">
                  <c:v>1115.01</c:v>
                </c:pt>
                <c:pt idx="1398">
                  <c:v>1113.8399999999999</c:v>
                </c:pt>
                <c:pt idx="1399">
                  <c:v>1106.1300000000001</c:v>
                </c:pt>
                <c:pt idx="1400">
                  <c:v>1101.53</c:v>
                </c:pt>
                <c:pt idx="1401">
                  <c:v>1101.5999999999999</c:v>
                </c:pt>
                <c:pt idx="1402">
                  <c:v>1125.8599999999999</c:v>
                </c:pt>
                <c:pt idx="1403">
                  <c:v>1120.46</c:v>
                </c:pt>
                <c:pt idx="1404">
                  <c:v>1127.24</c:v>
                </c:pt>
                <c:pt idx="1405">
                  <c:v>1125.81</c:v>
                </c:pt>
                <c:pt idx="1406">
                  <c:v>1121.6400000000001</c:v>
                </c:pt>
                <c:pt idx="1407">
                  <c:v>1127.79</c:v>
                </c:pt>
                <c:pt idx="1408">
                  <c:v>1121.06</c:v>
                </c:pt>
                <c:pt idx="1409">
                  <c:v>1089.47</c:v>
                </c:pt>
                <c:pt idx="1410">
                  <c:v>1083.6099999999999</c:v>
                </c:pt>
                <c:pt idx="1411">
                  <c:v>1079.25</c:v>
                </c:pt>
                <c:pt idx="1412">
                  <c:v>1079.3800000000001</c:v>
                </c:pt>
                <c:pt idx="1413">
                  <c:v>1092.54</c:v>
                </c:pt>
                <c:pt idx="1414">
                  <c:v>1094.1600000000001</c:v>
                </c:pt>
                <c:pt idx="1415">
                  <c:v>1075.6300000000001</c:v>
                </c:pt>
                <c:pt idx="1416">
                  <c:v>1071.69</c:v>
                </c:pt>
                <c:pt idx="1417">
                  <c:v>1067.3599999999999</c:v>
                </c:pt>
                <c:pt idx="1418">
                  <c:v>1051.8699999999999</c:v>
                </c:pt>
                <c:pt idx="1419">
                  <c:v>1055.33</c:v>
                </c:pt>
                <c:pt idx="1420">
                  <c:v>1047.22</c:v>
                </c:pt>
                <c:pt idx="1421">
                  <c:v>1064.5899999999999</c:v>
                </c:pt>
                <c:pt idx="1422">
                  <c:v>1048.92</c:v>
                </c:pt>
                <c:pt idx="1423">
                  <c:v>1049.33</c:v>
                </c:pt>
                <c:pt idx="1424">
                  <c:v>1080.29</c:v>
                </c:pt>
                <c:pt idx="1425">
                  <c:v>1090.0999999999999</c:v>
                </c:pt>
                <c:pt idx="1426">
                  <c:v>1104.51</c:v>
                </c:pt>
                <c:pt idx="1427">
                  <c:v>1091.8399999999999</c:v>
                </c:pt>
                <c:pt idx="1428">
                  <c:v>1098.8699999999999</c:v>
                </c:pt>
                <c:pt idx="1429">
                  <c:v>1104.18</c:v>
                </c:pt>
                <c:pt idx="1430">
                  <c:v>1109.55</c:v>
                </c:pt>
                <c:pt idx="1431">
                  <c:v>1121.9000000000001</c:v>
                </c:pt>
                <c:pt idx="1432">
                  <c:v>1121.0999999999999</c:v>
                </c:pt>
                <c:pt idx="1433">
                  <c:v>1125.06</c:v>
                </c:pt>
                <c:pt idx="1434">
                  <c:v>1124.6600000000001</c:v>
                </c:pt>
                <c:pt idx="1435">
                  <c:v>1125.5899999999999</c:v>
                </c:pt>
                <c:pt idx="1436">
                  <c:v>1142.71</c:v>
                </c:pt>
                <c:pt idx="1437">
                  <c:v>1139.78</c:v>
                </c:pt>
                <c:pt idx="1438">
                  <c:v>1134.28</c:v>
                </c:pt>
                <c:pt idx="1439">
                  <c:v>1124.83</c:v>
                </c:pt>
                <c:pt idx="1440">
                  <c:v>1148.67</c:v>
                </c:pt>
                <c:pt idx="1441">
                  <c:v>1142.1600000000001</c:v>
                </c:pt>
                <c:pt idx="1442">
                  <c:v>1147.7</c:v>
                </c:pt>
                <c:pt idx="1443">
                  <c:v>1144.73</c:v>
                </c:pt>
                <c:pt idx="1444">
                  <c:v>1141.2</c:v>
                </c:pt>
                <c:pt idx="1445">
                  <c:v>1146.24</c:v>
                </c:pt>
                <c:pt idx="1446">
                  <c:v>1137.03</c:v>
                </c:pt>
                <c:pt idx="1447">
                  <c:v>1160.75</c:v>
                </c:pt>
                <c:pt idx="1448">
                  <c:v>1159.97</c:v>
                </c:pt>
                <c:pt idx="1449">
                  <c:v>1158.06</c:v>
                </c:pt>
                <c:pt idx="1450">
                  <c:v>1165.1500000000001</c:v>
                </c:pt>
                <c:pt idx="1451">
                  <c:v>1165.32</c:v>
                </c:pt>
                <c:pt idx="1452">
                  <c:v>1169.77</c:v>
                </c:pt>
                <c:pt idx="1453">
                  <c:v>1178.0999999999999</c:v>
                </c:pt>
                <c:pt idx="1454">
                  <c:v>1173.81</c:v>
                </c:pt>
                <c:pt idx="1455">
                  <c:v>1176.19</c:v>
                </c:pt>
                <c:pt idx="1456">
                  <c:v>1184.71</c:v>
                </c:pt>
                <c:pt idx="1457">
                  <c:v>1165.9000000000001</c:v>
                </c:pt>
                <c:pt idx="1458">
                  <c:v>1178.17</c:v>
                </c:pt>
                <c:pt idx="1459">
                  <c:v>1180.27</c:v>
                </c:pt>
                <c:pt idx="1460">
                  <c:v>1183.08</c:v>
                </c:pt>
                <c:pt idx="1461">
                  <c:v>1185.6199999999999</c:v>
                </c:pt>
                <c:pt idx="1462">
                  <c:v>1185.6400000000001</c:v>
                </c:pt>
                <c:pt idx="1463">
                  <c:v>1182.45</c:v>
                </c:pt>
                <c:pt idx="1464">
                  <c:v>1183.78</c:v>
                </c:pt>
                <c:pt idx="1465">
                  <c:v>1183.26</c:v>
                </c:pt>
                <c:pt idx="1466">
                  <c:v>1184.3900000000001</c:v>
                </c:pt>
                <c:pt idx="1467">
                  <c:v>1193.57</c:v>
                </c:pt>
                <c:pt idx="1468">
                  <c:v>1197.96</c:v>
                </c:pt>
                <c:pt idx="1469">
                  <c:v>1221.06</c:v>
                </c:pt>
                <c:pt idx="1470">
                  <c:v>1225.8499999999999</c:v>
                </c:pt>
                <c:pt idx="1471">
                  <c:v>1223.25</c:v>
                </c:pt>
                <c:pt idx="1472">
                  <c:v>1213.4000000000001</c:v>
                </c:pt>
                <c:pt idx="1473">
                  <c:v>1218.71</c:v>
                </c:pt>
                <c:pt idx="1474">
                  <c:v>1213.54</c:v>
                </c:pt>
                <c:pt idx="1475">
                  <c:v>1199.21</c:v>
                </c:pt>
                <c:pt idx="1476">
                  <c:v>1197.75</c:v>
                </c:pt>
                <c:pt idx="1477">
                  <c:v>1178.3399999999999</c:v>
                </c:pt>
                <c:pt idx="1478">
                  <c:v>1178.5899999999999</c:v>
                </c:pt>
                <c:pt idx="1479">
                  <c:v>1196.69</c:v>
                </c:pt>
                <c:pt idx="1480">
                  <c:v>1199.73</c:v>
                </c:pt>
                <c:pt idx="1481">
                  <c:v>1197.8399999999999</c:v>
                </c:pt>
                <c:pt idx="1482">
                  <c:v>1180.73</c:v>
                </c:pt>
                <c:pt idx="1483">
                  <c:v>1198.3499999999999</c:v>
                </c:pt>
                <c:pt idx="1484">
                  <c:v>1189.4000000000001</c:v>
                </c:pt>
                <c:pt idx="1485">
                  <c:v>1187.76</c:v>
                </c:pt>
                <c:pt idx="1486">
                  <c:v>1180.55</c:v>
                </c:pt>
                <c:pt idx="1487">
                  <c:v>1206.07</c:v>
                </c:pt>
                <c:pt idx="1488">
                  <c:v>1221.53</c:v>
                </c:pt>
                <c:pt idx="1489">
                  <c:v>1224.71</c:v>
                </c:pt>
                <c:pt idx="1490">
                  <c:v>1223.1199999999999</c:v>
                </c:pt>
                <c:pt idx="1491">
                  <c:v>1223.75</c:v>
                </c:pt>
                <c:pt idx="1492">
                  <c:v>1228.28</c:v>
                </c:pt>
                <c:pt idx="1493">
                  <c:v>1233</c:v>
                </c:pt>
                <c:pt idx="1494">
                  <c:v>1240.4000000000001</c:v>
                </c:pt>
                <c:pt idx="1495">
                  <c:v>1240.46</c:v>
                </c:pt>
                <c:pt idx="1496">
                  <c:v>1241.5899999999999</c:v>
                </c:pt>
                <c:pt idx="1497">
                  <c:v>1235.23</c:v>
                </c:pt>
                <c:pt idx="1498">
                  <c:v>1242.8699999999999</c:v>
                </c:pt>
                <c:pt idx="1499">
                  <c:v>1243.9100000000001</c:v>
                </c:pt>
                <c:pt idx="1500">
                  <c:v>1247.08</c:v>
                </c:pt>
                <c:pt idx="1501">
                  <c:v>1254.5999999999999</c:v>
                </c:pt>
                <c:pt idx="1502">
                  <c:v>1258.8399999999999</c:v>
                </c:pt>
                <c:pt idx="1503">
                  <c:v>1256.77</c:v>
                </c:pt>
                <c:pt idx="1504">
                  <c:v>1257.54</c:v>
                </c:pt>
                <c:pt idx="1505">
                  <c:v>1258.51</c:v>
                </c:pt>
                <c:pt idx="1506">
                  <c:v>1259.78</c:v>
                </c:pt>
                <c:pt idx="1507">
                  <c:v>1257.8800000000001</c:v>
                </c:pt>
                <c:pt idx="1508">
                  <c:v>1257.6400000000001</c:v>
                </c:pt>
                <c:pt idx="1509">
                  <c:v>1271.8699999999999</c:v>
                </c:pt>
                <c:pt idx="1510">
                  <c:v>1270.2</c:v>
                </c:pt>
                <c:pt idx="1511">
                  <c:v>1276.56</c:v>
                </c:pt>
                <c:pt idx="1512">
                  <c:v>1273.8499999999999</c:v>
                </c:pt>
                <c:pt idx="1513">
                  <c:v>1271.5</c:v>
                </c:pt>
                <c:pt idx="1514">
                  <c:v>1269.75</c:v>
                </c:pt>
                <c:pt idx="1515">
                  <c:v>1274.48</c:v>
                </c:pt>
                <c:pt idx="1516">
                  <c:v>1285.95</c:v>
                </c:pt>
                <c:pt idx="1517">
                  <c:v>1283.76</c:v>
                </c:pt>
                <c:pt idx="1518">
                  <c:v>1293.24</c:v>
                </c:pt>
                <c:pt idx="1519">
                  <c:v>1295.02</c:v>
                </c:pt>
                <c:pt idx="1520">
                  <c:v>1281.92</c:v>
                </c:pt>
                <c:pt idx="1521">
                  <c:v>1280.26</c:v>
                </c:pt>
                <c:pt idx="1522">
                  <c:v>1283.3499999999999</c:v>
                </c:pt>
                <c:pt idx="1523">
                  <c:v>1290.83</c:v>
                </c:pt>
                <c:pt idx="1524">
                  <c:v>1291.18</c:v>
                </c:pt>
                <c:pt idx="1525">
                  <c:v>1296.6300000000001</c:v>
                </c:pt>
                <c:pt idx="1526">
                  <c:v>1299.54</c:v>
                </c:pt>
                <c:pt idx="1527">
                  <c:v>1276.3399999999999</c:v>
                </c:pt>
                <c:pt idx="1528">
                  <c:v>1286.1199999999999</c:v>
                </c:pt>
                <c:pt idx="1529">
                  <c:v>1307.5899999999999</c:v>
                </c:pt>
                <c:pt idx="1530">
                  <c:v>1304.03</c:v>
                </c:pt>
                <c:pt idx="1531">
                  <c:v>1307.0999999999999</c:v>
                </c:pt>
                <c:pt idx="1532">
                  <c:v>1310.87</c:v>
                </c:pt>
                <c:pt idx="1533">
                  <c:v>1319.05</c:v>
                </c:pt>
                <c:pt idx="1534">
                  <c:v>1324.57</c:v>
                </c:pt>
                <c:pt idx="1535">
                  <c:v>1320.88</c:v>
                </c:pt>
                <c:pt idx="1536">
                  <c:v>1321.87</c:v>
                </c:pt>
                <c:pt idx="1537">
                  <c:v>1329.15</c:v>
                </c:pt>
                <c:pt idx="1538">
                  <c:v>1332.32</c:v>
                </c:pt>
                <c:pt idx="1539">
                  <c:v>1328.01</c:v>
                </c:pt>
                <c:pt idx="1540">
                  <c:v>1336.32</c:v>
                </c:pt>
                <c:pt idx="1541">
                  <c:v>1340.43</c:v>
                </c:pt>
                <c:pt idx="1542">
                  <c:v>1343.01</c:v>
                </c:pt>
                <c:pt idx="1543">
                  <c:v>1315.44</c:v>
                </c:pt>
                <c:pt idx="1544">
                  <c:v>1307.4000000000001</c:v>
                </c:pt>
                <c:pt idx="1545">
                  <c:v>1306.0999999999999</c:v>
                </c:pt>
                <c:pt idx="1546">
                  <c:v>1319.88</c:v>
                </c:pt>
                <c:pt idx="1547">
                  <c:v>1327.22</c:v>
                </c:pt>
                <c:pt idx="1548">
                  <c:v>1306.33</c:v>
                </c:pt>
                <c:pt idx="1549">
                  <c:v>1308.44</c:v>
                </c:pt>
                <c:pt idx="1550">
                  <c:v>1330.97</c:v>
                </c:pt>
                <c:pt idx="1551">
                  <c:v>1321.15</c:v>
                </c:pt>
                <c:pt idx="1552">
                  <c:v>1310.1300000000001</c:v>
                </c:pt>
                <c:pt idx="1553">
                  <c:v>1321.82</c:v>
                </c:pt>
                <c:pt idx="1554">
                  <c:v>1320.03</c:v>
                </c:pt>
                <c:pt idx="1555">
                  <c:v>1295.1099999999999</c:v>
                </c:pt>
                <c:pt idx="1556">
                  <c:v>1304.28</c:v>
                </c:pt>
                <c:pt idx="1557">
                  <c:v>1296.3900000000001</c:v>
                </c:pt>
                <c:pt idx="1558">
                  <c:v>1281.8699999999999</c:v>
                </c:pt>
                <c:pt idx="1559">
                  <c:v>1256.8800000000001</c:v>
                </c:pt>
                <c:pt idx="1560">
                  <c:v>1273.71</c:v>
                </c:pt>
                <c:pt idx="1561">
                  <c:v>1279.2</c:v>
                </c:pt>
                <c:pt idx="1562">
                  <c:v>1298.3800000000001</c:v>
                </c:pt>
                <c:pt idx="1563">
                  <c:v>1293.77</c:v>
                </c:pt>
                <c:pt idx="1564">
                  <c:v>1297.54</c:v>
                </c:pt>
                <c:pt idx="1565">
                  <c:v>1309.6600000000001</c:v>
                </c:pt>
                <c:pt idx="1566">
                  <c:v>1313.8</c:v>
                </c:pt>
                <c:pt idx="1567">
                  <c:v>1310.19</c:v>
                </c:pt>
                <c:pt idx="1568">
                  <c:v>1319.44</c:v>
                </c:pt>
                <c:pt idx="1569">
                  <c:v>1328.26</c:v>
                </c:pt>
                <c:pt idx="1570">
                  <c:v>1325.83</c:v>
                </c:pt>
                <c:pt idx="1571">
                  <c:v>1332.41</c:v>
                </c:pt>
                <c:pt idx="1572">
                  <c:v>1332.87</c:v>
                </c:pt>
                <c:pt idx="1573">
                  <c:v>1332.63</c:v>
                </c:pt>
                <c:pt idx="1574">
                  <c:v>1335.54</c:v>
                </c:pt>
                <c:pt idx="1575">
                  <c:v>1333.51</c:v>
                </c:pt>
                <c:pt idx="1576">
                  <c:v>1328.17</c:v>
                </c:pt>
                <c:pt idx="1577">
                  <c:v>1324.46</c:v>
                </c:pt>
                <c:pt idx="1578">
                  <c:v>1314.16</c:v>
                </c:pt>
                <c:pt idx="1579">
                  <c:v>1314.41</c:v>
                </c:pt>
                <c:pt idx="1580">
                  <c:v>1314.52</c:v>
                </c:pt>
                <c:pt idx="1581">
                  <c:v>1319.68</c:v>
                </c:pt>
                <c:pt idx="1582">
                  <c:v>1305.1400000000001</c:v>
                </c:pt>
                <c:pt idx="1583">
                  <c:v>1312.62</c:v>
                </c:pt>
                <c:pt idx="1584">
                  <c:v>1330.36</c:v>
                </c:pt>
                <c:pt idx="1585">
                  <c:v>1337.39</c:v>
                </c:pt>
                <c:pt idx="1586">
                  <c:v>1335.25</c:v>
                </c:pt>
                <c:pt idx="1587">
                  <c:v>1347.24</c:v>
                </c:pt>
                <c:pt idx="1588">
                  <c:v>1355.66</c:v>
                </c:pt>
                <c:pt idx="1589">
                  <c:v>1360.48</c:v>
                </c:pt>
                <c:pt idx="1590">
                  <c:v>1363.61</c:v>
                </c:pt>
                <c:pt idx="1591">
                  <c:v>1361.22</c:v>
                </c:pt>
                <c:pt idx="1592">
                  <c:v>1356.62</c:v>
                </c:pt>
                <c:pt idx="1593">
                  <c:v>1347.32</c:v>
                </c:pt>
                <c:pt idx="1594">
                  <c:v>1335.1</c:v>
                </c:pt>
                <c:pt idx="1595">
                  <c:v>1340.2</c:v>
                </c:pt>
                <c:pt idx="1596">
                  <c:v>1346.3</c:v>
                </c:pt>
                <c:pt idx="1597">
                  <c:v>1357.16</c:v>
                </c:pt>
                <c:pt idx="1598">
                  <c:v>1342.08</c:v>
                </c:pt>
                <c:pt idx="1599">
                  <c:v>1348.65</c:v>
                </c:pt>
                <c:pt idx="1600">
                  <c:v>1337.77</c:v>
                </c:pt>
                <c:pt idx="1601">
                  <c:v>1329.47</c:v>
                </c:pt>
                <c:pt idx="1602">
                  <c:v>1328.98</c:v>
                </c:pt>
                <c:pt idx="1603">
                  <c:v>1340.68</c:v>
                </c:pt>
                <c:pt idx="1604">
                  <c:v>1343.6</c:v>
                </c:pt>
                <c:pt idx="1605">
                  <c:v>1333.27</c:v>
                </c:pt>
                <c:pt idx="1606">
                  <c:v>1317.37</c:v>
                </c:pt>
                <c:pt idx="1607">
                  <c:v>1316.28</c:v>
                </c:pt>
                <c:pt idx="1608">
                  <c:v>1320.47</c:v>
                </c:pt>
                <c:pt idx="1609">
                  <c:v>1325.69</c:v>
                </c:pt>
                <c:pt idx="1610">
                  <c:v>1331.1</c:v>
                </c:pt>
                <c:pt idx="1611">
                  <c:v>1345.2</c:v>
                </c:pt>
                <c:pt idx="1612">
                  <c:v>1314.55</c:v>
                </c:pt>
                <c:pt idx="1613">
                  <c:v>1312.94</c:v>
                </c:pt>
                <c:pt idx="1614">
                  <c:v>1300.1600000000001</c:v>
                </c:pt>
                <c:pt idx="1615">
                  <c:v>1286.17</c:v>
                </c:pt>
                <c:pt idx="1616">
                  <c:v>1284.94</c:v>
                </c:pt>
                <c:pt idx="1617">
                  <c:v>1279.56</c:v>
                </c:pt>
                <c:pt idx="1618">
                  <c:v>1289</c:v>
                </c:pt>
                <c:pt idx="1619">
                  <c:v>1270.98</c:v>
                </c:pt>
                <c:pt idx="1620">
                  <c:v>1271.83</c:v>
                </c:pt>
                <c:pt idx="1621">
                  <c:v>1287.8699999999999</c:v>
                </c:pt>
                <c:pt idx="1622">
                  <c:v>1265.42</c:v>
                </c:pt>
                <c:pt idx="1623">
                  <c:v>1267.6400000000001</c:v>
                </c:pt>
                <c:pt idx="1624">
                  <c:v>1271.5</c:v>
                </c:pt>
                <c:pt idx="1625">
                  <c:v>1278.3599999999999</c:v>
                </c:pt>
                <c:pt idx="1626">
                  <c:v>1295.52</c:v>
                </c:pt>
                <c:pt idx="1627">
                  <c:v>1287.1400000000001</c:v>
                </c:pt>
                <c:pt idx="1628">
                  <c:v>1283.5</c:v>
                </c:pt>
                <c:pt idx="1629">
                  <c:v>1268.44</c:v>
                </c:pt>
                <c:pt idx="1630">
                  <c:v>1280.0999999999999</c:v>
                </c:pt>
                <c:pt idx="1631">
                  <c:v>1296.67</c:v>
                </c:pt>
                <c:pt idx="1632">
                  <c:v>1307.4100000000001</c:v>
                </c:pt>
                <c:pt idx="1633">
                  <c:v>1320.64</c:v>
                </c:pt>
                <c:pt idx="1634">
                  <c:v>1339.67</c:v>
                </c:pt>
                <c:pt idx="1635">
                  <c:v>1337.88</c:v>
                </c:pt>
                <c:pt idx="1636">
                  <c:v>1339.22</c:v>
                </c:pt>
                <c:pt idx="1637">
                  <c:v>1353.22</c:v>
                </c:pt>
                <c:pt idx="1638">
                  <c:v>1343.8</c:v>
                </c:pt>
                <c:pt idx="1639">
                  <c:v>1319.49</c:v>
                </c:pt>
                <c:pt idx="1640">
                  <c:v>1313.64</c:v>
                </c:pt>
                <c:pt idx="1641">
                  <c:v>1317.72</c:v>
                </c:pt>
                <c:pt idx="1642">
                  <c:v>1308.8699999999999</c:v>
                </c:pt>
                <c:pt idx="1643">
                  <c:v>1316.14</c:v>
                </c:pt>
                <c:pt idx="1644">
                  <c:v>1305.44</c:v>
                </c:pt>
                <c:pt idx="1645">
                  <c:v>1326.73</c:v>
                </c:pt>
                <c:pt idx="1646">
                  <c:v>1325.84</c:v>
                </c:pt>
                <c:pt idx="1647">
                  <c:v>1343.8</c:v>
                </c:pt>
                <c:pt idx="1648">
                  <c:v>1345.02</c:v>
                </c:pt>
                <c:pt idx="1649">
                  <c:v>1337.43</c:v>
                </c:pt>
                <c:pt idx="1650">
                  <c:v>1331.94</c:v>
                </c:pt>
                <c:pt idx="1651">
                  <c:v>1304.8900000000001</c:v>
                </c:pt>
                <c:pt idx="1652">
                  <c:v>1300.67</c:v>
                </c:pt>
                <c:pt idx="1653">
                  <c:v>1292.28</c:v>
                </c:pt>
                <c:pt idx="1654">
                  <c:v>1286.94</c:v>
                </c:pt>
                <c:pt idx="1655">
                  <c:v>1254.05</c:v>
                </c:pt>
                <c:pt idx="1656">
                  <c:v>1260.3399999999999</c:v>
                </c:pt>
                <c:pt idx="1657">
                  <c:v>1200.07</c:v>
                </c:pt>
                <c:pt idx="1658">
                  <c:v>1199.3800000000001</c:v>
                </c:pt>
                <c:pt idx="1659">
                  <c:v>1119.46</c:v>
                </c:pt>
                <c:pt idx="1660">
                  <c:v>1172.53</c:v>
                </c:pt>
                <c:pt idx="1661">
                  <c:v>1120.76</c:v>
                </c:pt>
                <c:pt idx="1662">
                  <c:v>1172.6400000000001</c:v>
                </c:pt>
                <c:pt idx="1663">
                  <c:v>1178.81</c:v>
                </c:pt>
                <c:pt idx="1664">
                  <c:v>1204.49</c:v>
                </c:pt>
                <c:pt idx="1665">
                  <c:v>1192.76</c:v>
                </c:pt>
                <c:pt idx="1666">
                  <c:v>1193.8900000000001</c:v>
                </c:pt>
                <c:pt idx="1667">
                  <c:v>1140.6500000000001</c:v>
                </c:pt>
                <c:pt idx="1668">
                  <c:v>1123.53</c:v>
                </c:pt>
                <c:pt idx="1669">
                  <c:v>1123.82</c:v>
                </c:pt>
                <c:pt idx="1670">
                  <c:v>1162.3499999999999</c:v>
                </c:pt>
                <c:pt idx="1671">
                  <c:v>1177.5999999999999</c:v>
                </c:pt>
                <c:pt idx="1672">
                  <c:v>1159.27</c:v>
                </c:pt>
                <c:pt idx="1673">
                  <c:v>1176.8</c:v>
                </c:pt>
                <c:pt idx="1674">
                  <c:v>1210.08</c:v>
                </c:pt>
                <c:pt idx="1675">
                  <c:v>1212.92</c:v>
                </c:pt>
                <c:pt idx="1676">
                  <c:v>1218.8900000000001</c:v>
                </c:pt>
                <c:pt idx="1677">
                  <c:v>1204.42</c:v>
                </c:pt>
                <c:pt idx="1678">
                  <c:v>1173.97</c:v>
                </c:pt>
                <c:pt idx="1679">
                  <c:v>1165.24</c:v>
                </c:pt>
                <c:pt idx="1680">
                  <c:v>1198.6199999999999</c:v>
                </c:pt>
                <c:pt idx="1681">
                  <c:v>1185.9000000000001</c:v>
                </c:pt>
                <c:pt idx="1682">
                  <c:v>1154.23</c:v>
                </c:pt>
                <c:pt idx="1683">
                  <c:v>1162.27</c:v>
                </c:pt>
                <c:pt idx="1684">
                  <c:v>1172.8699999999999</c:v>
                </c:pt>
                <c:pt idx="1685">
                  <c:v>1188.68</c:v>
                </c:pt>
                <c:pt idx="1686">
                  <c:v>1209.1099999999999</c:v>
                </c:pt>
                <c:pt idx="1687">
                  <c:v>1216.01</c:v>
                </c:pt>
                <c:pt idx="1688">
                  <c:v>1204.0899999999999</c:v>
                </c:pt>
                <c:pt idx="1689">
                  <c:v>1202.0899999999999</c:v>
                </c:pt>
                <c:pt idx="1690">
                  <c:v>1166.76</c:v>
                </c:pt>
                <c:pt idx="1691">
                  <c:v>1129.56</c:v>
                </c:pt>
                <c:pt idx="1692">
                  <c:v>1136.43</c:v>
                </c:pt>
                <c:pt idx="1693">
                  <c:v>1162.95</c:v>
                </c:pt>
                <c:pt idx="1694">
                  <c:v>1175.3800000000001</c:v>
                </c:pt>
                <c:pt idx="1695">
                  <c:v>1151.06</c:v>
                </c:pt>
                <c:pt idx="1696">
                  <c:v>1160.4000000000001</c:v>
                </c:pt>
                <c:pt idx="1697">
                  <c:v>1131.42</c:v>
                </c:pt>
                <c:pt idx="1698">
                  <c:v>1099.23</c:v>
                </c:pt>
                <c:pt idx="1699">
                  <c:v>1123.95</c:v>
                </c:pt>
                <c:pt idx="1700">
                  <c:v>1144.03</c:v>
                </c:pt>
                <c:pt idx="1701">
                  <c:v>1164.97</c:v>
                </c:pt>
                <c:pt idx="1702">
                  <c:v>1155.46</c:v>
                </c:pt>
                <c:pt idx="1703">
                  <c:v>1194.8900000000001</c:v>
                </c:pt>
                <c:pt idx="1704">
                  <c:v>1195.54</c:v>
                </c:pt>
                <c:pt idx="1705">
                  <c:v>1207.25</c:v>
                </c:pt>
                <c:pt idx="1706">
                  <c:v>1203.6600000000001</c:v>
                </c:pt>
                <c:pt idx="1707">
                  <c:v>1224.58</c:v>
                </c:pt>
                <c:pt idx="1708">
                  <c:v>1200.8599999999999</c:v>
                </c:pt>
                <c:pt idx="1709">
                  <c:v>1225.3800000000001</c:v>
                </c:pt>
                <c:pt idx="1710">
                  <c:v>1209.8800000000001</c:v>
                </c:pt>
                <c:pt idx="1711">
                  <c:v>1215.3900000000001</c:v>
                </c:pt>
                <c:pt idx="1712">
                  <c:v>1238.25</c:v>
                </c:pt>
                <c:pt idx="1713">
                  <c:v>1254.19</c:v>
                </c:pt>
                <c:pt idx="1714">
                  <c:v>1229.05</c:v>
                </c:pt>
                <c:pt idx="1715">
                  <c:v>1242</c:v>
                </c:pt>
                <c:pt idx="1716">
                  <c:v>1284.5899999999999</c:v>
                </c:pt>
                <c:pt idx="1717">
                  <c:v>1285.0899999999999</c:v>
                </c:pt>
                <c:pt idx="1718">
                  <c:v>1253.3</c:v>
                </c:pt>
                <c:pt idx="1719">
                  <c:v>1218.28</c:v>
                </c:pt>
                <c:pt idx="1720">
                  <c:v>1237.9000000000001</c:v>
                </c:pt>
                <c:pt idx="1721">
                  <c:v>1261.1600000000001</c:v>
                </c:pt>
                <c:pt idx="1722">
                  <c:v>1253.23</c:v>
                </c:pt>
                <c:pt idx="1723">
                  <c:v>1261.1199999999999</c:v>
                </c:pt>
                <c:pt idx="1724">
                  <c:v>1275.92</c:v>
                </c:pt>
                <c:pt idx="1725">
                  <c:v>1229.0999999999999</c:v>
                </c:pt>
                <c:pt idx="1726">
                  <c:v>1239.69</c:v>
                </c:pt>
                <c:pt idx="1727">
                  <c:v>1263.8499999999999</c:v>
                </c:pt>
                <c:pt idx="1728">
                  <c:v>1251.78</c:v>
                </c:pt>
                <c:pt idx="1729">
                  <c:v>1257.81</c:v>
                </c:pt>
                <c:pt idx="1730">
                  <c:v>1236.9100000000001</c:v>
                </c:pt>
                <c:pt idx="1731">
                  <c:v>1216.1300000000001</c:v>
                </c:pt>
                <c:pt idx="1732">
                  <c:v>1215.6500000000001</c:v>
                </c:pt>
                <c:pt idx="1733">
                  <c:v>1192.98</c:v>
                </c:pt>
                <c:pt idx="1734">
                  <c:v>1188.04</c:v>
                </c:pt>
                <c:pt idx="1735">
                  <c:v>1161.79</c:v>
                </c:pt>
                <c:pt idx="1736">
                  <c:v>1158.67</c:v>
                </c:pt>
                <c:pt idx="1737">
                  <c:v>1192.55</c:v>
                </c:pt>
                <c:pt idx="1738">
                  <c:v>1195.19</c:v>
                </c:pt>
                <c:pt idx="1739">
                  <c:v>1246.96</c:v>
                </c:pt>
                <c:pt idx="1740">
                  <c:v>1244.58</c:v>
                </c:pt>
                <c:pt idx="1741">
                  <c:v>1244.28</c:v>
                </c:pt>
                <c:pt idx="1742">
                  <c:v>1257.08</c:v>
                </c:pt>
                <c:pt idx="1743">
                  <c:v>1258.47</c:v>
                </c:pt>
                <c:pt idx="1744">
                  <c:v>1261.01</c:v>
                </c:pt>
                <c:pt idx="1745">
                  <c:v>1234.3499999999999</c:v>
                </c:pt>
                <c:pt idx="1746">
                  <c:v>1255.19</c:v>
                </c:pt>
                <c:pt idx="1747">
                  <c:v>1236.47</c:v>
                </c:pt>
                <c:pt idx="1748">
                  <c:v>1225.73</c:v>
                </c:pt>
                <c:pt idx="1749">
                  <c:v>1211.82</c:v>
                </c:pt>
                <c:pt idx="1750">
                  <c:v>1215.75</c:v>
                </c:pt>
                <c:pt idx="1751">
                  <c:v>1219.6600000000001</c:v>
                </c:pt>
                <c:pt idx="1752">
                  <c:v>1205.3499999999999</c:v>
                </c:pt>
                <c:pt idx="1753">
                  <c:v>1241.31</c:v>
                </c:pt>
                <c:pt idx="1754">
                  <c:v>1243.72</c:v>
                </c:pt>
                <c:pt idx="1755">
                  <c:v>1254</c:v>
                </c:pt>
                <c:pt idx="1756">
                  <c:v>1265.33</c:v>
                </c:pt>
                <c:pt idx="1757">
                  <c:v>1265.43</c:v>
                </c:pt>
                <c:pt idx="1758">
                  <c:v>1249.6400000000001</c:v>
                </c:pt>
                <c:pt idx="1759">
                  <c:v>1263.02</c:v>
                </c:pt>
                <c:pt idx="1760">
                  <c:v>1257.5999999999999</c:v>
                </c:pt>
                <c:pt idx="1761">
                  <c:v>1277.06</c:v>
                </c:pt>
                <c:pt idx="1762">
                  <c:v>1277.3</c:v>
                </c:pt>
                <c:pt idx="1763">
                  <c:v>1281.06</c:v>
                </c:pt>
                <c:pt idx="1764">
                  <c:v>1277.81</c:v>
                </c:pt>
                <c:pt idx="1765">
                  <c:v>1280.7</c:v>
                </c:pt>
                <c:pt idx="1766">
                  <c:v>1292.08</c:v>
                </c:pt>
                <c:pt idx="1767">
                  <c:v>1292.48</c:v>
                </c:pt>
                <c:pt idx="1768">
                  <c:v>1295.5</c:v>
                </c:pt>
                <c:pt idx="1769">
                  <c:v>1289.0899999999999</c:v>
                </c:pt>
                <c:pt idx="1770">
                  <c:v>1293.67</c:v>
                </c:pt>
                <c:pt idx="1771">
                  <c:v>1308.04</c:v>
                </c:pt>
                <c:pt idx="1772">
                  <c:v>1314.5</c:v>
                </c:pt>
                <c:pt idx="1773">
                  <c:v>1315.38</c:v>
                </c:pt>
                <c:pt idx="1774">
                  <c:v>1316</c:v>
                </c:pt>
                <c:pt idx="1775">
                  <c:v>1314.66</c:v>
                </c:pt>
                <c:pt idx="1776">
                  <c:v>1326.05</c:v>
                </c:pt>
                <c:pt idx="1777">
                  <c:v>1318.43</c:v>
                </c:pt>
                <c:pt idx="1778">
                  <c:v>1316.33</c:v>
                </c:pt>
                <c:pt idx="1779">
                  <c:v>1313.01</c:v>
                </c:pt>
                <c:pt idx="1780">
                  <c:v>1312.41</c:v>
                </c:pt>
                <c:pt idx="1781">
                  <c:v>1324.09</c:v>
                </c:pt>
                <c:pt idx="1782">
                  <c:v>1325.54</c:v>
                </c:pt>
                <c:pt idx="1783">
                  <c:v>1344.9</c:v>
                </c:pt>
                <c:pt idx="1784">
                  <c:v>1344.33</c:v>
                </c:pt>
                <c:pt idx="1785">
                  <c:v>1347.05</c:v>
                </c:pt>
                <c:pt idx="1786">
                  <c:v>1349.96</c:v>
                </c:pt>
                <c:pt idx="1787">
                  <c:v>1351.95</c:v>
                </c:pt>
                <c:pt idx="1788">
                  <c:v>1342.64</c:v>
                </c:pt>
                <c:pt idx="1789">
                  <c:v>1351.77</c:v>
                </c:pt>
                <c:pt idx="1790">
                  <c:v>1350.5</c:v>
                </c:pt>
                <c:pt idx="1791">
                  <c:v>1343.23</c:v>
                </c:pt>
                <c:pt idx="1792">
                  <c:v>1358.04</c:v>
                </c:pt>
                <c:pt idx="1793">
                  <c:v>1361.23</c:v>
                </c:pt>
                <c:pt idx="1794">
                  <c:v>1362.21</c:v>
                </c:pt>
                <c:pt idx="1795">
                  <c:v>1357.66</c:v>
                </c:pt>
                <c:pt idx="1796">
                  <c:v>1363.46</c:v>
                </c:pt>
                <c:pt idx="1797">
                  <c:v>1365.74</c:v>
                </c:pt>
                <c:pt idx="1798">
                  <c:v>1367.59</c:v>
                </c:pt>
                <c:pt idx="1799">
                  <c:v>1372.18</c:v>
                </c:pt>
                <c:pt idx="1800">
                  <c:v>1365.68</c:v>
                </c:pt>
                <c:pt idx="1801">
                  <c:v>1374.09</c:v>
                </c:pt>
                <c:pt idx="1802">
                  <c:v>1369.63</c:v>
                </c:pt>
                <c:pt idx="1803">
                  <c:v>1364.33</c:v>
                </c:pt>
                <c:pt idx="1804">
                  <c:v>1343.36</c:v>
                </c:pt>
                <c:pt idx="1805">
                  <c:v>1352.63</c:v>
                </c:pt>
                <c:pt idx="1806">
                  <c:v>1365.91</c:v>
                </c:pt>
                <c:pt idx="1807">
                  <c:v>1370.87</c:v>
                </c:pt>
                <c:pt idx="1808">
                  <c:v>1371.09</c:v>
                </c:pt>
                <c:pt idx="1809">
                  <c:v>1395.95</c:v>
                </c:pt>
                <c:pt idx="1810">
                  <c:v>1394.28</c:v>
                </c:pt>
                <c:pt idx="1811">
                  <c:v>1402.6</c:v>
                </c:pt>
                <c:pt idx="1812">
                  <c:v>1404.17</c:v>
                </c:pt>
                <c:pt idx="1813">
                  <c:v>1409.75</c:v>
                </c:pt>
                <c:pt idx="1814">
                  <c:v>1405.52</c:v>
                </c:pt>
                <c:pt idx="1815">
                  <c:v>1402.9</c:v>
                </c:pt>
                <c:pt idx="1816">
                  <c:v>1392.79</c:v>
                </c:pt>
                <c:pt idx="1817">
                  <c:v>1397.11</c:v>
                </c:pt>
                <c:pt idx="1818">
                  <c:v>1416.51</c:v>
                </c:pt>
                <c:pt idx="1819">
                  <c:v>1412.52</c:v>
                </c:pt>
                <c:pt idx="1820">
                  <c:v>1405.54</c:v>
                </c:pt>
                <c:pt idx="1821">
                  <c:v>1403.28</c:v>
                </c:pt>
                <c:pt idx="1822">
                  <c:v>1408.47</c:v>
                </c:pt>
                <c:pt idx="1823">
                  <c:v>1419.04</c:v>
                </c:pt>
                <c:pt idx="1824">
                  <c:v>1413.38</c:v>
                </c:pt>
                <c:pt idx="1825">
                  <c:v>1398.96</c:v>
                </c:pt>
                <c:pt idx="1826">
                  <c:v>1398.08</c:v>
                </c:pt>
                <c:pt idx="1827">
                  <c:v>1382.2</c:v>
                </c:pt>
                <c:pt idx="1828">
                  <c:v>1358.59</c:v>
                </c:pt>
                <c:pt idx="1829">
                  <c:v>1368.7</c:v>
                </c:pt>
                <c:pt idx="1830">
                  <c:v>1387.56</c:v>
                </c:pt>
                <c:pt idx="1831">
                  <c:v>1370.26</c:v>
                </c:pt>
                <c:pt idx="1832">
                  <c:v>1369.57</c:v>
                </c:pt>
                <c:pt idx="1833">
                  <c:v>1390.78</c:v>
                </c:pt>
                <c:pt idx="1834">
                  <c:v>1385.14</c:v>
                </c:pt>
                <c:pt idx="1835">
                  <c:v>1376.92</c:v>
                </c:pt>
                <c:pt idx="1836">
                  <c:v>1378.53</c:v>
                </c:pt>
                <c:pt idx="1837">
                  <c:v>1366.94</c:v>
                </c:pt>
                <c:pt idx="1838">
                  <c:v>1371.97</c:v>
                </c:pt>
                <c:pt idx="1839">
                  <c:v>1390.69</c:v>
                </c:pt>
                <c:pt idx="1840">
                  <c:v>1399.98</c:v>
                </c:pt>
                <c:pt idx="1841">
                  <c:v>1403.36</c:v>
                </c:pt>
                <c:pt idx="1842">
                  <c:v>1397.91</c:v>
                </c:pt>
                <c:pt idx="1843">
                  <c:v>1405.82</c:v>
                </c:pt>
                <c:pt idx="1844">
                  <c:v>1402.31</c:v>
                </c:pt>
                <c:pt idx="1845">
                  <c:v>1391.57</c:v>
                </c:pt>
                <c:pt idx="1846">
                  <c:v>1369.1</c:v>
                </c:pt>
                <c:pt idx="1847">
                  <c:v>1369.58</c:v>
                </c:pt>
                <c:pt idx="1848">
                  <c:v>1363.72</c:v>
                </c:pt>
                <c:pt idx="1849">
                  <c:v>1354.58</c:v>
                </c:pt>
                <c:pt idx="1850">
                  <c:v>1357.99</c:v>
                </c:pt>
                <c:pt idx="1851">
                  <c:v>1353.39</c:v>
                </c:pt>
                <c:pt idx="1852">
                  <c:v>1338.35</c:v>
                </c:pt>
                <c:pt idx="1853">
                  <c:v>1330.66</c:v>
                </c:pt>
                <c:pt idx="1854">
                  <c:v>1324.8</c:v>
                </c:pt>
                <c:pt idx="1855">
                  <c:v>1304.8599999999999</c:v>
                </c:pt>
                <c:pt idx="1856">
                  <c:v>1295.22</c:v>
                </c:pt>
                <c:pt idx="1857">
                  <c:v>1315.99</c:v>
                </c:pt>
                <c:pt idx="1858">
                  <c:v>1316.63</c:v>
                </c:pt>
                <c:pt idx="1859">
                  <c:v>1318.86</c:v>
                </c:pt>
                <c:pt idx="1860">
                  <c:v>1320.68</c:v>
                </c:pt>
                <c:pt idx="1861">
                  <c:v>1317.82</c:v>
                </c:pt>
                <c:pt idx="1862">
                  <c:v>1332.42</c:v>
                </c:pt>
                <c:pt idx="1863">
                  <c:v>1313.32</c:v>
                </c:pt>
                <c:pt idx="1864">
                  <c:v>1310.33</c:v>
                </c:pt>
                <c:pt idx="1865">
                  <c:v>1278.05</c:v>
                </c:pt>
                <c:pt idx="1866">
                  <c:v>1278.18</c:v>
                </c:pt>
                <c:pt idx="1867">
                  <c:v>1285.5</c:v>
                </c:pt>
                <c:pt idx="1868">
                  <c:v>1315.13</c:v>
                </c:pt>
                <c:pt idx="1869">
                  <c:v>1314.99</c:v>
                </c:pt>
                <c:pt idx="1870">
                  <c:v>1325.66</c:v>
                </c:pt>
                <c:pt idx="1871">
                  <c:v>1308.93</c:v>
                </c:pt>
                <c:pt idx="1872">
                  <c:v>1324.18</c:v>
                </c:pt>
                <c:pt idx="1873">
                  <c:v>1314.88</c:v>
                </c:pt>
                <c:pt idx="1874">
                  <c:v>1329.1</c:v>
                </c:pt>
                <c:pt idx="1875">
                  <c:v>1342.83</c:v>
                </c:pt>
                <c:pt idx="1876">
                  <c:v>1344.78</c:v>
                </c:pt>
                <c:pt idx="1877">
                  <c:v>1357.98</c:v>
                </c:pt>
                <c:pt idx="1878">
                  <c:v>1355.69</c:v>
                </c:pt>
                <c:pt idx="1879">
                  <c:v>1325.51</c:v>
                </c:pt>
                <c:pt idx="1880">
                  <c:v>1335.02</c:v>
                </c:pt>
                <c:pt idx="1881">
                  <c:v>1313.72</c:v>
                </c:pt>
                <c:pt idx="1882">
                  <c:v>1319.99</c:v>
                </c:pt>
                <c:pt idx="1883">
                  <c:v>1331.85</c:v>
                </c:pt>
                <c:pt idx="1884">
                  <c:v>1329.04</c:v>
                </c:pt>
                <c:pt idx="1885">
                  <c:v>1362.16</c:v>
                </c:pt>
                <c:pt idx="1886">
                  <c:v>1365.51</c:v>
                </c:pt>
                <c:pt idx="1887">
                  <c:v>1374.02</c:v>
                </c:pt>
                <c:pt idx="1888">
                  <c:v>1367.58</c:v>
                </c:pt>
                <c:pt idx="1889">
                  <c:v>1354.68</c:v>
                </c:pt>
                <c:pt idx="1890">
                  <c:v>1352.46</c:v>
                </c:pt>
                <c:pt idx="1891">
                  <c:v>1341.47</c:v>
                </c:pt>
                <c:pt idx="1892">
                  <c:v>1341.45</c:v>
                </c:pt>
                <c:pt idx="1893">
                  <c:v>1334.76</c:v>
                </c:pt>
                <c:pt idx="1894">
                  <c:v>1356.78</c:v>
                </c:pt>
                <c:pt idx="1895">
                  <c:v>1353.64</c:v>
                </c:pt>
                <c:pt idx="1896">
                  <c:v>1363.67</c:v>
                </c:pt>
                <c:pt idx="1897">
                  <c:v>1372.78</c:v>
                </c:pt>
                <c:pt idx="1898">
                  <c:v>1376.51</c:v>
                </c:pt>
                <c:pt idx="1899">
                  <c:v>1362.66</c:v>
                </c:pt>
                <c:pt idx="1900">
                  <c:v>1350.52</c:v>
                </c:pt>
                <c:pt idx="1901">
                  <c:v>1338.31</c:v>
                </c:pt>
                <c:pt idx="1902">
                  <c:v>1337.89</c:v>
                </c:pt>
                <c:pt idx="1903">
                  <c:v>1360.02</c:v>
                </c:pt>
                <c:pt idx="1904">
                  <c:v>1385.97</c:v>
                </c:pt>
                <c:pt idx="1905">
                  <c:v>1385.3</c:v>
                </c:pt>
                <c:pt idx="1906">
                  <c:v>1379.32</c:v>
                </c:pt>
                <c:pt idx="1907">
                  <c:v>1375.14</c:v>
                </c:pt>
                <c:pt idx="1908">
                  <c:v>1365</c:v>
                </c:pt>
                <c:pt idx="1909">
                  <c:v>1390.99</c:v>
                </c:pt>
                <c:pt idx="1910">
                  <c:v>1394.23</c:v>
                </c:pt>
                <c:pt idx="1911">
                  <c:v>1401.35</c:v>
                </c:pt>
                <c:pt idx="1912">
                  <c:v>1402.22</c:v>
                </c:pt>
                <c:pt idx="1913">
                  <c:v>1402.8</c:v>
                </c:pt>
                <c:pt idx="1914">
                  <c:v>1405.87</c:v>
                </c:pt>
                <c:pt idx="1915">
                  <c:v>1404.11</c:v>
                </c:pt>
                <c:pt idx="1916">
                  <c:v>1403.93</c:v>
                </c:pt>
                <c:pt idx="1917">
                  <c:v>1405.53</c:v>
                </c:pt>
                <c:pt idx="1918">
                  <c:v>1415.51</c:v>
                </c:pt>
                <c:pt idx="1919">
                  <c:v>1418.16</c:v>
                </c:pt>
                <c:pt idx="1920">
                  <c:v>1418.13</c:v>
                </c:pt>
                <c:pt idx="1921">
                  <c:v>1413.17</c:v>
                </c:pt>
                <c:pt idx="1922">
                  <c:v>1413.49</c:v>
                </c:pt>
                <c:pt idx="1923">
                  <c:v>1402.08</c:v>
                </c:pt>
                <c:pt idx="1924">
                  <c:v>1411.13</c:v>
                </c:pt>
                <c:pt idx="1925">
                  <c:v>1410.44</c:v>
                </c:pt>
                <c:pt idx="1926">
                  <c:v>1409.3</c:v>
                </c:pt>
                <c:pt idx="1927">
                  <c:v>1410.49</c:v>
                </c:pt>
                <c:pt idx="1928">
                  <c:v>1399.48</c:v>
                </c:pt>
                <c:pt idx="1929">
                  <c:v>1406.58</c:v>
                </c:pt>
                <c:pt idx="1930">
                  <c:v>1404.94</c:v>
                </c:pt>
                <c:pt idx="1931">
                  <c:v>1403.44</c:v>
                </c:pt>
                <c:pt idx="1932">
                  <c:v>1432.11</c:v>
                </c:pt>
                <c:pt idx="1933">
                  <c:v>1437.92</c:v>
                </c:pt>
                <c:pt idx="1934">
                  <c:v>1429.08</c:v>
                </c:pt>
                <c:pt idx="1935">
                  <c:v>1433.56</c:v>
                </c:pt>
                <c:pt idx="1936">
                  <c:v>1436.56</c:v>
                </c:pt>
                <c:pt idx="1937">
                  <c:v>1459.99</c:v>
                </c:pt>
                <c:pt idx="1938">
                  <c:v>1465.77</c:v>
                </c:pt>
                <c:pt idx="1939">
                  <c:v>1461.19</c:v>
                </c:pt>
                <c:pt idx="1940">
                  <c:v>1459.32</c:v>
                </c:pt>
                <c:pt idx="1941">
                  <c:v>1461.05</c:v>
                </c:pt>
                <c:pt idx="1942">
                  <c:v>1460.26</c:v>
                </c:pt>
                <c:pt idx="1943">
                  <c:v>1460.15</c:v>
                </c:pt>
                <c:pt idx="1944">
                  <c:v>1456.89</c:v>
                </c:pt>
                <c:pt idx="1945">
                  <c:v>1441.59</c:v>
                </c:pt>
                <c:pt idx="1946">
                  <c:v>1433.32</c:v>
                </c:pt>
                <c:pt idx="1947">
                  <c:v>1447.15</c:v>
                </c:pt>
                <c:pt idx="1948">
                  <c:v>1440.67</c:v>
                </c:pt>
                <c:pt idx="1949">
                  <c:v>1444.49</c:v>
                </c:pt>
                <c:pt idx="1950">
                  <c:v>1445.75</c:v>
                </c:pt>
                <c:pt idx="1951">
                  <c:v>1450.99</c:v>
                </c:pt>
                <c:pt idx="1952">
                  <c:v>1461.4</c:v>
                </c:pt>
                <c:pt idx="1953">
                  <c:v>1460.93</c:v>
                </c:pt>
                <c:pt idx="1954">
                  <c:v>1455.88</c:v>
                </c:pt>
                <c:pt idx="1955">
                  <c:v>1441.48</c:v>
                </c:pt>
                <c:pt idx="1956">
                  <c:v>1432.56</c:v>
                </c:pt>
                <c:pt idx="1957">
                  <c:v>1432.84</c:v>
                </c:pt>
                <c:pt idx="1958">
                  <c:v>1428.59</c:v>
                </c:pt>
                <c:pt idx="1959">
                  <c:v>1440.13</c:v>
                </c:pt>
                <c:pt idx="1960">
                  <c:v>1454.92</c:v>
                </c:pt>
                <c:pt idx="1961">
                  <c:v>1460.91</c:v>
                </c:pt>
                <c:pt idx="1962">
                  <c:v>1457.34</c:v>
                </c:pt>
                <c:pt idx="1963">
                  <c:v>1433.19</c:v>
                </c:pt>
                <c:pt idx="1964">
                  <c:v>1433.82</c:v>
                </c:pt>
                <c:pt idx="1965">
                  <c:v>1413.11</c:v>
                </c:pt>
                <c:pt idx="1966">
                  <c:v>1408.75</c:v>
                </c:pt>
                <c:pt idx="1967">
                  <c:v>1412.97</c:v>
                </c:pt>
                <c:pt idx="1968">
                  <c:v>1411.94</c:v>
                </c:pt>
                <c:pt idx="1969">
                  <c:v>1412.16</c:v>
                </c:pt>
                <c:pt idx="1970">
                  <c:v>1427.59</c:v>
                </c:pt>
                <c:pt idx="1971">
                  <c:v>1414.2</c:v>
                </c:pt>
                <c:pt idx="1972">
                  <c:v>1417.26</c:v>
                </c:pt>
                <c:pt idx="1973">
                  <c:v>1428.39</c:v>
                </c:pt>
                <c:pt idx="1974">
                  <c:v>1394.53</c:v>
                </c:pt>
                <c:pt idx="1975">
                  <c:v>1377.51</c:v>
                </c:pt>
                <c:pt idx="1976">
                  <c:v>1379.85</c:v>
                </c:pt>
                <c:pt idx="1977">
                  <c:v>1380.03</c:v>
                </c:pt>
                <c:pt idx="1978">
                  <c:v>1374.53</c:v>
                </c:pt>
                <c:pt idx="1979">
                  <c:v>1355.49</c:v>
                </c:pt>
                <c:pt idx="1980">
                  <c:v>1353.33</c:v>
                </c:pt>
                <c:pt idx="1981">
                  <c:v>1359.88</c:v>
                </c:pt>
                <c:pt idx="1982">
                  <c:v>1386.89</c:v>
                </c:pt>
                <c:pt idx="1983">
                  <c:v>1387.81</c:v>
                </c:pt>
                <c:pt idx="1984">
                  <c:v>1391.03</c:v>
                </c:pt>
                <c:pt idx="1985">
                  <c:v>1409.15</c:v>
                </c:pt>
                <c:pt idx="1986">
                  <c:v>1406.29</c:v>
                </c:pt>
                <c:pt idx="1987">
                  <c:v>1398.94</c:v>
                </c:pt>
                <c:pt idx="1988">
                  <c:v>1409.93</c:v>
                </c:pt>
                <c:pt idx="1989">
                  <c:v>1415.95</c:v>
                </c:pt>
                <c:pt idx="1990">
                  <c:v>1416.18</c:v>
                </c:pt>
                <c:pt idx="1991">
                  <c:v>1409.46</c:v>
                </c:pt>
                <c:pt idx="1992">
                  <c:v>1407.05</c:v>
                </c:pt>
                <c:pt idx="1993">
                  <c:v>1409.28</c:v>
                </c:pt>
                <c:pt idx="1994">
                  <c:v>1413.94</c:v>
                </c:pt>
                <c:pt idx="1995">
                  <c:v>1418.07</c:v>
                </c:pt>
                <c:pt idx="1996">
                  <c:v>1418.55</c:v>
                </c:pt>
                <c:pt idx="1997">
                  <c:v>1427.84</c:v>
                </c:pt>
                <c:pt idx="1998">
                  <c:v>1428.48</c:v>
                </c:pt>
                <c:pt idx="1999">
                  <c:v>1419.45</c:v>
                </c:pt>
                <c:pt idx="2000">
                  <c:v>1413.58</c:v>
                </c:pt>
                <c:pt idx="2001">
                  <c:v>1430.36</c:v>
                </c:pt>
                <c:pt idx="2002">
                  <c:v>1446.79</c:v>
                </c:pt>
                <c:pt idx="2003">
                  <c:v>1435.81</c:v>
                </c:pt>
                <c:pt idx="2004">
                  <c:v>1443.69</c:v>
                </c:pt>
                <c:pt idx="2005">
                  <c:v>1430.15</c:v>
                </c:pt>
                <c:pt idx="2006">
                  <c:v>1426.66</c:v>
                </c:pt>
                <c:pt idx="2007">
                  <c:v>1419.83</c:v>
                </c:pt>
                <c:pt idx="2008">
                  <c:v>1418.1</c:v>
                </c:pt>
                <c:pt idx="2009">
                  <c:v>1402.43</c:v>
                </c:pt>
                <c:pt idx="2010">
                  <c:v>1426.19</c:v>
                </c:pt>
                <c:pt idx="2011">
                  <c:v>1462.42</c:v>
                </c:pt>
                <c:pt idx="2012">
                  <c:v>1459.37</c:v>
                </c:pt>
                <c:pt idx="2013">
                  <c:v>1466.47</c:v>
                </c:pt>
                <c:pt idx="2014">
                  <c:v>1461.89</c:v>
                </c:pt>
                <c:pt idx="2015">
                  <c:v>1457.15</c:v>
                </c:pt>
                <c:pt idx="2016">
                  <c:v>1461.02</c:v>
                </c:pt>
                <c:pt idx="2017">
                  <c:v>1472.12</c:v>
                </c:pt>
                <c:pt idx="2018">
                  <c:v>1472.05</c:v>
                </c:pt>
                <c:pt idx="2019">
                  <c:v>1470.68</c:v>
                </c:pt>
                <c:pt idx="2020">
                  <c:v>1472.34</c:v>
                </c:pt>
                <c:pt idx="2021">
                  <c:v>1472.63</c:v>
                </c:pt>
                <c:pt idx="2022">
                  <c:v>1480.94</c:v>
                </c:pt>
                <c:pt idx="2023">
                  <c:v>1485.98</c:v>
                </c:pt>
                <c:pt idx="2024">
                  <c:v>1492.56</c:v>
                </c:pt>
                <c:pt idx="2025">
                  <c:v>1494.81</c:v>
                </c:pt>
                <c:pt idx="2026">
                  <c:v>1494.82</c:v>
                </c:pt>
                <c:pt idx="2027">
                  <c:v>1502.96</c:v>
                </c:pt>
                <c:pt idx="2028">
                  <c:v>1500.18</c:v>
                </c:pt>
                <c:pt idx="2029">
                  <c:v>1507.84</c:v>
                </c:pt>
                <c:pt idx="2030">
                  <c:v>1501.96</c:v>
                </c:pt>
                <c:pt idx="2031">
                  <c:v>1498.11</c:v>
                </c:pt>
                <c:pt idx="2032">
                  <c:v>1513.17</c:v>
                </c:pt>
                <c:pt idx="2033">
                  <c:v>1495.71</c:v>
                </c:pt>
                <c:pt idx="2034">
                  <c:v>1511.29</c:v>
                </c:pt>
                <c:pt idx="2035">
                  <c:v>1512.12</c:v>
                </c:pt>
                <c:pt idx="2036">
                  <c:v>1509.39</c:v>
                </c:pt>
                <c:pt idx="2037">
                  <c:v>1517.93</c:v>
                </c:pt>
                <c:pt idx="2038">
                  <c:v>1517.01</c:v>
                </c:pt>
                <c:pt idx="2039">
                  <c:v>1519.43</c:v>
                </c:pt>
                <c:pt idx="2040">
                  <c:v>1520.33</c:v>
                </c:pt>
                <c:pt idx="2041">
                  <c:v>1521.38</c:v>
                </c:pt>
                <c:pt idx="2042">
                  <c:v>1519.79</c:v>
                </c:pt>
                <c:pt idx="2043">
                  <c:v>1530.94</c:v>
                </c:pt>
                <c:pt idx="2044">
                  <c:v>1511.95</c:v>
                </c:pt>
                <c:pt idx="2045">
                  <c:v>1502.42</c:v>
                </c:pt>
                <c:pt idx="2046">
                  <c:v>1515.6</c:v>
                </c:pt>
                <c:pt idx="2047">
                  <c:v>1487.85</c:v>
                </c:pt>
                <c:pt idx="2048">
                  <c:v>1496.94</c:v>
                </c:pt>
                <c:pt idx="2049">
                  <c:v>1515.99</c:v>
                </c:pt>
                <c:pt idx="2050">
                  <c:v>1514.68</c:v>
                </c:pt>
                <c:pt idx="2051">
                  <c:v>1518.2</c:v>
                </c:pt>
                <c:pt idx="2052">
                  <c:v>1525.2</c:v>
                </c:pt>
                <c:pt idx="2053">
                  <c:v>1539.79</c:v>
                </c:pt>
                <c:pt idx="2054">
                  <c:v>1541.46</c:v>
                </c:pt>
                <c:pt idx="2055">
                  <c:v>1544.26</c:v>
                </c:pt>
                <c:pt idx="2056">
                  <c:v>1551.18</c:v>
                </c:pt>
                <c:pt idx="2057">
                  <c:v>1556.22</c:v>
                </c:pt>
                <c:pt idx="2058">
                  <c:v>1552.48</c:v>
                </c:pt>
                <c:pt idx="2059">
                  <c:v>1554.52</c:v>
                </c:pt>
                <c:pt idx="2060">
                  <c:v>1563.23</c:v>
                </c:pt>
                <c:pt idx="2061">
                  <c:v>1560.7</c:v>
                </c:pt>
                <c:pt idx="2062">
                  <c:v>1552.1</c:v>
                </c:pt>
                <c:pt idx="2063">
                  <c:v>1548.34</c:v>
                </c:pt>
                <c:pt idx="2064">
                  <c:v>1558.71</c:v>
                </c:pt>
                <c:pt idx="2065">
                  <c:v>1545.8</c:v>
                </c:pt>
                <c:pt idx="2066">
                  <c:v>1556.89</c:v>
                </c:pt>
                <c:pt idx="2067">
                  <c:v>1551.69</c:v>
                </c:pt>
                <c:pt idx="2068">
                  <c:v>1563.77</c:v>
                </c:pt>
                <c:pt idx="2069">
                  <c:v>1562.85</c:v>
                </c:pt>
                <c:pt idx="2070">
                  <c:v>1569.19</c:v>
                </c:pt>
                <c:pt idx="2071">
                  <c:v>1562.17</c:v>
                </c:pt>
                <c:pt idx="2072">
                  <c:v>1570.25</c:v>
                </c:pt>
                <c:pt idx="2073">
                  <c:v>1553.69</c:v>
                </c:pt>
                <c:pt idx="2074">
                  <c:v>1559.98</c:v>
                </c:pt>
                <c:pt idx="2075">
                  <c:v>1553.28</c:v>
                </c:pt>
                <c:pt idx="2076">
                  <c:v>1563.07</c:v>
                </c:pt>
                <c:pt idx="2077">
                  <c:v>1568.61</c:v>
                </c:pt>
                <c:pt idx="2078">
                  <c:v>1587.73</c:v>
                </c:pt>
                <c:pt idx="2079">
                  <c:v>1593.37</c:v>
                </c:pt>
                <c:pt idx="2080">
                  <c:v>1588.85</c:v>
                </c:pt>
                <c:pt idx="2081">
                  <c:v>1552.36</c:v>
                </c:pt>
                <c:pt idx="2082">
                  <c:v>1574.57</c:v>
                </c:pt>
                <c:pt idx="2083">
                  <c:v>1552.01</c:v>
                </c:pt>
                <c:pt idx="2084">
                  <c:v>1541.61</c:v>
                </c:pt>
                <c:pt idx="2085">
                  <c:v>1555.25</c:v>
                </c:pt>
                <c:pt idx="2086">
                  <c:v>1562.5</c:v>
                </c:pt>
                <c:pt idx="2087">
                  <c:v>1578.78</c:v>
                </c:pt>
                <c:pt idx="2088">
                  <c:v>1578.79</c:v>
                </c:pt>
                <c:pt idx="2089">
                  <c:v>1585.16</c:v>
                </c:pt>
                <c:pt idx="2090">
                  <c:v>1582.24</c:v>
                </c:pt>
                <c:pt idx="2091">
                  <c:v>1593.61</c:v>
                </c:pt>
                <c:pt idx="2092">
                  <c:v>1597.57</c:v>
                </c:pt>
                <c:pt idx="2093">
                  <c:v>1582.7</c:v>
                </c:pt>
                <c:pt idx="2094">
                  <c:v>1597.59</c:v>
                </c:pt>
                <c:pt idx="2095">
                  <c:v>1614.42</c:v>
                </c:pt>
                <c:pt idx="2096">
                  <c:v>1617.5</c:v>
                </c:pt>
                <c:pt idx="2097">
                  <c:v>1625.96</c:v>
                </c:pt>
                <c:pt idx="2098">
                  <c:v>1632.69</c:v>
                </c:pt>
                <c:pt idx="2099">
                  <c:v>1626.67</c:v>
                </c:pt>
                <c:pt idx="2100">
                  <c:v>1633.7</c:v>
                </c:pt>
                <c:pt idx="2101">
                  <c:v>1633.77</c:v>
                </c:pt>
                <c:pt idx="2102">
                  <c:v>1650.34</c:v>
                </c:pt>
                <c:pt idx="2103">
                  <c:v>1658.78</c:v>
                </c:pt>
                <c:pt idx="2104">
                  <c:v>1650.47</c:v>
                </c:pt>
                <c:pt idx="2105">
                  <c:v>1667.47</c:v>
                </c:pt>
                <c:pt idx="2106">
                  <c:v>1666.29</c:v>
                </c:pt>
                <c:pt idx="2107">
                  <c:v>1669.16</c:v>
                </c:pt>
                <c:pt idx="2108">
                  <c:v>1655.35</c:v>
                </c:pt>
                <c:pt idx="2109">
                  <c:v>1650.51</c:v>
                </c:pt>
                <c:pt idx="2110">
                  <c:v>1649.6</c:v>
                </c:pt>
                <c:pt idx="2111">
                  <c:v>1660.06</c:v>
                </c:pt>
                <c:pt idx="2112">
                  <c:v>1648.36</c:v>
                </c:pt>
                <c:pt idx="2113">
                  <c:v>1654.41</c:v>
                </c:pt>
                <c:pt idx="2114">
                  <c:v>1630.74</c:v>
                </c:pt>
                <c:pt idx="2115">
                  <c:v>1640.42</c:v>
                </c:pt>
                <c:pt idx="2116">
                  <c:v>1631.38</c:v>
                </c:pt>
                <c:pt idx="2117">
                  <c:v>1608.9</c:v>
                </c:pt>
                <c:pt idx="2118">
                  <c:v>1622.56</c:v>
                </c:pt>
                <c:pt idx="2119">
                  <c:v>1643.38</c:v>
                </c:pt>
                <c:pt idx="2120">
                  <c:v>1642.81</c:v>
                </c:pt>
                <c:pt idx="2121">
                  <c:v>1626.13</c:v>
                </c:pt>
                <c:pt idx="2122">
                  <c:v>1612.52</c:v>
                </c:pt>
                <c:pt idx="2123">
                  <c:v>1636.36</c:v>
                </c:pt>
                <c:pt idx="2124">
                  <c:v>1626.73</c:v>
                </c:pt>
                <c:pt idx="2125">
                  <c:v>1639.04</c:v>
                </c:pt>
                <c:pt idx="2126">
                  <c:v>1651.81</c:v>
                </c:pt>
                <c:pt idx="2127">
                  <c:v>1628.93</c:v>
                </c:pt>
                <c:pt idx="2128">
                  <c:v>1588.19</c:v>
                </c:pt>
                <c:pt idx="2129">
                  <c:v>1592.43</c:v>
                </c:pt>
                <c:pt idx="2130">
                  <c:v>1573.09</c:v>
                </c:pt>
                <c:pt idx="2131">
                  <c:v>1588.03</c:v>
                </c:pt>
                <c:pt idx="2132">
                  <c:v>1603.26</c:v>
                </c:pt>
                <c:pt idx="2133">
                  <c:v>1613.2</c:v>
                </c:pt>
                <c:pt idx="2134">
                  <c:v>1606.28</c:v>
                </c:pt>
                <c:pt idx="2135">
                  <c:v>1614.96</c:v>
                </c:pt>
                <c:pt idx="2136">
                  <c:v>1614.08</c:v>
                </c:pt>
                <c:pt idx="2137">
                  <c:v>1615.41</c:v>
                </c:pt>
                <c:pt idx="2138">
                  <c:v>1631.89</c:v>
                </c:pt>
                <c:pt idx="2139">
                  <c:v>1640.46</c:v>
                </c:pt>
                <c:pt idx="2140">
                  <c:v>1652.32</c:v>
                </c:pt>
                <c:pt idx="2141">
                  <c:v>1652.62</c:v>
                </c:pt>
                <c:pt idx="2142">
                  <c:v>1675.02</c:v>
                </c:pt>
                <c:pt idx="2143">
                  <c:v>1680.19</c:v>
                </c:pt>
                <c:pt idx="2144">
                  <c:v>1682.5</c:v>
                </c:pt>
                <c:pt idx="2145">
                  <c:v>1676.26</c:v>
                </c:pt>
                <c:pt idx="2146">
                  <c:v>1680.91</c:v>
                </c:pt>
                <c:pt idx="2147">
                  <c:v>1689.37</c:v>
                </c:pt>
                <c:pt idx="2148">
                  <c:v>1692.09</c:v>
                </c:pt>
                <c:pt idx="2149">
                  <c:v>1695.53</c:v>
                </c:pt>
                <c:pt idx="2150">
                  <c:v>1692.39</c:v>
                </c:pt>
                <c:pt idx="2151">
                  <c:v>1685.94</c:v>
                </c:pt>
                <c:pt idx="2152">
                  <c:v>1690.25</c:v>
                </c:pt>
                <c:pt idx="2153">
                  <c:v>1691.65</c:v>
                </c:pt>
                <c:pt idx="2154">
                  <c:v>1685.33</c:v>
                </c:pt>
                <c:pt idx="2155">
                  <c:v>1685.96</c:v>
                </c:pt>
                <c:pt idx="2156">
                  <c:v>1685.73</c:v>
                </c:pt>
                <c:pt idx="2157">
                  <c:v>1706.87</c:v>
                </c:pt>
                <c:pt idx="2158">
                  <c:v>1709.67</c:v>
                </c:pt>
                <c:pt idx="2159">
                  <c:v>1707.14</c:v>
                </c:pt>
                <c:pt idx="2160">
                  <c:v>1697.37</c:v>
                </c:pt>
                <c:pt idx="2161">
                  <c:v>1690.91</c:v>
                </c:pt>
                <c:pt idx="2162">
                  <c:v>1697.48</c:v>
                </c:pt>
                <c:pt idx="2163">
                  <c:v>1691.42</c:v>
                </c:pt>
                <c:pt idx="2164">
                  <c:v>1689.47</c:v>
                </c:pt>
                <c:pt idx="2165">
                  <c:v>1694.16</c:v>
                </c:pt>
                <c:pt idx="2166">
                  <c:v>1685.39</c:v>
                </c:pt>
                <c:pt idx="2167">
                  <c:v>1661.32</c:v>
                </c:pt>
                <c:pt idx="2168">
                  <c:v>1655.83</c:v>
                </c:pt>
                <c:pt idx="2169">
                  <c:v>1646.06</c:v>
                </c:pt>
                <c:pt idx="2170">
                  <c:v>1652.35</c:v>
                </c:pt>
                <c:pt idx="2171">
                  <c:v>1642.8</c:v>
                </c:pt>
                <c:pt idx="2172">
                  <c:v>1656.96</c:v>
                </c:pt>
                <c:pt idx="2173">
                  <c:v>1663.5</c:v>
                </c:pt>
                <c:pt idx="2174">
                  <c:v>1656.78</c:v>
                </c:pt>
                <c:pt idx="2175">
                  <c:v>1630.48</c:v>
                </c:pt>
                <c:pt idx="2176">
                  <c:v>1634.96</c:v>
                </c:pt>
                <c:pt idx="2177">
                  <c:v>1638.17</c:v>
                </c:pt>
                <c:pt idx="2178">
                  <c:v>1632.97</c:v>
                </c:pt>
                <c:pt idx="2179">
                  <c:v>1639.77</c:v>
                </c:pt>
                <c:pt idx="2180">
                  <c:v>1653.08</c:v>
                </c:pt>
                <c:pt idx="2181">
                  <c:v>1655.08</c:v>
                </c:pt>
                <c:pt idx="2182">
                  <c:v>1655.17</c:v>
                </c:pt>
                <c:pt idx="2183">
                  <c:v>1671.71</c:v>
                </c:pt>
                <c:pt idx="2184">
                  <c:v>1683.99</c:v>
                </c:pt>
                <c:pt idx="2185">
                  <c:v>1689.13</c:v>
                </c:pt>
                <c:pt idx="2186">
                  <c:v>1683.42</c:v>
                </c:pt>
                <c:pt idx="2187">
                  <c:v>1687.99</c:v>
                </c:pt>
                <c:pt idx="2188">
                  <c:v>1697.6</c:v>
                </c:pt>
                <c:pt idx="2189">
                  <c:v>1704.76</c:v>
                </c:pt>
                <c:pt idx="2190">
                  <c:v>1725.52</c:v>
                </c:pt>
                <c:pt idx="2191">
                  <c:v>1722.34</c:v>
                </c:pt>
                <c:pt idx="2192">
                  <c:v>1709.91</c:v>
                </c:pt>
                <c:pt idx="2193">
                  <c:v>1701.84</c:v>
                </c:pt>
                <c:pt idx="2194">
                  <c:v>1697.42</c:v>
                </c:pt>
                <c:pt idx="2195">
                  <c:v>1692.77</c:v>
                </c:pt>
                <c:pt idx="2196">
                  <c:v>1698.67</c:v>
                </c:pt>
                <c:pt idx="2197">
                  <c:v>1691.75</c:v>
                </c:pt>
                <c:pt idx="2198">
                  <c:v>1681.55</c:v>
                </c:pt>
                <c:pt idx="2199">
                  <c:v>1695</c:v>
                </c:pt>
                <c:pt idx="2200">
                  <c:v>1693.87</c:v>
                </c:pt>
                <c:pt idx="2201">
                  <c:v>1678.66</c:v>
                </c:pt>
                <c:pt idx="2202">
                  <c:v>1690.5</c:v>
                </c:pt>
                <c:pt idx="2203">
                  <c:v>1676.12</c:v>
                </c:pt>
                <c:pt idx="2204">
                  <c:v>1655.45</c:v>
                </c:pt>
                <c:pt idx="2205">
                  <c:v>1656.4</c:v>
                </c:pt>
                <c:pt idx="2206">
                  <c:v>1692.56</c:v>
                </c:pt>
                <c:pt idx="2207">
                  <c:v>1703.2</c:v>
                </c:pt>
                <c:pt idx="2208">
                  <c:v>1710.14</c:v>
                </c:pt>
                <c:pt idx="2209">
                  <c:v>1698.06</c:v>
                </c:pt>
                <c:pt idx="2210">
                  <c:v>1721.54</c:v>
                </c:pt>
                <c:pt idx="2211">
                  <c:v>1733.15</c:v>
                </c:pt>
                <c:pt idx="2212">
                  <c:v>1744.5</c:v>
                </c:pt>
                <c:pt idx="2213">
                  <c:v>1744.66</c:v>
                </c:pt>
                <c:pt idx="2214">
                  <c:v>1754.67</c:v>
                </c:pt>
                <c:pt idx="2215">
                  <c:v>1746.38</c:v>
                </c:pt>
                <c:pt idx="2216">
                  <c:v>1752.07</c:v>
                </c:pt>
                <c:pt idx="2217">
                  <c:v>1759.77</c:v>
                </c:pt>
                <c:pt idx="2218">
                  <c:v>1762.11</c:v>
                </c:pt>
                <c:pt idx="2219">
                  <c:v>1771.95</c:v>
                </c:pt>
                <c:pt idx="2220">
                  <c:v>1763.31</c:v>
                </c:pt>
                <c:pt idx="2221">
                  <c:v>1756.54</c:v>
                </c:pt>
                <c:pt idx="2222">
                  <c:v>1761.64</c:v>
                </c:pt>
                <c:pt idx="2223">
                  <c:v>1767.93</c:v>
                </c:pt>
                <c:pt idx="2224">
                  <c:v>1762.97</c:v>
                </c:pt>
                <c:pt idx="2225">
                  <c:v>1770.49</c:v>
                </c:pt>
                <c:pt idx="2226">
                  <c:v>1747.15</c:v>
                </c:pt>
                <c:pt idx="2227">
                  <c:v>1770.61</c:v>
                </c:pt>
                <c:pt idx="2228">
                  <c:v>1771.89</c:v>
                </c:pt>
                <c:pt idx="2229">
                  <c:v>1767.69</c:v>
                </c:pt>
                <c:pt idx="2230">
                  <c:v>1782</c:v>
                </c:pt>
                <c:pt idx="2231">
                  <c:v>1790.62</c:v>
                </c:pt>
                <c:pt idx="2232">
                  <c:v>1798.18</c:v>
                </c:pt>
                <c:pt idx="2233">
                  <c:v>1791.53</c:v>
                </c:pt>
                <c:pt idx="2234">
                  <c:v>1787.87</c:v>
                </c:pt>
                <c:pt idx="2235">
                  <c:v>1781.37</c:v>
                </c:pt>
                <c:pt idx="2236">
                  <c:v>1795.85</c:v>
                </c:pt>
                <c:pt idx="2237">
                  <c:v>1804.76</c:v>
                </c:pt>
                <c:pt idx="2238">
                  <c:v>1802.48</c:v>
                </c:pt>
                <c:pt idx="2239">
                  <c:v>1802.75</c:v>
                </c:pt>
                <c:pt idx="2240">
                  <c:v>1807.23</c:v>
                </c:pt>
                <c:pt idx="2241">
                  <c:v>1805.81</c:v>
                </c:pt>
                <c:pt idx="2242">
                  <c:v>1800.9</c:v>
                </c:pt>
                <c:pt idx="2243">
                  <c:v>1795.15</c:v>
                </c:pt>
                <c:pt idx="2244">
                  <c:v>1792.81</c:v>
                </c:pt>
                <c:pt idx="2245">
                  <c:v>1785.03</c:v>
                </c:pt>
                <c:pt idx="2246">
                  <c:v>1805.09</c:v>
                </c:pt>
                <c:pt idx="2247">
                  <c:v>1808.37</c:v>
                </c:pt>
                <c:pt idx="2248">
                  <c:v>1802.62</c:v>
                </c:pt>
                <c:pt idx="2249">
                  <c:v>1782.22</c:v>
                </c:pt>
                <c:pt idx="2250">
                  <c:v>1775.5</c:v>
                </c:pt>
                <c:pt idx="2251">
                  <c:v>1775.32</c:v>
                </c:pt>
                <c:pt idx="2252">
                  <c:v>1786.54</c:v>
                </c:pt>
                <c:pt idx="2253">
                  <c:v>1781</c:v>
                </c:pt>
                <c:pt idx="2254">
                  <c:v>1810.65</c:v>
                </c:pt>
                <c:pt idx="2255">
                  <c:v>1809.6</c:v>
                </c:pt>
                <c:pt idx="2256">
                  <c:v>1818.32</c:v>
                </c:pt>
                <c:pt idx="2257">
                  <c:v>1827.99</c:v>
                </c:pt>
                <c:pt idx="2258">
                  <c:v>1833.32</c:v>
                </c:pt>
                <c:pt idx="2259">
                  <c:v>1842.02</c:v>
                </c:pt>
                <c:pt idx="2260">
                  <c:v>1841.4</c:v>
                </c:pt>
                <c:pt idx="2261">
                  <c:v>1841.07</c:v>
                </c:pt>
                <c:pt idx="2262">
                  <c:v>1848.36</c:v>
                </c:pt>
                <c:pt idx="2263">
                  <c:v>1831.98</c:v>
                </c:pt>
                <c:pt idx="2264">
                  <c:v>1831.37</c:v>
                </c:pt>
                <c:pt idx="2265">
                  <c:v>1826.77</c:v>
                </c:pt>
                <c:pt idx="2266">
                  <c:v>1837.88</c:v>
                </c:pt>
                <c:pt idx="2267">
                  <c:v>1837.49</c:v>
                </c:pt>
                <c:pt idx="2268">
                  <c:v>1838.13</c:v>
                </c:pt>
                <c:pt idx="2269">
                  <c:v>1842.37</c:v>
                </c:pt>
                <c:pt idx="2270">
                  <c:v>1819.2</c:v>
                </c:pt>
                <c:pt idx="2271">
                  <c:v>1838.88</c:v>
                </c:pt>
                <c:pt idx="2272">
                  <c:v>1848.38</c:v>
                </c:pt>
                <c:pt idx="2273">
                  <c:v>1845.89</c:v>
                </c:pt>
                <c:pt idx="2274">
                  <c:v>1838.7</c:v>
                </c:pt>
                <c:pt idx="2275">
                  <c:v>1843.8</c:v>
                </c:pt>
                <c:pt idx="2276">
                  <c:v>1844.86</c:v>
                </c:pt>
                <c:pt idx="2277">
                  <c:v>1828.46</c:v>
                </c:pt>
                <c:pt idx="2278">
                  <c:v>1790.29</c:v>
                </c:pt>
                <c:pt idx="2279">
                  <c:v>1781.56</c:v>
                </c:pt>
                <c:pt idx="2280">
                  <c:v>1792.5</c:v>
                </c:pt>
                <c:pt idx="2281">
                  <c:v>1774.2</c:v>
                </c:pt>
                <c:pt idx="2282">
                  <c:v>1794.19</c:v>
                </c:pt>
                <c:pt idx="2283">
                  <c:v>1782.59</c:v>
                </c:pt>
                <c:pt idx="2284">
                  <c:v>1741.89</c:v>
                </c:pt>
                <c:pt idx="2285">
                  <c:v>1755.2</c:v>
                </c:pt>
                <c:pt idx="2286">
                  <c:v>1751.64</c:v>
                </c:pt>
                <c:pt idx="2287">
                  <c:v>1773.43</c:v>
                </c:pt>
                <c:pt idx="2288">
                  <c:v>1797.02</c:v>
                </c:pt>
                <c:pt idx="2289">
                  <c:v>1799.84</c:v>
                </c:pt>
                <c:pt idx="2290">
                  <c:v>1819.75</c:v>
                </c:pt>
                <c:pt idx="2291">
                  <c:v>1819.26</c:v>
                </c:pt>
                <c:pt idx="2292">
                  <c:v>1829.83</c:v>
                </c:pt>
                <c:pt idx="2293">
                  <c:v>1838.63</c:v>
                </c:pt>
                <c:pt idx="2294">
                  <c:v>1840.76</c:v>
                </c:pt>
                <c:pt idx="2295">
                  <c:v>1828.75</c:v>
                </c:pt>
                <c:pt idx="2296">
                  <c:v>1839.78</c:v>
                </c:pt>
                <c:pt idx="2297">
                  <c:v>1836.25</c:v>
                </c:pt>
                <c:pt idx="2298">
                  <c:v>1847.61</c:v>
                </c:pt>
                <c:pt idx="2299">
                  <c:v>1845.12</c:v>
                </c:pt>
                <c:pt idx="2300">
                  <c:v>1845.16</c:v>
                </c:pt>
                <c:pt idx="2301">
                  <c:v>1854.29</c:v>
                </c:pt>
                <c:pt idx="2302">
                  <c:v>1859.45</c:v>
                </c:pt>
                <c:pt idx="2303">
                  <c:v>1845.73</c:v>
                </c:pt>
                <c:pt idx="2304">
                  <c:v>1873.91</c:v>
                </c:pt>
                <c:pt idx="2305">
                  <c:v>1873.81</c:v>
                </c:pt>
                <c:pt idx="2306">
                  <c:v>1877.03</c:v>
                </c:pt>
                <c:pt idx="2307">
                  <c:v>1878.04</c:v>
                </c:pt>
                <c:pt idx="2308">
                  <c:v>1877.17</c:v>
                </c:pt>
                <c:pt idx="2309">
                  <c:v>1867.63</c:v>
                </c:pt>
                <c:pt idx="2310">
                  <c:v>1868.2</c:v>
                </c:pt>
                <c:pt idx="2311">
                  <c:v>1846.34</c:v>
                </c:pt>
                <c:pt idx="2312">
                  <c:v>1841.13</c:v>
                </c:pt>
                <c:pt idx="2313">
                  <c:v>1858.83</c:v>
                </c:pt>
                <c:pt idx="2314">
                  <c:v>1872.25</c:v>
                </c:pt>
                <c:pt idx="2315">
                  <c:v>1860.77</c:v>
                </c:pt>
                <c:pt idx="2316">
                  <c:v>1872.01</c:v>
                </c:pt>
                <c:pt idx="2317">
                  <c:v>1866.52</c:v>
                </c:pt>
                <c:pt idx="2318">
                  <c:v>1857.44</c:v>
                </c:pt>
                <c:pt idx="2319">
                  <c:v>1865.62</c:v>
                </c:pt>
                <c:pt idx="2320">
                  <c:v>1852.56</c:v>
                </c:pt>
                <c:pt idx="2321">
                  <c:v>1849.04</c:v>
                </c:pt>
                <c:pt idx="2322">
                  <c:v>1857.62</c:v>
                </c:pt>
                <c:pt idx="2323">
                  <c:v>1872.34</c:v>
                </c:pt>
                <c:pt idx="2324">
                  <c:v>1885.52</c:v>
                </c:pt>
                <c:pt idx="2325">
                  <c:v>1890.9</c:v>
                </c:pt>
                <c:pt idx="2326">
                  <c:v>1888.77</c:v>
                </c:pt>
                <c:pt idx="2327">
                  <c:v>1865.09</c:v>
                </c:pt>
                <c:pt idx="2328">
                  <c:v>1845.04</c:v>
                </c:pt>
                <c:pt idx="2329">
                  <c:v>1851.96</c:v>
                </c:pt>
                <c:pt idx="2330">
                  <c:v>1872.18</c:v>
                </c:pt>
                <c:pt idx="2331">
                  <c:v>1833.08</c:v>
                </c:pt>
                <c:pt idx="2332">
                  <c:v>1815.69</c:v>
                </c:pt>
                <c:pt idx="2333">
                  <c:v>1830.61</c:v>
                </c:pt>
                <c:pt idx="2334">
                  <c:v>1842.98</c:v>
                </c:pt>
                <c:pt idx="2335">
                  <c:v>1862.31</c:v>
                </c:pt>
                <c:pt idx="2336">
                  <c:v>1864.85</c:v>
                </c:pt>
                <c:pt idx="2337">
                  <c:v>1871.89</c:v>
                </c:pt>
                <c:pt idx="2338">
                  <c:v>1879.55</c:v>
                </c:pt>
                <c:pt idx="2339">
                  <c:v>1875.39</c:v>
                </c:pt>
                <c:pt idx="2340">
                  <c:v>1878.61</c:v>
                </c:pt>
                <c:pt idx="2341">
                  <c:v>1863.4</c:v>
                </c:pt>
                <c:pt idx="2342">
                  <c:v>1869.43</c:v>
                </c:pt>
                <c:pt idx="2343">
                  <c:v>1878.33</c:v>
                </c:pt>
                <c:pt idx="2344">
                  <c:v>1883.95</c:v>
                </c:pt>
                <c:pt idx="2345">
                  <c:v>1883.68</c:v>
                </c:pt>
                <c:pt idx="2346">
                  <c:v>1881.14</c:v>
                </c:pt>
                <c:pt idx="2347">
                  <c:v>1884.66</c:v>
                </c:pt>
                <c:pt idx="2348">
                  <c:v>1867.72</c:v>
                </c:pt>
                <c:pt idx="2349">
                  <c:v>1878.21</c:v>
                </c:pt>
                <c:pt idx="2350">
                  <c:v>1875.63</c:v>
                </c:pt>
                <c:pt idx="2351">
                  <c:v>1878.48</c:v>
                </c:pt>
                <c:pt idx="2352">
                  <c:v>1896.65</c:v>
                </c:pt>
                <c:pt idx="2353">
                  <c:v>1897.45</c:v>
                </c:pt>
                <c:pt idx="2354">
                  <c:v>1888.53</c:v>
                </c:pt>
                <c:pt idx="2355">
                  <c:v>1870.85</c:v>
                </c:pt>
                <c:pt idx="2356">
                  <c:v>1877.86</c:v>
                </c:pt>
                <c:pt idx="2357">
                  <c:v>1885.08</c:v>
                </c:pt>
                <c:pt idx="2358">
                  <c:v>1872.83</c:v>
                </c:pt>
                <c:pt idx="2359">
                  <c:v>1888.03</c:v>
                </c:pt>
                <c:pt idx="2360">
                  <c:v>1892.49</c:v>
                </c:pt>
                <c:pt idx="2361">
                  <c:v>1900.53</c:v>
                </c:pt>
                <c:pt idx="2362">
                  <c:v>1911.91</c:v>
                </c:pt>
                <c:pt idx="2363">
                  <c:v>1909.78</c:v>
                </c:pt>
                <c:pt idx="2364">
                  <c:v>1920.03</c:v>
                </c:pt>
                <c:pt idx="2365">
                  <c:v>1923.57</c:v>
                </c:pt>
                <c:pt idx="2366">
                  <c:v>1924.97</c:v>
                </c:pt>
                <c:pt idx="2367">
                  <c:v>1924.24</c:v>
                </c:pt>
                <c:pt idx="2368">
                  <c:v>1927.88</c:v>
                </c:pt>
                <c:pt idx="2369">
                  <c:v>1940.46</c:v>
                </c:pt>
                <c:pt idx="2370">
                  <c:v>1949.44</c:v>
                </c:pt>
                <c:pt idx="2371">
                  <c:v>1951.27</c:v>
                </c:pt>
                <c:pt idx="2372">
                  <c:v>1950.79</c:v>
                </c:pt>
                <c:pt idx="2373">
                  <c:v>1943.89</c:v>
                </c:pt>
                <c:pt idx="2374">
                  <c:v>1930.11</c:v>
                </c:pt>
                <c:pt idx="2375">
                  <c:v>1936.16</c:v>
                </c:pt>
                <c:pt idx="2376">
                  <c:v>1937.78</c:v>
                </c:pt>
                <c:pt idx="2377">
                  <c:v>1941.99</c:v>
                </c:pt>
                <c:pt idx="2378">
                  <c:v>1956.98</c:v>
                </c:pt>
                <c:pt idx="2379">
                  <c:v>1959.48</c:v>
                </c:pt>
                <c:pt idx="2380">
                  <c:v>1962.87</c:v>
                </c:pt>
                <c:pt idx="2381">
                  <c:v>1962.61</c:v>
                </c:pt>
                <c:pt idx="2382">
                  <c:v>1949.98</c:v>
                </c:pt>
                <c:pt idx="2383">
                  <c:v>1959.53</c:v>
                </c:pt>
                <c:pt idx="2384">
                  <c:v>1957.22</c:v>
                </c:pt>
                <c:pt idx="2385">
                  <c:v>1960.96</c:v>
                </c:pt>
                <c:pt idx="2386">
                  <c:v>1960.23</c:v>
                </c:pt>
                <c:pt idx="2387">
                  <c:v>1973.32</c:v>
                </c:pt>
                <c:pt idx="2388">
                  <c:v>1974.62</c:v>
                </c:pt>
                <c:pt idx="2389">
                  <c:v>1985.44</c:v>
                </c:pt>
                <c:pt idx="2390">
                  <c:v>1977.65</c:v>
                </c:pt>
                <c:pt idx="2391">
                  <c:v>1963.71</c:v>
                </c:pt>
                <c:pt idx="2392">
                  <c:v>1972.83</c:v>
                </c:pt>
                <c:pt idx="2393">
                  <c:v>1964.68</c:v>
                </c:pt>
                <c:pt idx="2394">
                  <c:v>1967.57</c:v>
                </c:pt>
                <c:pt idx="2395">
                  <c:v>1977.1</c:v>
                </c:pt>
                <c:pt idx="2396">
                  <c:v>1973.28</c:v>
                </c:pt>
                <c:pt idx="2397">
                  <c:v>1981.57</c:v>
                </c:pt>
                <c:pt idx="2398">
                  <c:v>1958.12</c:v>
                </c:pt>
                <c:pt idx="2399">
                  <c:v>1978.22</c:v>
                </c:pt>
                <c:pt idx="2400">
                  <c:v>1973.63</c:v>
                </c:pt>
                <c:pt idx="2401">
                  <c:v>1983.53</c:v>
                </c:pt>
                <c:pt idx="2402">
                  <c:v>1987.01</c:v>
                </c:pt>
                <c:pt idx="2403">
                  <c:v>1987.98</c:v>
                </c:pt>
                <c:pt idx="2404">
                  <c:v>1978.34</c:v>
                </c:pt>
                <c:pt idx="2405">
                  <c:v>1978.91</c:v>
                </c:pt>
                <c:pt idx="2406">
                  <c:v>1969.95</c:v>
                </c:pt>
                <c:pt idx="2407">
                  <c:v>1970.07</c:v>
                </c:pt>
                <c:pt idx="2408">
                  <c:v>1930.67</c:v>
                </c:pt>
                <c:pt idx="2409">
                  <c:v>1925.15</c:v>
                </c:pt>
                <c:pt idx="2410">
                  <c:v>1938.99</c:v>
                </c:pt>
                <c:pt idx="2411">
                  <c:v>1920.21</c:v>
                </c:pt>
                <c:pt idx="2412">
                  <c:v>1920.24</c:v>
                </c:pt>
                <c:pt idx="2413">
                  <c:v>1909.57</c:v>
                </c:pt>
                <c:pt idx="2414">
                  <c:v>1931.59</c:v>
                </c:pt>
                <c:pt idx="2415">
                  <c:v>1936.92</c:v>
                </c:pt>
                <c:pt idx="2416">
                  <c:v>1933.75</c:v>
                </c:pt>
                <c:pt idx="2417">
                  <c:v>1946.72</c:v>
                </c:pt>
                <c:pt idx="2418">
                  <c:v>1955.18</c:v>
                </c:pt>
                <c:pt idx="2419">
                  <c:v>1955.06</c:v>
                </c:pt>
                <c:pt idx="2420">
                  <c:v>1971.74</c:v>
                </c:pt>
                <c:pt idx="2421">
                  <c:v>1981.6</c:v>
                </c:pt>
                <c:pt idx="2422">
                  <c:v>1986.51</c:v>
                </c:pt>
                <c:pt idx="2423">
                  <c:v>1992.37</c:v>
                </c:pt>
                <c:pt idx="2424">
                  <c:v>1988.4</c:v>
                </c:pt>
                <c:pt idx="2425">
                  <c:v>1997.92</c:v>
                </c:pt>
                <c:pt idx="2426">
                  <c:v>2000.02</c:v>
                </c:pt>
                <c:pt idx="2427">
                  <c:v>2000.12</c:v>
                </c:pt>
                <c:pt idx="2428">
                  <c:v>1996.74</c:v>
                </c:pt>
                <c:pt idx="2429">
                  <c:v>2003.37</c:v>
                </c:pt>
                <c:pt idx="2430">
                  <c:v>2002.28</c:v>
                </c:pt>
                <c:pt idx="2431">
                  <c:v>2000.72</c:v>
                </c:pt>
                <c:pt idx="2432">
                  <c:v>1997.65</c:v>
                </c:pt>
                <c:pt idx="2433">
                  <c:v>2007.71</c:v>
                </c:pt>
                <c:pt idx="2434">
                  <c:v>2001.54</c:v>
                </c:pt>
                <c:pt idx="2435">
                  <c:v>1988.44</c:v>
                </c:pt>
                <c:pt idx="2436">
                  <c:v>1995.69</c:v>
                </c:pt>
                <c:pt idx="2437">
                  <c:v>1997.45</c:v>
                </c:pt>
                <c:pt idx="2438">
                  <c:v>1985.54</c:v>
                </c:pt>
                <c:pt idx="2439">
                  <c:v>1984.13</c:v>
                </c:pt>
                <c:pt idx="2440">
                  <c:v>1998.98</c:v>
                </c:pt>
                <c:pt idx="2441">
                  <c:v>2001.57</c:v>
                </c:pt>
                <c:pt idx="2442">
                  <c:v>2011.36</c:v>
                </c:pt>
                <c:pt idx="2443">
                  <c:v>2010.4</c:v>
                </c:pt>
                <c:pt idx="2444">
                  <c:v>1994.29</c:v>
                </c:pt>
                <c:pt idx="2445">
                  <c:v>1982.77</c:v>
                </c:pt>
                <c:pt idx="2446">
                  <c:v>1998.3</c:v>
                </c:pt>
                <c:pt idx="2447">
                  <c:v>1965.99</c:v>
                </c:pt>
                <c:pt idx="2448">
                  <c:v>1982.85</c:v>
                </c:pt>
                <c:pt idx="2449">
                  <c:v>1977.8</c:v>
                </c:pt>
                <c:pt idx="2450">
                  <c:v>1972.29</c:v>
                </c:pt>
                <c:pt idx="2451">
                  <c:v>1946.16</c:v>
                </c:pt>
                <c:pt idx="2452">
                  <c:v>1946.17</c:v>
                </c:pt>
                <c:pt idx="2453">
                  <c:v>1967.9</c:v>
                </c:pt>
                <c:pt idx="2454">
                  <c:v>1964.82</c:v>
                </c:pt>
                <c:pt idx="2455">
                  <c:v>1935.1</c:v>
                </c:pt>
                <c:pt idx="2456">
                  <c:v>1968.89</c:v>
                </c:pt>
                <c:pt idx="2457">
                  <c:v>1928.21</c:v>
                </c:pt>
                <c:pt idx="2458">
                  <c:v>1906.13</c:v>
                </c:pt>
                <c:pt idx="2459">
                  <c:v>1874.74</c:v>
                </c:pt>
                <c:pt idx="2460">
                  <c:v>1877.7</c:v>
                </c:pt>
                <c:pt idx="2461">
                  <c:v>1862.49</c:v>
                </c:pt>
                <c:pt idx="2462">
                  <c:v>1862.76</c:v>
                </c:pt>
                <c:pt idx="2463">
                  <c:v>1886.76</c:v>
                </c:pt>
                <c:pt idx="2464">
                  <c:v>1904.01</c:v>
                </c:pt>
                <c:pt idx="2465">
                  <c:v>1941.28</c:v>
                </c:pt>
                <c:pt idx="2466">
                  <c:v>1927.11</c:v>
                </c:pt>
                <c:pt idx="2467">
                  <c:v>1950.82</c:v>
                </c:pt>
                <c:pt idx="2468">
                  <c:v>1964.58</c:v>
                </c:pt>
                <c:pt idx="2469">
                  <c:v>1961.63</c:v>
                </c:pt>
                <c:pt idx="2470">
                  <c:v>1985.05</c:v>
                </c:pt>
                <c:pt idx="2471">
                  <c:v>1982.3</c:v>
                </c:pt>
                <c:pt idx="2472">
                  <c:v>1994.65</c:v>
                </c:pt>
                <c:pt idx="2473">
                  <c:v>2018.05</c:v>
                </c:pt>
                <c:pt idx="2474">
                  <c:v>2017.81</c:v>
                </c:pt>
                <c:pt idx="2475">
                  <c:v>2012.1</c:v>
                </c:pt>
                <c:pt idx="2476">
                  <c:v>2023.57</c:v>
                </c:pt>
                <c:pt idx="2477">
                  <c:v>2031.21</c:v>
                </c:pt>
                <c:pt idx="2478">
                  <c:v>2031.92</c:v>
                </c:pt>
                <c:pt idx="2479">
                  <c:v>2038.26</c:v>
                </c:pt>
                <c:pt idx="2480">
                  <c:v>2039.68</c:v>
                </c:pt>
                <c:pt idx="2481">
                  <c:v>2038.25</c:v>
                </c:pt>
                <c:pt idx="2482">
                  <c:v>2039.33</c:v>
                </c:pt>
                <c:pt idx="2483">
                  <c:v>2039.82</c:v>
                </c:pt>
                <c:pt idx="2484">
                  <c:v>2041.32</c:v>
                </c:pt>
                <c:pt idx="2485">
                  <c:v>2051.8000000000002</c:v>
                </c:pt>
                <c:pt idx="2486">
                  <c:v>2048.7199999999998</c:v>
                </c:pt>
                <c:pt idx="2487">
                  <c:v>2052.75</c:v>
                </c:pt>
                <c:pt idx="2488">
                  <c:v>2063.5</c:v>
                </c:pt>
                <c:pt idx="2489">
                  <c:v>2069.41</c:v>
                </c:pt>
                <c:pt idx="2490">
                  <c:v>2067.0300000000002</c:v>
                </c:pt>
                <c:pt idx="2491">
                  <c:v>2072.83</c:v>
                </c:pt>
                <c:pt idx="2492">
                  <c:v>2067.56</c:v>
                </c:pt>
                <c:pt idx="2493">
                  <c:v>2053.44</c:v>
                </c:pt>
                <c:pt idx="2494">
                  <c:v>2066.5500000000002</c:v>
                </c:pt>
                <c:pt idx="2495">
                  <c:v>2074.33</c:v>
                </c:pt>
                <c:pt idx="2496">
                  <c:v>2071.92</c:v>
                </c:pt>
                <c:pt idx="2497">
                  <c:v>2075.37</c:v>
                </c:pt>
                <c:pt idx="2498">
                  <c:v>2060.31</c:v>
                </c:pt>
                <c:pt idx="2499">
                  <c:v>2059.8200000000002</c:v>
                </c:pt>
                <c:pt idx="2500">
                  <c:v>2026.14</c:v>
                </c:pt>
                <c:pt idx="2501">
                  <c:v>2035.33</c:v>
                </c:pt>
                <c:pt idx="2502">
                  <c:v>2002.33</c:v>
                </c:pt>
                <c:pt idx="2503">
                  <c:v>1989.63</c:v>
                </c:pt>
                <c:pt idx="2504">
                  <c:v>1972.74</c:v>
                </c:pt>
                <c:pt idx="2505">
                  <c:v>2012.89</c:v>
                </c:pt>
                <c:pt idx="2506">
                  <c:v>2061.23</c:v>
                </c:pt>
                <c:pt idx="2507">
                  <c:v>2070.65</c:v>
                </c:pt>
                <c:pt idx="2508">
                  <c:v>2078.54</c:v>
                </c:pt>
                <c:pt idx="2509">
                  <c:v>2082.17</c:v>
                </c:pt>
                <c:pt idx="2510">
                  <c:v>2081.88</c:v>
                </c:pt>
                <c:pt idx="2511">
                  <c:v>2088.77</c:v>
                </c:pt>
                <c:pt idx="2512">
                  <c:v>2090.5700000000002</c:v>
                </c:pt>
                <c:pt idx="2513">
                  <c:v>2080.35</c:v>
                </c:pt>
                <c:pt idx="2514">
                  <c:v>2058.9</c:v>
                </c:pt>
                <c:pt idx="2515">
                  <c:v>2058.1999999999998</c:v>
                </c:pt>
                <c:pt idx="2516">
                  <c:v>2020.58</c:v>
                </c:pt>
                <c:pt idx="2517">
                  <c:v>2002.61</c:v>
                </c:pt>
                <c:pt idx="2518">
                  <c:v>2025.9</c:v>
                </c:pt>
                <c:pt idx="2519">
                  <c:v>2062.14</c:v>
                </c:pt>
                <c:pt idx="2520">
                  <c:v>2044.81</c:v>
                </c:pt>
                <c:pt idx="2521">
                  <c:v>2028.26</c:v>
                </c:pt>
                <c:pt idx="2522">
                  <c:v>2023.03</c:v>
                </c:pt>
                <c:pt idx="2523">
                  <c:v>2011.27</c:v>
                </c:pt>
                <c:pt idx="2524">
                  <c:v>1992.67</c:v>
                </c:pt>
                <c:pt idx="2525">
                  <c:v>2019.42</c:v>
                </c:pt>
                <c:pt idx="2526">
                  <c:v>2022.55</c:v>
                </c:pt>
                <c:pt idx="2527">
                  <c:v>2032.12</c:v>
                </c:pt>
                <c:pt idx="2528">
                  <c:v>2063.15</c:v>
                </c:pt>
                <c:pt idx="2529">
                  <c:v>2051.8200000000002</c:v>
                </c:pt>
                <c:pt idx="2530">
                  <c:v>2057.09</c:v>
                </c:pt>
                <c:pt idx="2531">
                  <c:v>2029.55</c:v>
                </c:pt>
                <c:pt idx="2532">
                  <c:v>2002.16</c:v>
                </c:pt>
                <c:pt idx="2533">
                  <c:v>2021.25</c:v>
                </c:pt>
                <c:pt idx="2534">
                  <c:v>1994.99</c:v>
                </c:pt>
                <c:pt idx="2535">
                  <c:v>2020.85</c:v>
                </c:pt>
                <c:pt idx="2536">
                  <c:v>2050.0300000000002</c:v>
                </c:pt>
                <c:pt idx="2537">
                  <c:v>2041.51</c:v>
                </c:pt>
                <c:pt idx="2538">
                  <c:v>2062.52</c:v>
                </c:pt>
                <c:pt idx="2539">
                  <c:v>2055.4699999999998</c:v>
                </c:pt>
                <c:pt idx="2540">
                  <c:v>2046.74</c:v>
                </c:pt>
                <c:pt idx="2541">
                  <c:v>2068.59</c:v>
                </c:pt>
                <c:pt idx="2542">
                  <c:v>2068.5300000000002</c:v>
                </c:pt>
                <c:pt idx="2543">
                  <c:v>2088.48</c:v>
                </c:pt>
                <c:pt idx="2544">
                  <c:v>2096.9899999999998</c:v>
                </c:pt>
                <c:pt idx="2545">
                  <c:v>2100.34</c:v>
                </c:pt>
                <c:pt idx="2546">
                  <c:v>2099.6799999999998</c:v>
                </c:pt>
                <c:pt idx="2547">
                  <c:v>2097.4499999999998</c:v>
                </c:pt>
                <c:pt idx="2548">
                  <c:v>2110.3000000000002</c:v>
                </c:pt>
                <c:pt idx="2549">
                  <c:v>2109.66</c:v>
                </c:pt>
                <c:pt idx="2550">
                  <c:v>2115.48</c:v>
                </c:pt>
                <c:pt idx="2551">
                  <c:v>2113.86</c:v>
                </c:pt>
                <c:pt idx="2552">
                  <c:v>2110.7399999999998</c:v>
                </c:pt>
                <c:pt idx="2553">
                  <c:v>2104.5</c:v>
                </c:pt>
                <c:pt idx="2554">
                  <c:v>2117.39</c:v>
                </c:pt>
                <c:pt idx="2555">
                  <c:v>2107.7800000000002</c:v>
                </c:pt>
                <c:pt idx="2556">
                  <c:v>2098.5300000000002</c:v>
                </c:pt>
                <c:pt idx="2557">
                  <c:v>2101.04</c:v>
                </c:pt>
                <c:pt idx="2558">
                  <c:v>2071.2600000000002</c:v>
                </c:pt>
                <c:pt idx="2559">
                  <c:v>2079.4299999999998</c:v>
                </c:pt>
                <c:pt idx="2560">
                  <c:v>2044.16</c:v>
                </c:pt>
                <c:pt idx="2561">
                  <c:v>2040.24</c:v>
                </c:pt>
                <c:pt idx="2562">
                  <c:v>2065.9499999999998</c:v>
                </c:pt>
                <c:pt idx="2563">
                  <c:v>2053.4</c:v>
                </c:pt>
                <c:pt idx="2564">
                  <c:v>2081.19</c:v>
                </c:pt>
                <c:pt idx="2565">
                  <c:v>2074.2800000000002</c:v>
                </c:pt>
                <c:pt idx="2566">
                  <c:v>2099.5</c:v>
                </c:pt>
                <c:pt idx="2567">
                  <c:v>2089.27</c:v>
                </c:pt>
                <c:pt idx="2568">
                  <c:v>2108.1</c:v>
                </c:pt>
                <c:pt idx="2569">
                  <c:v>2104.42</c:v>
                </c:pt>
                <c:pt idx="2570">
                  <c:v>2091.5</c:v>
                </c:pt>
                <c:pt idx="2571">
                  <c:v>2061.0500000000002</c:v>
                </c:pt>
                <c:pt idx="2572">
                  <c:v>2056.15</c:v>
                </c:pt>
                <c:pt idx="2573">
                  <c:v>2061.02</c:v>
                </c:pt>
                <c:pt idx="2574">
                  <c:v>2086.2399999999998</c:v>
                </c:pt>
                <c:pt idx="2575">
                  <c:v>2067.89</c:v>
                </c:pt>
                <c:pt idx="2576">
                  <c:v>2059.69</c:v>
                </c:pt>
                <c:pt idx="2577">
                  <c:v>2066.96</c:v>
                </c:pt>
                <c:pt idx="2578">
                  <c:v>2080.62</c:v>
                </c:pt>
                <c:pt idx="2579">
                  <c:v>2076.33</c:v>
                </c:pt>
                <c:pt idx="2580">
                  <c:v>2081.9</c:v>
                </c:pt>
                <c:pt idx="2581">
                  <c:v>2091.1799999999998</c:v>
                </c:pt>
                <c:pt idx="2582">
                  <c:v>2102.06</c:v>
                </c:pt>
                <c:pt idx="2583">
                  <c:v>2092.4299999999998</c:v>
                </c:pt>
                <c:pt idx="2584">
                  <c:v>2095.84</c:v>
                </c:pt>
                <c:pt idx="2585">
                  <c:v>2106.63</c:v>
                </c:pt>
                <c:pt idx="2586">
                  <c:v>2104.9899999999998</c:v>
                </c:pt>
                <c:pt idx="2587">
                  <c:v>2081.1799999999998</c:v>
                </c:pt>
                <c:pt idx="2588">
                  <c:v>2100.4</c:v>
                </c:pt>
                <c:pt idx="2589">
                  <c:v>2097.29</c:v>
                </c:pt>
                <c:pt idx="2590">
                  <c:v>2107.96</c:v>
                </c:pt>
                <c:pt idx="2591">
                  <c:v>2112.9299999999998</c:v>
                </c:pt>
                <c:pt idx="2592">
                  <c:v>2117.69</c:v>
                </c:pt>
                <c:pt idx="2593">
                  <c:v>2108.92</c:v>
                </c:pt>
                <c:pt idx="2594">
                  <c:v>2114.7600000000002</c:v>
                </c:pt>
                <c:pt idx="2595">
                  <c:v>2106.85</c:v>
                </c:pt>
                <c:pt idx="2596">
                  <c:v>2085.5100000000002</c:v>
                </c:pt>
                <c:pt idx="2597">
                  <c:v>2108.29</c:v>
                </c:pt>
                <c:pt idx="2598">
                  <c:v>2114.4899999999998</c:v>
                </c:pt>
                <c:pt idx="2599">
                  <c:v>2089.46</c:v>
                </c:pt>
                <c:pt idx="2600">
                  <c:v>2080.15</c:v>
                </c:pt>
                <c:pt idx="2601">
                  <c:v>2088</c:v>
                </c:pt>
                <c:pt idx="2602">
                  <c:v>2116.1</c:v>
                </c:pt>
                <c:pt idx="2603">
                  <c:v>2105.33</c:v>
                </c:pt>
                <c:pt idx="2604">
                  <c:v>2099.12</c:v>
                </c:pt>
                <c:pt idx="2605">
                  <c:v>2098.48</c:v>
                </c:pt>
                <c:pt idx="2606">
                  <c:v>2121.1</c:v>
                </c:pt>
                <c:pt idx="2607">
                  <c:v>2122.73</c:v>
                </c:pt>
                <c:pt idx="2608">
                  <c:v>2129.1999999999998</c:v>
                </c:pt>
                <c:pt idx="2609">
                  <c:v>2127.83</c:v>
                </c:pt>
                <c:pt idx="2610">
                  <c:v>2125.85</c:v>
                </c:pt>
                <c:pt idx="2611">
                  <c:v>2130.8200000000002</c:v>
                </c:pt>
                <c:pt idx="2612">
                  <c:v>2126.06</c:v>
                </c:pt>
                <c:pt idx="2613">
                  <c:v>2104.1999999999998</c:v>
                </c:pt>
                <c:pt idx="2614">
                  <c:v>2123.48</c:v>
                </c:pt>
                <c:pt idx="2615">
                  <c:v>2120.79</c:v>
                </c:pt>
                <c:pt idx="2616">
                  <c:v>2107.39</c:v>
                </c:pt>
                <c:pt idx="2617">
                  <c:v>2111.73</c:v>
                </c:pt>
                <c:pt idx="2618">
                  <c:v>2109.6</c:v>
                </c:pt>
                <c:pt idx="2619">
                  <c:v>2114.0700000000002</c:v>
                </c:pt>
                <c:pt idx="2620">
                  <c:v>2095.84</c:v>
                </c:pt>
                <c:pt idx="2621">
                  <c:v>2092.83</c:v>
                </c:pt>
                <c:pt idx="2622">
                  <c:v>2079.2800000000002</c:v>
                </c:pt>
                <c:pt idx="2623">
                  <c:v>2080.15</c:v>
                </c:pt>
                <c:pt idx="2624">
                  <c:v>2105.1999999999998</c:v>
                </c:pt>
                <c:pt idx="2625">
                  <c:v>2108.86</c:v>
                </c:pt>
                <c:pt idx="2626">
                  <c:v>2094.11</c:v>
                </c:pt>
                <c:pt idx="2627">
                  <c:v>2084.4299999999998</c:v>
                </c:pt>
                <c:pt idx="2628">
                  <c:v>2096.29</c:v>
                </c:pt>
                <c:pt idx="2629">
                  <c:v>2100.44</c:v>
                </c:pt>
                <c:pt idx="2630">
                  <c:v>2121.2399999999998</c:v>
                </c:pt>
                <c:pt idx="2631">
                  <c:v>2109.9899999999998</c:v>
                </c:pt>
                <c:pt idx="2632">
                  <c:v>2122.85</c:v>
                </c:pt>
                <c:pt idx="2633">
                  <c:v>2124.1999999999998</c:v>
                </c:pt>
                <c:pt idx="2634">
                  <c:v>2108.58</c:v>
                </c:pt>
                <c:pt idx="2635">
                  <c:v>2102.31</c:v>
                </c:pt>
                <c:pt idx="2636">
                  <c:v>2101.4899999999998</c:v>
                </c:pt>
                <c:pt idx="2637">
                  <c:v>2057.64</c:v>
                </c:pt>
                <c:pt idx="2638">
                  <c:v>2063.11</c:v>
                </c:pt>
                <c:pt idx="2639">
                  <c:v>2077.42</c:v>
                </c:pt>
                <c:pt idx="2640">
                  <c:v>2076.7800000000002</c:v>
                </c:pt>
                <c:pt idx="2641">
                  <c:v>2068.7600000000002</c:v>
                </c:pt>
                <c:pt idx="2642">
                  <c:v>2081.34</c:v>
                </c:pt>
                <c:pt idx="2643">
                  <c:v>2046.68</c:v>
                </c:pt>
                <c:pt idx="2644">
                  <c:v>2051.31</c:v>
                </c:pt>
                <c:pt idx="2645">
                  <c:v>2076.62</c:v>
                </c:pt>
                <c:pt idx="2646">
                  <c:v>2099.6</c:v>
                </c:pt>
                <c:pt idx="2647">
                  <c:v>2108.9499999999998</c:v>
                </c:pt>
                <c:pt idx="2648">
                  <c:v>2107.4</c:v>
                </c:pt>
                <c:pt idx="2649">
                  <c:v>2124.29</c:v>
                </c:pt>
                <c:pt idx="2650">
                  <c:v>2126.64</c:v>
                </c:pt>
                <c:pt idx="2651">
                  <c:v>2128.2800000000002</c:v>
                </c:pt>
                <c:pt idx="2652">
                  <c:v>2119.21</c:v>
                </c:pt>
                <c:pt idx="2653">
                  <c:v>2114.15</c:v>
                </c:pt>
                <c:pt idx="2654">
                  <c:v>2102.15</c:v>
                </c:pt>
                <c:pt idx="2655">
                  <c:v>2079.65</c:v>
                </c:pt>
                <c:pt idx="2656">
                  <c:v>2067.64</c:v>
                </c:pt>
                <c:pt idx="2657">
                  <c:v>2093.25</c:v>
                </c:pt>
                <c:pt idx="2658">
                  <c:v>2108.5700000000002</c:v>
                </c:pt>
                <c:pt idx="2659">
                  <c:v>2108.63</c:v>
                </c:pt>
                <c:pt idx="2660">
                  <c:v>2103.84</c:v>
                </c:pt>
                <c:pt idx="2661">
                  <c:v>2098.04</c:v>
                </c:pt>
                <c:pt idx="2662">
                  <c:v>2093.3200000000002</c:v>
                </c:pt>
                <c:pt idx="2663">
                  <c:v>2099.84</c:v>
                </c:pt>
                <c:pt idx="2664">
                  <c:v>2083.56</c:v>
                </c:pt>
                <c:pt idx="2665">
                  <c:v>2077.5700000000002</c:v>
                </c:pt>
                <c:pt idx="2666">
                  <c:v>2104.1799999999998</c:v>
                </c:pt>
                <c:pt idx="2667">
                  <c:v>2084.0700000000002</c:v>
                </c:pt>
                <c:pt idx="2668">
                  <c:v>2086.0500000000002</c:v>
                </c:pt>
                <c:pt idx="2669">
                  <c:v>2083.39</c:v>
                </c:pt>
                <c:pt idx="2670">
                  <c:v>2091.54</c:v>
                </c:pt>
                <c:pt idx="2671">
                  <c:v>2102.44</c:v>
                </c:pt>
                <c:pt idx="2672">
                  <c:v>2096.92</c:v>
                </c:pt>
                <c:pt idx="2673">
                  <c:v>2079.61</c:v>
                </c:pt>
                <c:pt idx="2674">
                  <c:v>2035.73</c:v>
                </c:pt>
                <c:pt idx="2675">
                  <c:v>1970.89</c:v>
                </c:pt>
                <c:pt idx="2676">
                  <c:v>1893.21</c:v>
                </c:pt>
                <c:pt idx="2677">
                  <c:v>1867.61</c:v>
                </c:pt>
                <c:pt idx="2678">
                  <c:v>1940.51</c:v>
                </c:pt>
                <c:pt idx="2679">
                  <c:v>1987.66</c:v>
                </c:pt>
                <c:pt idx="2680">
                  <c:v>1988.87</c:v>
                </c:pt>
                <c:pt idx="2681">
                  <c:v>1972.18</c:v>
                </c:pt>
                <c:pt idx="2682">
                  <c:v>1913.85</c:v>
                </c:pt>
                <c:pt idx="2683">
                  <c:v>1948.86</c:v>
                </c:pt>
                <c:pt idx="2684">
                  <c:v>1951.13</c:v>
                </c:pt>
                <c:pt idx="2685">
                  <c:v>1921.22</c:v>
                </c:pt>
                <c:pt idx="2686">
                  <c:v>1969.41</c:v>
                </c:pt>
                <c:pt idx="2687">
                  <c:v>1942.04</c:v>
                </c:pt>
                <c:pt idx="2688">
                  <c:v>1952.29</c:v>
                </c:pt>
                <c:pt idx="2689">
                  <c:v>1961.05</c:v>
                </c:pt>
                <c:pt idx="2690">
                  <c:v>1953.03</c:v>
                </c:pt>
                <c:pt idx="2691">
                  <c:v>1978.09</c:v>
                </c:pt>
                <c:pt idx="2692">
                  <c:v>1995.31</c:v>
                </c:pt>
                <c:pt idx="2693">
                  <c:v>1990.2</c:v>
                </c:pt>
                <c:pt idx="2694">
                  <c:v>1958.03</c:v>
                </c:pt>
                <c:pt idx="2695">
                  <c:v>1966.97</c:v>
                </c:pt>
                <c:pt idx="2696">
                  <c:v>1942.74</c:v>
                </c:pt>
                <c:pt idx="2697">
                  <c:v>1938.76</c:v>
                </c:pt>
                <c:pt idx="2698">
                  <c:v>1932.24</c:v>
                </c:pt>
                <c:pt idx="2699">
                  <c:v>1931.34</c:v>
                </c:pt>
                <c:pt idx="2700">
                  <c:v>1881.77</c:v>
                </c:pt>
                <c:pt idx="2701">
                  <c:v>1884.09</c:v>
                </c:pt>
                <c:pt idx="2702">
                  <c:v>1920.03</c:v>
                </c:pt>
                <c:pt idx="2703">
                  <c:v>1923.82</c:v>
                </c:pt>
                <c:pt idx="2704">
                  <c:v>1951.36</c:v>
                </c:pt>
                <c:pt idx="2705">
                  <c:v>1987.05</c:v>
                </c:pt>
                <c:pt idx="2706">
                  <c:v>1979.92</c:v>
                </c:pt>
                <c:pt idx="2707">
                  <c:v>1995.83</c:v>
                </c:pt>
                <c:pt idx="2708">
                  <c:v>2013.43</c:v>
                </c:pt>
                <c:pt idx="2709">
                  <c:v>2014.89</c:v>
                </c:pt>
                <c:pt idx="2710">
                  <c:v>2017.46</c:v>
                </c:pt>
                <c:pt idx="2711">
                  <c:v>2003.69</c:v>
                </c:pt>
                <c:pt idx="2712">
                  <c:v>1994.24</c:v>
                </c:pt>
                <c:pt idx="2713">
                  <c:v>2023.86</c:v>
                </c:pt>
                <c:pt idx="2714">
                  <c:v>2033.11</c:v>
                </c:pt>
                <c:pt idx="2715">
                  <c:v>2033.66</c:v>
                </c:pt>
                <c:pt idx="2716">
                  <c:v>2030.77</c:v>
                </c:pt>
                <c:pt idx="2717">
                  <c:v>2018.94</c:v>
                </c:pt>
                <c:pt idx="2718">
                  <c:v>2052.5100000000002</c:v>
                </c:pt>
                <c:pt idx="2719">
                  <c:v>2075.15</c:v>
                </c:pt>
                <c:pt idx="2720">
                  <c:v>2071.1799999999998</c:v>
                </c:pt>
                <c:pt idx="2721">
                  <c:v>2065.89</c:v>
                </c:pt>
                <c:pt idx="2722">
                  <c:v>2090.35</c:v>
                </c:pt>
                <c:pt idx="2723">
                  <c:v>2089.41</c:v>
                </c:pt>
                <c:pt idx="2724">
                  <c:v>2079.36</c:v>
                </c:pt>
                <c:pt idx="2725">
                  <c:v>2104.0500000000002</c:v>
                </c:pt>
                <c:pt idx="2726">
                  <c:v>2109.79</c:v>
                </c:pt>
                <c:pt idx="2727">
                  <c:v>2102.31</c:v>
                </c:pt>
                <c:pt idx="2728">
                  <c:v>2099.9299999999998</c:v>
                </c:pt>
                <c:pt idx="2729">
                  <c:v>2099.1999999999998</c:v>
                </c:pt>
                <c:pt idx="2730">
                  <c:v>2078.58</c:v>
                </c:pt>
                <c:pt idx="2731">
                  <c:v>2081.7199999999998</c:v>
                </c:pt>
                <c:pt idx="2732">
                  <c:v>2075</c:v>
                </c:pt>
                <c:pt idx="2733">
                  <c:v>2045.97</c:v>
                </c:pt>
                <c:pt idx="2734">
                  <c:v>2023.04</c:v>
                </c:pt>
                <c:pt idx="2735">
                  <c:v>2053.19</c:v>
                </c:pt>
                <c:pt idx="2736">
                  <c:v>2050.44</c:v>
                </c:pt>
                <c:pt idx="2737">
                  <c:v>2083.58</c:v>
                </c:pt>
                <c:pt idx="2738">
                  <c:v>2081.2399999999998</c:v>
                </c:pt>
                <c:pt idx="2739">
                  <c:v>2089.17</c:v>
                </c:pt>
                <c:pt idx="2740">
                  <c:v>2086.59</c:v>
                </c:pt>
                <c:pt idx="2741">
                  <c:v>2089.14</c:v>
                </c:pt>
                <c:pt idx="2742">
                  <c:v>2088.87</c:v>
                </c:pt>
                <c:pt idx="2743">
                  <c:v>2090.11</c:v>
                </c:pt>
                <c:pt idx="2744">
                  <c:v>2080.41</c:v>
                </c:pt>
                <c:pt idx="2745">
                  <c:v>2102.63</c:v>
                </c:pt>
                <c:pt idx="2746">
                  <c:v>2079.5100000000002</c:v>
                </c:pt>
                <c:pt idx="2747">
                  <c:v>2049.62</c:v>
                </c:pt>
                <c:pt idx="2748">
                  <c:v>2091.69</c:v>
                </c:pt>
                <c:pt idx="2749">
                  <c:v>2077.0700000000002</c:v>
                </c:pt>
                <c:pt idx="2750">
                  <c:v>2063.59</c:v>
                </c:pt>
                <c:pt idx="2751">
                  <c:v>2047.62</c:v>
                </c:pt>
                <c:pt idx="2752">
                  <c:v>2052.23</c:v>
                </c:pt>
                <c:pt idx="2753">
                  <c:v>2012.37</c:v>
                </c:pt>
                <c:pt idx="2754">
                  <c:v>2021.94</c:v>
                </c:pt>
                <c:pt idx="2755">
                  <c:v>2043.41</c:v>
                </c:pt>
                <c:pt idx="2756">
                  <c:v>2073.0700000000002</c:v>
                </c:pt>
                <c:pt idx="2757">
                  <c:v>2041.89</c:v>
                </c:pt>
                <c:pt idx="2758">
                  <c:v>2005.55</c:v>
                </c:pt>
                <c:pt idx="2759">
                  <c:v>2021.15</c:v>
                </c:pt>
                <c:pt idx="2760">
                  <c:v>2038.97</c:v>
                </c:pt>
                <c:pt idx="2761">
                  <c:v>2064.29</c:v>
                </c:pt>
                <c:pt idx="2762">
                  <c:v>2060.9899999999998</c:v>
                </c:pt>
                <c:pt idx="2763">
                  <c:v>2056.5</c:v>
                </c:pt>
                <c:pt idx="2764">
                  <c:v>2078.36</c:v>
                </c:pt>
                <c:pt idx="2765">
                  <c:v>2063.36</c:v>
                </c:pt>
                <c:pt idx="2766">
                  <c:v>2043.94</c:v>
                </c:pt>
                <c:pt idx="2767">
                  <c:v>2012.66</c:v>
                </c:pt>
                <c:pt idx="2768">
                  <c:v>2016.71</c:v>
                </c:pt>
                <c:pt idx="2769">
                  <c:v>1990.26</c:v>
                </c:pt>
                <c:pt idx="2770">
                  <c:v>1943.09</c:v>
                </c:pt>
                <c:pt idx="2771">
                  <c:v>1922.03</c:v>
                </c:pt>
                <c:pt idx="2772">
                  <c:v>1923.67</c:v>
                </c:pt>
                <c:pt idx="2773">
                  <c:v>1938.68</c:v>
                </c:pt>
                <c:pt idx="2774">
                  <c:v>1890.28</c:v>
                </c:pt>
                <c:pt idx="2775">
                  <c:v>1921.84</c:v>
                </c:pt>
                <c:pt idx="2776">
                  <c:v>1880.33</c:v>
                </c:pt>
                <c:pt idx="2777">
                  <c:v>1881.33</c:v>
                </c:pt>
                <c:pt idx="2778">
                  <c:v>1859.33</c:v>
                </c:pt>
                <c:pt idx="2779">
                  <c:v>1868.99</c:v>
                </c:pt>
                <c:pt idx="2780">
                  <c:v>1906.9</c:v>
                </c:pt>
                <c:pt idx="2781">
                  <c:v>1877.08</c:v>
                </c:pt>
                <c:pt idx="2782">
                  <c:v>1903.63</c:v>
                </c:pt>
                <c:pt idx="2783">
                  <c:v>1882.95</c:v>
                </c:pt>
                <c:pt idx="2784">
                  <c:v>1893.36</c:v>
                </c:pt>
                <c:pt idx="2785">
                  <c:v>1940.24</c:v>
                </c:pt>
                <c:pt idx="2786">
                  <c:v>1939.38</c:v>
                </c:pt>
                <c:pt idx="2787">
                  <c:v>1903.03</c:v>
                </c:pt>
                <c:pt idx="2788">
                  <c:v>1912.53</c:v>
                </c:pt>
                <c:pt idx="2789">
                  <c:v>1915.45</c:v>
                </c:pt>
                <c:pt idx="2790">
                  <c:v>1880.05</c:v>
                </c:pt>
                <c:pt idx="2791">
                  <c:v>1853.44</c:v>
                </c:pt>
                <c:pt idx="2792">
                  <c:v>1852.21</c:v>
                </c:pt>
                <c:pt idx="2793">
                  <c:v>1851.86</c:v>
                </c:pt>
                <c:pt idx="2794">
                  <c:v>1829.08</c:v>
                </c:pt>
                <c:pt idx="2795">
                  <c:v>1864.78</c:v>
                </c:pt>
                <c:pt idx="2796">
                  <c:v>1895.58</c:v>
                </c:pt>
                <c:pt idx="2797">
                  <c:v>1926.82</c:v>
                </c:pt>
                <c:pt idx="2798">
                  <c:v>1917.83</c:v>
                </c:pt>
                <c:pt idx="2799">
                  <c:v>1917.78</c:v>
                </c:pt>
                <c:pt idx="2800">
                  <c:v>1945.5</c:v>
                </c:pt>
                <c:pt idx="2801">
                  <c:v>1921.27</c:v>
                </c:pt>
                <c:pt idx="2802">
                  <c:v>1929.8</c:v>
                </c:pt>
                <c:pt idx="2803">
                  <c:v>1951.7</c:v>
                </c:pt>
                <c:pt idx="2804">
                  <c:v>1948.05</c:v>
                </c:pt>
                <c:pt idx="2805">
                  <c:v>1932.23</c:v>
                </c:pt>
                <c:pt idx="2806">
                  <c:v>1978.35</c:v>
                </c:pt>
                <c:pt idx="2807">
                  <c:v>1986.45</c:v>
                </c:pt>
                <c:pt idx="2808">
                  <c:v>1993.4</c:v>
                </c:pt>
                <c:pt idx="2809">
                  <c:v>1999.99</c:v>
                </c:pt>
                <c:pt idx="2810">
                  <c:v>2001.76</c:v>
                </c:pt>
                <c:pt idx="2811">
                  <c:v>1979.26</c:v>
                </c:pt>
                <c:pt idx="2812">
                  <c:v>1989.26</c:v>
                </c:pt>
                <c:pt idx="2813">
                  <c:v>1989.57</c:v>
                </c:pt>
                <c:pt idx="2814">
                  <c:v>2022.19</c:v>
                </c:pt>
                <c:pt idx="2815">
                  <c:v>2019.64</c:v>
                </c:pt>
                <c:pt idx="2816">
                  <c:v>2015.93</c:v>
                </c:pt>
                <c:pt idx="2817">
                  <c:v>2027.22</c:v>
                </c:pt>
                <c:pt idx="2818">
                  <c:v>2040.59</c:v>
                </c:pt>
                <c:pt idx="2819">
                  <c:v>2049.58</c:v>
                </c:pt>
                <c:pt idx="2820">
                  <c:v>2051.6</c:v>
                </c:pt>
                <c:pt idx="2821">
                  <c:v>2049.8000000000002</c:v>
                </c:pt>
                <c:pt idx="2822">
                  <c:v>2036.71</c:v>
                </c:pt>
                <c:pt idx="2823">
                  <c:v>2035.94</c:v>
                </c:pt>
                <c:pt idx="2824">
                  <c:v>2037.05</c:v>
                </c:pt>
                <c:pt idx="2825">
                  <c:v>2055.0100000000002</c:v>
                </c:pt>
                <c:pt idx="2826">
                  <c:v>2063.9499999999998</c:v>
                </c:pt>
                <c:pt idx="2827">
                  <c:v>2059.7399999999998</c:v>
                </c:pt>
                <c:pt idx="2828">
                  <c:v>2072.7800000000002</c:v>
                </c:pt>
                <c:pt idx="2829">
                  <c:v>2066.13</c:v>
                </c:pt>
                <c:pt idx="2830">
                  <c:v>2045.17</c:v>
                </c:pt>
                <c:pt idx="2831">
                  <c:v>2066.66</c:v>
                </c:pt>
                <c:pt idx="2832">
                  <c:v>2041.91</c:v>
                </c:pt>
                <c:pt idx="2833">
                  <c:v>2047.6</c:v>
                </c:pt>
                <c:pt idx="2834">
                  <c:v>2041.99</c:v>
                </c:pt>
                <c:pt idx="2835">
                  <c:v>2061.7199999999998</c:v>
                </c:pt>
                <c:pt idx="2836">
                  <c:v>2082.42</c:v>
                </c:pt>
                <c:pt idx="2837">
                  <c:v>2082.7800000000002</c:v>
                </c:pt>
                <c:pt idx="2838">
                  <c:v>2080.73</c:v>
                </c:pt>
                <c:pt idx="2839">
                  <c:v>2094.34</c:v>
                </c:pt>
                <c:pt idx="2840">
                  <c:v>2100.8000000000002</c:v>
                </c:pt>
                <c:pt idx="2841">
                  <c:v>2102.4</c:v>
                </c:pt>
                <c:pt idx="2842">
                  <c:v>2091.48</c:v>
                </c:pt>
                <c:pt idx="2843">
                  <c:v>2091.58</c:v>
                </c:pt>
                <c:pt idx="2844">
                  <c:v>2087.79</c:v>
                </c:pt>
                <c:pt idx="2845">
                  <c:v>2091.6999999999998</c:v>
                </c:pt>
                <c:pt idx="2846">
                  <c:v>2095.15</c:v>
                </c:pt>
                <c:pt idx="2847">
                  <c:v>2075.81</c:v>
                </c:pt>
                <c:pt idx="2848">
                  <c:v>2065.3000000000002</c:v>
                </c:pt>
                <c:pt idx="2849">
                  <c:v>2081.4299999999998</c:v>
                </c:pt>
                <c:pt idx="2850">
                  <c:v>2063.37</c:v>
                </c:pt>
                <c:pt idx="2851">
                  <c:v>2051.12</c:v>
                </c:pt>
                <c:pt idx="2852">
                  <c:v>2050.63</c:v>
                </c:pt>
                <c:pt idx="2853">
                  <c:v>2057.14</c:v>
                </c:pt>
                <c:pt idx="2854">
                  <c:v>2058.69</c:v>
                </c:pt>
                <c:pt idx="2855">
                  <c:v>2084.39</c:v>
                </c:pt>
                <c:pt idx="2856">
                  <c:v>2064.46</c:v>
                </c:pt>
                <c:pt idx="2857">
                  <c:v>2064.11</c:v>
                </c:pt>
                <c:pt idx="2858">
                  <c:v>2046.61</c:v>
                </c:pt>
                <c:pt idx="2859">
                  <c:v>2066.66</c:v>
                </c:pt>
                <c:pt idx="2860">
                  <c:v>2047.21</c:v>
                </c:pt>
                <c:pt idx="2861">
                  <c:v>2047.63</c:v>
                </c:pt>
                <c:pt idx="2862">
                  <c:v>2040.04</c:v>
                </c:pt>
                <c:pt idx="2863">
                  <c:v>2052.3200000000002</c:v>
                </c:pt>
                <c:pt idx="2864">
                  <c:v>2048.04</c:v>
                </c:pt>
                <c:pt idx="2865">
                  <c:v>2076.06</c:v>
                </c:pt>
                <c:pt idx="2866">
                  <c:v>2090.54</c:v>
                </c:pt>
                <c:pt idx="2867">
                  <c:v>2090.1</c:v>
                </c:pt>
                <c:pt idx="2868">
                  <c:v>2099.06</c:v>
                </c:pt>
                <c:pt idx="2869">
                  <c:v>2096.96</c:v>
                </c:pt>
                <c:pt idx="2870">
                  <c:v>2099.33</c:v>
                </c:pt>
                <c:pt idx="2871">
                  <c:v>2105.2600000000002</c:v>
                </c:pt>
                <c:pt idx="2872">
                  <c:v>2099.13</c:v>
                </c:pt>
                <c:pt idx="2873">
                  <c:v>2109.41</c:v>
                </c:pt>
                <c:pt idx="2874">
                  <c:v>2112.13</c:v>
                </c:pt>
                <c:pt idx="2875">
                  <c:v>2119.12</c:v>
                </c:pt>
                <c:pt idx="2876">
                  <c:v>2115.48</c:v>
                </c:pt>
                <c:pt idx="2877">
                  <c:v>2096.0700000000002</c:v>
                </c:pt>
                <c:pt idx="2878">
                  <c:v>2079.06</c:v>
                </c:pt>
                <c:pt idx="2879">
                  <c:v>2075.3200000000002</c:v>
                </c:pt>
                <c:pt idx="2880">
                  <c:v>2071.5</c:v>
                </c:pt>
                <c:pt idx="2881">
                  <c:v>2077.9899999999998</c:v>
                </c:pt>
                <c:pt idx="2882">
                  <c:v>2071.2199999999998</c:v>
                </c:pt>
                <c:pt idx="2883">
                  <c:v>2083.25</c:v>
                </c:pt>
                <c:pt idx="2884">
                  <c:v>2088.9</c:v>
                </c:pt>
                <c:pt idx="2885">
                  <c:v>2085.4499999999998</c:v>
                </c:pt>
                <c:pt idx="2886">
                  <c:v>2113.3200000000002</c:v>
                </c:pt>
                <c:pt idx="2887">
                  <c:v>2037.41</c:v>
                </c:pt>
                <c:pt idx="2888">
                  <c:v>2000.54</c:v>
                </c:pt>
                <c:pt idx="2889">
                  <c:v>2036.09</c:v>
                </c:pt>
                <c:pt idx="2890">
                  <c:v>2070.77</c:v>
                </c:pt>
                <c:pt idx="2891">
                  <c:v>2098.86</c:v>
                </c:pt>
                <c:pt idx="2892">
                  <c:v>2102.9499999999998</c:v>
                </c:pt>
                <c:pt idx="2893">
                  <c:v>2088.5500000000002</c:v>
                </c:pt>
                <c:pt idx="2894">
                  <c:v>2099.73</c:v>
                </c:pt>
                <c:pt idx="2895">
                  <c:v>2097.9</c:v>
                </c:pt>
                <c:pt idx="2896">
                  <c:v>2129.9</c:v>
                </c:pt>
                <c:pt idx="2897">
                  <c:v>2137.16</c:v>
                </c:pt>
                <c:pt idx="2898">
                  <c:v>2152.14</c:v>
                </c:pt>
                <c:pt idx="2899">
                  <c:v>2152.4299999999998</c:v>
                </c:pt>
                <c:pt idx="2900">
                  <c:v>2163.75</c:v>
                </c:pt>
                <c:pt idx="2901">
                  <c:v>2161.7399999999998</c:v>
                </c:pt>
                <c:pt idx="2902">
                  <c:v>2166.89</c:v>
                </c:pt>
                <c:pt idx="2903">
                  <c:v>2163.7800000000002</c:v>
                </c:pt>
                <c:pt idx="2904">
                  <c:v>2173.02</c:v>
                </c:pt>
                <c:pt idx="2905">
                  <c:v>2165.17</c:v>
                </c:pt>
                <c:pt idx="2906">
                  <c:v>2175.0300000000002</c:v>
                </c:pt>
                <c:pt idx="2907">
                  <c:v>2168.48</c:v>
                </c:pt>
                <c:pt idx="2908">
                  <c:v>2169.1799999999998</c:v>
                </c:pt>
                <c:pt idx="2909">
                  <c:v>2166.58</c:v>
                </c:pt>
                <c:pt idx="2910">
                  <c:v>2170.06</c:v>
                </c:pt>
                <c:pt idx="2911">
                  <c:v>2173.6</c:v>
                </c:pt>
                <c:pt idx="2912">
                  <c:v>2170.84</c:v>
                </c:pt>
                <c:pt idx="2913">
                  <c:v>2157.0300000000002</c:v>
                </c:pt>
                <c:pt idx="2914">
                  <c:v>2163.79</c:v>
                </c:pt>
                <c:pt idx="2915">
                  <c:v>2164.25</c:v>
                </c:pt>
                <c:pt idx="2916">
                  <c:v>2182.87</c:v>
                </c:pt>
                <c:pt idx="2917">
                  <c:v>2180.89</c:v>
                </c:pt>
                <c:pt idx="2918">
                  <c:v>2181.7399999999998</c:v>
                </c:pt>
                <c:pt idx="2919">
                  <c:v>2175.4899999999998</c:v>
                </c:pt>
                <c:pt idx="2920">
                  <c:v>2185.79</c:v>
                </c:pt>
                <c:pt idx="2921">
                  <c:v>2184.0500000000002</c:v>
                </c:pt>
                <c:pt idx="2922">
                  <c:v>2190.15</c:v>
                </c:pt>
                <c:pt idx="2923">
                  <c:v>2178.15</c:v>
                </c:pt>
                <c:pt idx="2924">
                  <c:v>2182.2199999999998</c:v>
                </c:pt>
                <c:pt idx="2925">
                  <c:v>2187.02</c:v>
                </c:pt>
                <c:pt idx="2926">
                  <c:v>2183.87</c:v>
                </c:pt>
                <c:pt idx="2927">
                  <c:v>2182.64</c:v>
                </c:pt>
                <c:pt idx="2928">
                  <c:v>2186.9</c:v>
                </c:pt>
                <c:pt idx="2929">
                  <c:v>2175.44</c:v>
                </c:pt>
                <c:pt idx="2930">
                  <c:v>2172.4699999999998</c:v>
                </c:pt>
                <c:pt idx="2931">
                  <c:v>2169.04</c:v>
                </c:pt>
                <c:pt idx="2932">
                  <c:v>2180.38</c:v>
                </c:pt>
                <c:pt idx="2933">
                  <c:v>2176.12</c:v>
                </c:pt>
                <c:pt idx="2934">
                  <c:v>2170.9499999999998</c:v>
                </c:pt>
                <c:pt idx="2935">
                  <c:v>2170.86</c:v>
                </c:pt>
                <c:pt idx="2936">
                  <c:v>2179.98</c:v>
                </c:pt>
                <c:pt idx="2937">
                  <c:v>2186.48</c:v>
                </c:pt>
                <c:pt idx="2938">
                  <c:v>2186.16</c:v>
                </c:pt>
                <c:pt idx="2939">
                  <c:v>2181.3000000000002</c:v>
                </c:pt>
                <c:pt idx="2940">
                  <c:v>2127.81</c:v>
                </c:pt>
                <c:pt idx="2941">
                  <c:v>2159.04</c:v>
                </c:pt>
                <c:pt idx="2942">
                  <c:v>2127.02</c:v>
                </c:pt>
                <c:pt idx="2943">
                  <c:v>2125.77</c:v>
                </c:pt>
                <c:pt idx="2944">
                  <c:v>2147.2600000000002</c:v>
                </c:pt>
                <c:pt idx="2945">
                  <c:v>2139.16</c:v>
                </c:pt>
                <c:pt idx="2946">
                  <c:v>2139.12</c:v>
                </c:pt>
                <c:pt idx="2947">
                  <c:v>2139.7600000000002</c:v>
                </c:pt>
                <c:pt idx="2948">
                  <c:v>2163.12</c:v>
                </c:pt>
                <c:pt idx="2949">
                  <c:v>2177.1799999999998</c:v>
                </c:pt>
                <c:pt idx="2950">
                  <c:v>2164.69</c:v>
                </c:pt>
                <c:pt idx="2951">
                  <c:v>2146.1</c:v>
                </c:pt>
                <c:pt idx="2952">
                  <c:v>2159.9299999999998</c:v>
                </c:pt>
                <c:pt idx="2953">
                  <c:v>2171.37</c:v>
                </c:pt>
                <c:pt idx="2954">
                  <c:v>2151.13</c:v>
                </c:pt>
                <c:pt idx="2955">
                  <c:v>2168.27</c:v>
                </c:pt>
                <c:pt idx="2956">
                  <c:v>2161.1999999999998</c:v>
                </c:pt>
                <c:pt idx="2957">
                  <c:v>2150.4899999999998</c:v>
                </c:pt>
                <c:pt idx="2958">
                  <c:v>2159.73</c:v>
                </c:pt>
                <c:pt idx="2959">
                  <c:v>2160.77</c:v>
                </c:pt>
                <c:pt idx="2960">
                  <c:v>2153.7399999999998</c:v>
                </c:pt>
                <c:pt idx="2961">
                  <c:v>2163.66</c:v>
                </c:pt>
                <c:pt idx="2962">
                  <c:v>2136.73</c:v>
                </c:pt>
                <c:pt idx="2963">
                  <c:v>2139.1799999999998</c:v>
                </c:pt>
                <c:pt idx="2964">
                  <c:v>2132.5500000000002</c:v>
                </c:pt>
                <c:pt idx="2965">
                  <c:v>2132.98</c:v>
                </c:pt>
                <c:pt idx="2966">
                  <c:v>2126.5</c:v>
                </c:pt>
                <c:pt idx="2967">
                  <c:v>2139.6</c:v>
                </c:pt>
                <c:pt idx="2968">
                  <c:v>2144.29</c:v>
                </c:pt>
                <c:pt idx="2969">
                  <c:v>2141.34</c:v>
                </c:pt>
                <c:pt idx="2970">
                  <c:v>2141.16</c:v>
                </c:pt>
                <c:pt idx="2971">
                  <c:v>2151.33</c:v>
                </c:pt>
                <c:pt idx="2972">
                  <c:v>2143.16</c:v>
                </c:pt>
                <c:pt idx="2973">
                  <c:v>2139.4299999999998</c:v>
                </c:pt>
                <c:pt idx="2974">
                  <c:v>2133.04</c:v>
                </c:pt>
                <c:pt idx="2975">
                  <c:v>2126.41</c:v>
                </c:pt>
                <c:pt idx="2976">
                  <c:v>2126.15</c:v>
                </c:pt>
                <c:pt idx="2977">
                  <c:v>2111.7199999999998</c:v>
                </c:pt>
                <c:pt idx="2978">
                  <c:v>2097.94</c:v>
                </c:pt>
                <c:pt idx="2979">
                  <c:v>2088.66</c:v>
                </c:pt>
                <c:pt idx="2980">
                  <c:v>2085.1799999999998</c:v>
                </c:pt>
                <c:pt idx="2981">
                  <c:v>2131.52</c:v>
                </c:pt>
                <c:pt idx="2982">
                  <c:v>2139.56</c:v>
                </c:pt>
                <c:pt idx="2983">
                  <c:v>2163.2600000000002</c:v>
                </c:pt>
                <c:pt idx="2984">
                  <c:v>2167.48</c:v>
                </c:pt>
                <c:pt idx="2985">
                  <c:v>2164.4499999999998</c:v>
                </c:pt>
                <c:pt idx="2986">
                  <c:v>2164.1999999999998</c:v>
                </c:pt>
                <c:pt idx="2987">
                  <c:v>2180.39</c:v>
                </c:pt>
                <c:pt idx="2988">
                  <c:v>2176.94</c:v>
                </c:pt>
                <c:pt idx="2989">
                  <c:v>2187.12</c:v>
                </c:pt>
                <c:pt idx="2990">
                  <c:v>2181.9</c:v>
                </c:pt>
                <c:pt idx="2991">
                  <c:v>2198.1799999999998</c:v>
                </c:pt>
                <c:pt idx="2992">
                  <c:v>2202.94</c:v>
                </c:pt>
                <c:pt idx="2993">
                  <c:v>2204.7199999999998</c:v>
                </c:pt>
                <c:pt idx="2994">
                  <c:v>2213.35</c:v>
                </c:pt>
                <c:pt idx="2995">
                  <c:v>2201.7199999999998</c:v>
                </c:pt>
                <c:pt idx="2996">
                  <c:v>2204.66</c:v>
                </c:pt>
                <c:pt idx="2997">
                  <c:v>2198.81</c:v>
                </c:pt>
                <c:pt idx="2998">
                  <c:v>2191.08</c:v>
                </c:pt>
                <c:pt idx="2999">
                  <c:v>2191.9499999999998</c:v>
                </c:pt>
                <c:pt idx="3000">
                  <c:v>2204.71</c:v>
                </c:pt>
                <c:pt idx="3001">
                  <c:v>2212.23</c:v>
                </c:pt>
                <c:pt idx="3002">
                  <c:v>2241.35</c:v>
                </c:pt>
                <c:pt idx="3003">
                  <c:v>2246.19</c:v>
                </c:pt>
                <c:pt idx="3004">
                  <c:v>2259.5300000000002</c:v>
                </c:pt>
                <c:pt idx="3005">
                  <c:v>2256.96</c:v>
                </c:pt>
                <c:pt idx="3006">
                  <c:v>2271.7199999999998</c:v>
                </c:pt>
                <c:pt idx="3007">
                  <c:v>2253.2800000000002</c:v>
                </c:pt>
                <c:pt idx="3008">
                  <c:v>2262.0300000000002</c:v>
                </c:pt>
                <c:pt idx="3009">
                  <c:v>2258.0700000000002</c:v>
                </c:pt>
                <c:pt idx="3010">
                  <c:v>2262.5300000000002</c:v>
                </c:pt>
                <c:pt idx="3011">
                  <c:v>2270.7600000000002</c:v>
                </c:pt>
                <c:pt idx="3012">
                  <c:v>2265.1799999999998</c:v>
                </c:pt>
                <c:pt idx="3013">
                  <c:v>2260.96</c:v>
                </c:pt>
                <c:pt idx="3014">
                  <c:v>2263.79</c:v>
                </c:pt>
                <c:pt idx="3015">
                  <c:v>2268.88</c:v>
                </c:pt>
                <c:pt idx="3016">
                  <c:v>2249.92</c:v>
                </c:pt>
                <c:pt idx="3017">
                  <c:v>2249.2600000000002</c:v>
                </c:pt>
                <c:pt idx="3018">
                  <c:v>2238.83</c:v>
                </c:pt>
                <c:pt idx="3019">
                  <c:v>2257.83</c:v>
                </c:pt>
                <c:pt idx="3020">
                  <c:v>2270.75</c:v>
                </c:pt>
                <c:pt idx="3021">
                  <c:v>2269</c:v>
                </c:pt>
                <c:pt idx="3022">
                  <c:v>2276.98</c:v>
                </c:pt>
                <c:pt idx="3023">
                  <c:v>2268.9</c:v>
                </c:pt>
                <c:pt idx="3024">
                  <c:v>2268.9</c:v>
                </c:pt>
                <c:pt idx="3025">
                  <c:v>2275.3200000000002</c:v>
                </c:pt>
                <c:pt idx="3026">
                  <c:v>2270.44</c:v>
                </c:pt>
                <c:pt idx="3027">
                  <c:v>2274.64</c:v>
                </c:pt>
                <c:pt idx="3028">
                  <c:v>2267.89</c:v>
                </c:pt>
                <c:pt idx="3029">
                  <c:v>2271.89</c:v>
                </c:pt>
                <c:pt idx="3030">
                  <c:v>2263.69</c:v>
                </c:pt>
                <c:pt idx="3031">
                  <c:v>2271.31</c:v>
                </c:pt>
                <c:pt idx="3032">
                  <c:v>2265.1999999999998</c:v>
                </c:pt>
                <c:pt idx="3033">
                  <c:v>2280.0700000000002</c:v>
                </c:pt>
                <c:pt idx="3034">
                  <c:v>2298.37</c:v>
                </c:pt>
                <c:pt idx="3035">
                  <c:v>2296.6799999999998</c:v>
                </c:pt>
                <c:pt idx="3036">
                  <c:v>2294.69</c:v>
                </c:pt>
                <c:pt idx="3037">
                  <c:v>2280.9</c:v>
                </c:pt>
                <c:pt idx="3038">
                  <c:v>2278.87</c:v>
                </c:pt>
                <c:pt idx="3039">
                  <c:v>2279.5500000000002</c:v>
                </c:pt>
                <c:pt idx="3040">
                  <c:v>2280.85</c:v>
                </c:pt>
                <c:pt idx="3041">
                  <c:v>2297.42</c:v>
                </c:pt>
                <c:pt idx="3042">
                  <c:v>2292.56</c:v>
                </c:pt>
                <c:pt idx="3043">
                  <c:v>2293.08</c:v>
                </c:pt>
                <c:pt idx="3044">
                  <c:v>2294.67</c:v>
                </c:pt>
                <c:pt idx="3045">
                  <c:v>2307.87</c:v>
                </c:pt>
                <c:pt idx="3046">
                  <c:v>2316.1</c:v>
                </c:pt>
                <c:pt idx="3047">
                  <c:v>2328.25</c:v>
                </c:pt>
                <c:pt idx="3048">
                  <c:v>2337.58</c:v>
                </c:pt>
                <c:pt idx="3049">
                  <c:v>2349.25</c:v>
                </c:pt>
                <c:pt idx="3050">
                  <c:v>2347.2199999999998</c:v>
                </c:pt>
                <c:pt idx="3051">
                  <c:v>2351.16</c:v>
                </c:pt>
                <c:pt idx="3052">
                  <c:v>2365.38</c:v>
                </c:pt>
                <c:pt idx="3053">
                  <c:v>2362.8200000000002</c:v>
                </c:pt>
                <c:pt idx="3054">
                  <c:v>2363.81</c:v>
                </c:pt>
                <c:pt idx="3055">
                  <c:v>2367.34</c:v>
                </c:pt>
                <c:pt idx="3056">
                  <c:v>2369.75</c:v>
                </c:pt>
                <c:pt idx="3057">
                  <c:v>2363.64</c:v>
                </c:pt>
                <c:pt idx="3058">
                  <c:v>2395.96</c:v>
                </c:pt>
                <c:pt idx="3059">
                  <c:v>2381.92</c:v>
                </c:pt>
                <c:pt idx="3060">
                  <c:v>2383.12</c:v>
                </c:pt>
                <c:pt idx="3061">
                  <c:v>2375.31</c:v>
                </c:pt>
                <c:pt idx="3062">
                  <c:v>2368.39</c:v>
                </c:pt>
                <c:pt idx="3063">
                  <c:v>2362.98</c:v>
                </c:pt>
                <c:pt idx="3064">
                  <c:v>2364.87</c:v>
                </c:pt>
                <c:pt idx="3065">
                  <c:v>2372.6</c:v>
                </c:pt>
                <c:pt idx="3066">
                  <c:v>2373.4699999999998</c:v>
                </c:pt>
                <c:pt idx="3067">
                  <c:v>2365.4499999999998</c:v>
                </c:pt>
                <c:pt idx="3068">
                  <c:v>2385.2600000000002</c:v>
                </c:pt>
                <c:pt idx="3069">
                  <c:v>2381.38</c:v>
                </c:pt>
                <c:pt idx="3070">
                  <c:v>2378.25</c:v>
                </c:pt>
                <c:pt idx="3071">
                  <c:v>2373.4699999999998</c:v>
                </c:pt>
                <c:pt idx="3072">
                  <c:v>2344.02</c:v>
                </c:pt>
                <c:pt idx="3073">
                  <c:v>2348.4499999999998</c:v>
                </c:pt>
                <c:pt idx="3074">
                  <c:v>2345.96</c:v>
                </c:pt>
                <c:pt idx="3075">
                  <c:v>2343.98</c:v>
                </c:pt>
                <c:pt idx="3076">
                  <c:v>2341.59</c:v>
                </c:pt>
                <c:pt idx="3077">
                  <c:v>2358.5700000000002</c:v>
                </c:pt>
                <c:pt idx="3078">
                  <c:v>2361.13</c:v>
                </c:pt>
                <c:pt idx="3079">
                  <c:v>2368.06</c:v>
                </c:pt>
                <c:pt idx="3080">
                  <c:v>2362.7199999999998</c:v>
                </c:pt>
                <c:pt idx="3081">
                  <c:v>2358.84</c:v>
                </c:pt>
                <c:pt idx="3082">
                  <c:v>2360.16</c:v>
                </c:pt>
                <c:pt idx="3083">
                  <c:v>2352.9499999999998</c:v>
                </c:pt>
                <c:pt idx="3084">
                  <c:v>2357.4899999999998</c:v>
                </c:pt>
                <c:pt idx="3085">
                  <c:v>2355.54</c:v>
                </c:pt>
                <c:pt idx="3086">
                  <c:v>2357.16</c:v>
                </c:pt>
                <c:pt idx="3087">
                  <c:v>2353.7800000000002</c:v>
                </c:pt>
                <c:pt idx="3088">
                  <c:v>2344.9299999999998</c:v>
                </c:pt>
                <c:pt idx="3089">
                  <c:v>2328.9499999999998</c:v>
                </c:pt>
                <c:pt idx="3090">
                  <c:v>2349.0100000000002</c:v>
                </c:pt>
                <c:pt idx="3091">
                  <c:v>2342.19</c:v>
                </c:pt>
                <c:pt idx="3092">
                  <c:v>2338.17</c:v>
                </c:pt>
                <c:pt idx="3093">
                  <c:v>2355.84</c:v>
                </c:pt>
                <c:pt idx="3094">
                  <c:v>2348.69</c:v>
                </c:pt>
                <c:pt idx="3095">
                  <c:v>2374.15</c:v>
                </c:pt>
                <c:pt idx="3096">
                  <c:v>2388.61</c:v>
                </c:pt>
                <c:pt idx="3097">
                  <c:v>2387.4499999999998</c:v>
                </c:pt>
                <c:pt idx="3098">
                  <c:v>2388.77</c:v>
                </c:pt>
                <c:pt idx="3099">
                  <c:v>2384.1999999999998</c:v>
                </c:pt>
                <c:pt idx="3100">
                  <c:v>2388.33</c:v>
                </c:pt>
                <c:pt idx="3101">
                  <c:v>2391.17</c:v>
                </c:pt>
                <c:pt idx="3102">
                  <c:v>2388.13</c:v>
                </c:pt>
                <c:pt idx="3103">
                  <c:v>2389.52</c:v>
                </c:pt>
                <c:pt idx="3104">
                  <c:v>2399.29</c:v>
                </c:pt>
                <c:pt idx="3105">
                  <c:v>2399.38</c:v>
                </c:pt>
                <c:pt idx="3106">
                  <c:v>2396.92</c:v>
                </c:pt>
                <c:pt idx="3107">
                  <c:v>2399.63</c:v>
                </c:pt>
                <c:pt idx="3108">
                  <c:v>2394.44</c:v>
                </c:pt>
                <c:pt idx="3109">
                  <c:v>2390.9</c:v>
                </c:pt>
                <c:pt idx="3110">
                  <c:v>2402.3200000000002</c:v>
                </c:pt>
                <c:pt idx="3111">
                  <c:v>2400.67</c:v>
                </c:pt>
                <c:pt idx="3112">
                  <c:v>2357.0300000000002</c:v>
                </c:pt>
                <c:pt idx="3113">
                  <c:v>2365.7199999999998</c:v>
                </c:pt>
                <c:pt idx="3114">
                  <c:v>2381.73</c:v>
                </c:pt>
                <c:pt idx="3115">
                  <c:v>2394.02</c:v>
                </c:pt>
                <c:pt idx="3116">
                  <c:v>2398.42</c:v>
                </c:pt>
                <c:pt idx="3117">
                  <c:v>2404.39</c:v>
                </c:pt>
                <c:pt idx="3118">
                  <c:v>2415.0700000000002</c:v>
                </c:pt>
                <c:pt idx="3119">
                  <c:v>2415.8200000000002</c:v>
                </c:pt>
                <c:pt idx="3120">
                  <c:v>2412.91</c:v>
                </c:pt>
                <c:pt idx="3121">
                  <c:v>2411.8000000000002</c:v>
                </c:pt>
                <c:pt idx="3122">
                  <c:v>2430.06</c:v>
                </c:pt>
                <c:pt idx="3123">
                  <c:v>2439.0700000000002</c:v>
                </c:pt>
                <c:pt idx="3124">
                  <c:v>2436.1</c:v>
                </c:pt>
                <c:pt idx="3125">
                  <c:v>2429.33</c:v>
                </c:pt>
                <c:pt idx="3126">
                  <c:v>2433.14</c:v>
                </c:pt>
                <c:pt idx="3127">
                  <c:v>2433.79</c:v>
                </c:pt>
                <c:pt idx="3128">
                  <c:v>2431.77</c:v>
                </c:pt>
                <c:pt idx="3129">
                  <c:v>2429.39</c:v>
                </c:pt>
                <c:pt idx="3130">
                  <c:v>2440.35</c:v>
                </c:pt>
                <c:pt idx="3131">
                  <c:v>2437.92</c:v>
                </c:pt>
                <c:pt idx="3132">
                  <c:v>2432.46</c:v>
                </c:pt>
                <c:pt idx="3133">
                  <c:v>2433.15</c:v>
                </c:pt>
                <c:pt idx="3134">
                  <c:v>2453.46</c:v>
                </c:pt>
                <c:pt idx="3135">
                  <c:v>2437.0300000000002</c:v>
                </c:pt>
                <c:pt idx="3136">
                  <c:v>2435.61</c:v>
                </c:pt>
                <c:pt idx="3137">
                  <c:v>2434.5</c:v>
                </c:pt>
                <c:pt idx="3138">
                  <c:v>2438.3000000000002</c:v>
                </c:pt>
                <c:pt idx="3139">
                  <c:v>2439.0700000000002</c:v>
                </c:pt>
                <c:pt idx="3140">
                  <c:v>2419.38</c:v>
                </c:pt>
                <c:pt idx="3141">
                  <c:v>2440.69</c:v>
                </c:pt>
                <c:pt idx="3142">
                  <c:v>2419.6999999999998</c:v>
                </c:pt>
                <c:pt idx="3143">
                  <c:v>2423.41</c:v>
                </c:pt>
                <c:pt idx="3144">
                  <c:v>2429.0100000000002</c:v>
                </c:pt>
                <c:pt idx="3145">
                  <c:v>2432.54</c:v>
                </c:pt>
                <c:pt idx="3146">
                  <c:v>2409.75</c:v>
                </c:pt>
                <c:pt idx="3147">
                  <c:v>2425.1799999999998</c:v>
                </c:pt>
                <c:pt idx="3148">
                  <c:v>2427.4299999999998</c:v>
                </c:pt>
                <c:pt idx="3149">
                  <c:v>2425.5300000000002</c:v>
                </c:pt>
                <c:pt idx="3150">
                  <c:v>2443.25</c:v>
                </c:pt>
                <c:pt idx="3151">
                  <c:v>2447.83</c:v>
                </c:pt>
                <c:pt idx="3152">
                  <c:v>2459.27</c:v>
                </c:pt>
                <c:pt idx="3153">
                  <c:v>2459.14</c:v>
                </c:pt>
                <c:pt idx="3154">
                  <c:v>2460.61</c:v>
                </c:pt>
                <c:pt idx="3155">
                  <c:v>2473.83</c:v>
                </c:pt>
                <c:pt idx="3156">
                  <c:v>2473.4499999999998</c:v>
                </c:pt>
                <c:pt idx="3157">
                  <c:v>2472.54</c:v>
                </c:pt>
                <c:pt idx="3158">
                  <c:v>2469.91</c:v>
                </c:pt>
                <c:pt idx="3159">
                  <c:v>2477.13</c:v>
                </c:pt>
                <c:pt idx="3160">
                  <c:v>2477.83</c:v>
                </c:pt>
                <c:pt idx="3161">
                  <c:v>2475.42</c:v>
                </c:pt>
                <c:pt idx="3162">
                  <c:v>2472.1</c:v>
                </c:pt>
                <c:pt idx="3163">
                  <c:v>2470.3000000000002</c:v>
                </c:pt>
                <c:pt idx="3164">
                  <c:v>2476.35</c:v>
                </c:pt>
                <c:pt idx="3165">
                  <c:v>2477.5700000000002</c:v>
                </c:pt>
                <c:pt idx="3166">
                  <c:v>2472.16</c:v>
                </c:pt>
                <c:pt idx="3167">
                  <c:v>2476.83</c:v>
                </c:pt>
                <c:pt idx="3168">
                  <c:v>2480.91</c:v>
                </c:pt>
                <c:pt idx="3169">
                  <c:v>2474.92</c:v>
                </c:pt>
                <c:pt idx="3170">
                  <c:v>2474.02</c:v>
                </c:pt>
                <c:pt idx="3171">
                  <c:v>2438.21</c:v>
                </c:pt>
                <c:pt idx="3172">
                  <c:v>2441.3200000000002</c:v>
                </c:pt>
                <c:pt idx="3173">
                  <c:v>2465.84</c:v>
                </c:pt>
                <c:pt idx="3174">
                  <c:v>2464.61</c:v>
                </c:pt>
                <c:pt idx="3175">
                  <c:v>2468.11</c:v>
                </c:pt>
                <c:pt idx="3176">
                  <c:v>2430.0100000000002</c:v>
                </c:pt>
                <c:pt idx="3177">
                  <c:v>2425.5500000000002</c:v>
                </c:pt>
                <c:pt idx="3178">
                  <c:v>2428.37</c:v>
                </c:pt>
                <c:pt idx="3179">
                  <c:v>2452.5100000000002</c:v>
                </c:pt>
                <c:pt idx="3180">
                  <c:v>2444.04</c:v>
                </c:pt>
                <c:pt idx="3181">
                  <c:v>2438.9699999999998</c:v>
                </c:pt>
                <c:pt idx="3182">
                  <c:v>2443.0500000000002</c:v>
                </c:pt>
                <c:pt idx="3183">
                  <c:v>2444.2399999999998</c:v>
                </c:pt>
                <c:pt idx="3184">
                  <c:v>2446.3000000000002</c:v>
                </c:pt>
                <c:pt idx="3185">
                  <c:v>2457.59</c:v>
                </c:pt>
                <c:pt idx="3186">
                  <c:v>2471.65</c:v>
                </c:pt>
                <c:pt idx="3187">
                  <c:v>2476.5500000000002</c:v>
                </c:pt>
                <c:pt idx="3188">
                  <c:v>2457.85</c:v>
                </c:pt>
                <c:pt idx="3189">
                  <c:v>2465.54</c:v>
                </c:pt>
                <c:pt idx="3190">
                  <c:v>2465.1</c:v>
                </c:pt>
                <c:pt idx="3191">
                  <c:v>2461.4299999999998</c:v>
                </c:pt>
                <c:pt idx="3192">
                  <c:v>2488.11</c:v>
                </c:pt>
                <c:pt idx="3193">
                  <c:v>2496.48</c:v>
                </c:pt>
                <c:pt idx="3194">
                  <c:v>2498.37</c:v>
                </c:pt>
                <c:pt idx="3195">
                  <c:v>2495.62</c:v>
                </c:pt>
                <c:pt idx="3196">
                  <c:v>2500.23</c:v>
                </c:pt>
                <c:pt idx="3197">
                  <c:v>2503.87</c:v>
                </c:pt>
                <c:pt idx="3198">
                  <c:v>2506.65</c:v>
                </c:pt>
                <c:pt idx="3199">
                  <c:v>2508.2399999999998</c:v>
                </c:pt>
                <c:pt idx="3200">
                  <c:v>2500.6</c:v>
                </c:pt>
                <c:pt idx="3201">
                  <c:v>2502.2199999999998</c:v>
                </c:pt>
                <c:pt idx="3202">
                  <c:v>2496.66</c:v>
                </c:pt>
                <c:pt idx="3203">
                  <c:v>2496.84</c:v>
                </c:pt>
                <c:pt idx="3204">
                  <c:v>2507.04</c:v>
                </c:pt>
                <c:pt idx="3205">
                  <c:v>2510.06</c:v>
                </c:pt>
                <c:pt idx="3206">
                  <c:v>2519.36</c:v>
                </c:pt>
                <c:pt idx="3207">
                  <c:v>2529.12</c:v>
                </c:pt>
                <c:pt idx="3208">
                  <c:v>2534.58</c:v>
                </c:pt>
                <c:pt idx="3209">
                  <c:v>2537.7399999999998</c:v>
                </c:pt>
                <c:pt idx="3210">
                  <c:v>2552.0700000000002</c:v>
                </c:pt>
                <c:pt idx="3211">
                  <c:v>2549.33</c:v>
                </c:pt>
                <c:pt idx="3212">
                  <c:v>2544.73</c:v>
                </c:pt>
                <c:pt idx="3213">
                  <c:v>2550.64</c:v>
                </c:pt>
                <c:pt idx="3214">
                  <c:v>2555.2399999999998</c:v>
                </c:pt>
                <c:pt idx="3215">
                  <c:v>2550.9299999999998</c:v>
                </c:pt>
                <c:pt idx="3216">
                  <c:v>2553.17</c:v>
                </c:pt>
                <c:pt idx="3217">
                  <c:v>2557.64</c:v>
                </c:pt>
                <c:pt idx="3218">
                  <c:v>2559.36</c:v>
                </c:pt>
                <c:pt idx="3219">
                  <c:v>2561.2600000000002</c:v>
                </c:pt>
                <c:pt idx="3220">
                  <c:v>2562.1</c:v>
                </c:pt>
                <c:pt idx="3221">
                  <c:v>2575.21</c:v>
                </c:pt>
                <c:pt idx="3222">
                  <c:v>2564.98</c:v>
                </c:pt>
                <c:pt idx="3223">
                  <c:v>2569.13</c:v>
                </c:pt>
                <c:pt idx="3224">
                  <c:v>2557.15</c:v>
                </c:pt>
                <c:pt idx="3225">
                  <c:v>2560.4</c:v>
                </c:pt>
                <c:pt idx="3226">
                  <c:v>2581.0700000000002</c:v>
                </c:pt>
                <c:pt idx="3227">
                  <c:v>2572.83</c:v>
                </c:pt>
                <c:pt idx="3228">
                  <c:v>2575.2600000000002</c:v>
                </c:pt>
                <c:pt idx="3229">
                  <c:v>2579.36</c:v>
                </c:pt>
                <c:pt idx="3230">
                  <c:v>2579.85</c:v>
                </c:pt>
                <c:pt idx="3231">
                  <c:v>2587.84</c:v>
                </c:pt>
                <c:pt idx="3232">
                  <c:v>2591.13</c:v>
                </c:pt>
                <c:pt idx="3233">
                  <c:v>2590.64</c:v>
                </c:pt>
                <c:pt idx="3234">
                  <c:v>2594.38</c:v>
                </c:pt>
                <c:pt idx="3235">
                  <c:v>2584.62</c:v>
                </c:pt>
                <c:pt idx="3236">
                  <c:v>2582.3000000000002</c:v>
                </c:pt>
                <c:pt idx="3237">
                  <c:v>2584.84</c:v>
                </c:pt>
                <c:pt idx="3238">
                  <c:v>2578.87</c:v>
                </c:pt>
                <c:pt idx="3239">
                  <c:v>2564.62</c:v>
                </c:pt>
                <c:pt idx="3240">
                  <c:v>2585.64</c:v>
                </c:pt>
                <c:pt idx="3241">
                  <c:v>2578.85</c:v>
                </c:pt>
                <c:pt idx="3242">
                  <c:v>2582.14</c:v>
                </c:pt>
                <c:pt idx="3243">
                  <c:v>2599.0300000000002</c:v>
                </c:pt>
                <c:pt idx="3244">
                  <c:v>2597.08</c:v>
                </c:pt>
                <c:pt idx="3245">
                  <c:v>2602.42</c:v>
                </c:pt>
                <c:pt idx="3246">
                  <c:v>2601.42</c:v>
                </c:pt>
                <c:pt idx="3247">
                  <c:v>2627.04</c:v>
                </c:pt>
                <c:pt idx="3248">
                  <c:v>2626.07</c:v>
                </c:pt>
                <c:pt idx="3249">
                  <c:v>2647.58</c:v>
                </c:pt>
                <c:pt idx="3250">
                  <c:v>2642.22</c:v>
                </c:pt>
                <c:pt idx="3251">
                  <c:v>2639.44</c:v>
                </c:pt>
                <c:pt idx="3252">
                  <c:v>2629.57</c:v>
                </c:pt>
                <c:pt idx="3253">
                  <c:v>2629.27</c:v>
                </c:pt>
                <c:pt idx="3254">
                  <c:v>2636.98</c:v>
                </c:pt>
                <c:pt idx="3255">
                  <c:v>2651.5</c:v>
                </c:pt>
                <c:pt idx="3256">
                  <c:v>2659.99</c:v>
                </c:pt>
                <c:pt idx="3257">
                  <c:v>2664.11</c:v>
                </c:pt>
                <c:pt idx="3258">
                  <c:v>2662.85</c:v>
                </c:pt>
                <c:pt idx="3259">
                  <c:v>2652.01</c:v>
                </c:pt>
                <c:pt idx="3260">
                  <c:v>2675.81</c:v>
                </c:pt>
                <c:pt idx="3261">
                  <c:v>2690.16</c:v>
                </c:pt>
                <c:pt idx="3262">
                  <c:v>2681.47</c:v>
                </c:pt>
                <c:pt idx="3263">
                  <c:v>2679.25</c:v>
                </c:pt>
                <c:pt idx="3264">
                  <c:v>2684.57</c:v>
                </c:pt>
                <c:pt idx="3265">
                  <c:v>2683.34</c:v>
                </c:pt>
                <c:pt idx="3266">
                  <c:v>2680.5</c:v>
                </c:pt>
                <c:pt idx="3267">
                  <c:v>2682.62</c:v>
                </c:pt>
                <c:pt idx="3268">
                  <c:v>2687.54</c:v>
                </c:pt>
                <c:pt idx="3269">
                  <c:v>2673.61</c:v>
                </c:pt>
                <c:pt idx="3270">
                  <c:v>2695.81</c:v>
                </c:pt>
                <c:pt idx="3271">
                  <c:v>2713.06</c:v>
                </c:pt>
                <c:pt idx="3272">
                  <c:v>2723.99</c:v>
                </c:pt>
                <c:pt idx="3273">
                  <c:v>2743.15</c:v>
                </c:pt>
                <c:pt idx="3274">
                  <c:v>2747.71</c:v>
                </c:pt>
                <c:pt idx="3275">
                  <c:v>2751.29</c:v>
                </c:pt>
                <c:pt idx="3276">
                  <c:v>2748.23</c:v>
                </c:pt>
                <c:pt idx="3277">
                  <c:v>2767.56</c:v>
                </c:pt>
                <c:pt idx="3278">
                  <c:v>2786.24</c:v>
                </c:pt>
                <c:pt idx="3279">
                  <c:v>2776.42</c:v>
                </c:pt>
                <c:pt idx="3280">
                  <c:v>2802.56</c:v>
                </c:pt>
                <c:pt idx="3281">
                  <c:v>2798.03</c:v>
                </c:pt>
                <c:pt idx="3282">
                  <c:v>2810.3</c:v>
                </c:pt>
                <c:pt idx="3283">
                  <c:v>2832.97</c:v>
                </c:pt>
                <c:pt idx="3284">
                  <c:v>2839.13</c:v>
                </c:pt>
                <c:pt idx="3285">
                  <c:v>2837.54</c:v>
                </c:pt>
                <c:pt idx="3286">
                  <c:v>2839.25</c:v>
                </c:pt>
                <c:pt idx="3287">
                  <c:v>2872.87</c:v>
                </c:pt>
                <c:pt idx="3288">
                  <c:v>2853.53</c:v>
                </c:pt>
                <c:pt idx="3289">
                  <c:v>2822.43</c:v>
                </c:pt>
                <c:pt idx="3290">
                  <c:v>2823.81</c:v>
                </c:pt>
                <c:pt idx="3291">
                  <c:v>2821.98</c:v>
                </c:pt>
                <c:pt idx="3292">
                  <c:v>2762.13</c:v>
                </c:pt>
                <c:pt idx="3293">
                  <c:v>2648.94</c:v>
                </c:pt>
                <c:pt idx="3294">
                  <c:v>2695.14</c:v>
                </c:pt>
                <c:pt idx="3295">
                  <c:v>2681.66</c:v>
                </c:pt>
                <c:pt idx="3296">
                  <c:v>2581</c:v>
                </c:pt>
                <c:pt idx="3297">
                  <c:v>2619.5500000000002</c:v>
                </c:pt>
                <c:pt idx="3298">
                  <c:v>2656</c:v>
                </c:pt>
                <c:pt idx="3299">
                  <c:v>2662.94</c:v>
                </c:pt>
                <c:pt idx="3300">
                  <c:v>2698.63</c:v>
                </c:pt>
                <c:pt idx="3301">
                  <c:v>2731.2</c:v>
                </c:pt>
                <c:pt idx="3302">
                  <c:v>2732.22</c:v>
                </c:pt>
                <c:pt idx="3303">
                  <c:v>2716.26</c:v>
                </c:pt>
                <c:pt idx="3304">
                  <c:v>2701.33</c:v>
                </c:pt>
                <c:pt idx="3305">
                  <c:v>2703.96</c:v>
                </c:pt>
                <c:pt idx="3306">
                  <c:v>2747.3</c:v>
                </c:pt>
                <c:pt idx="3307">
                  <c:v>2779.6</c:v>
                </c:pt>
                <c:pt idx="3308">
                  <c:v>2744.28</c:v>
                </c:pt>
                <c:pt idx="3309">
                  <c:v>2713.83</c:v>
                </c:pt>
                <c:pt idx="3310">
                  <c:v>2677.67</c:v>
                </c:pt>
                <c:pt idx="3311">
                  <c:v>2691.25</c:v>
                </c:pt>
                <c:pt idx="3312">
                  <c:v>2720.94</c:v>
                </c:pt>
                <c:pt idx="3313">
                  <c:v>2728.12</c:v>
                </c:pt>
                <c:pt idx="3314">
                  <c:v>2726.8</c:v>
                </c:pt>
                <c:pt idx="3315">
                  <c:v>2738.97</c:v>
                </c:pt>
                <c:pt idx="3316">
                  <c:v>2786.57</c:v>
                </c:pt>
                <c:pt idx="3317">
                  <c:v>2783.02</c:v>
                </c:pt>
                <c:pt idx="3318">
                  <c:v>2765.31</c:v>
                </c:pt>
                <c:pt idx="3319">
                  <c:v>2749.48</c:v>
                </c:pt>
                <c:pt idx="3320">
                  <c:v>2747.33</c:v>
                </c:pt>
                <c:pt idx="3321">
                  <c:v>2752.01</c:v>
                </c:pt>
                <c:pt idx="3322">
                  <c:v>2712.92</c:v>
                </c:pt>
                <c:pt idx="3323">
                  <c:v>2716.94</c:v>
                </c:pt>
                <c:pt idx="3324">
                  <c:v>2711.93</c:v>
                </c:pt>
                <c:pt idx="3325">
                  <c:v>2643.69</c:v>
                </c:pt>
                <c:pt idx="3326">
                  <c:v>2588.2600000000002</c:v>
                </c:pt>
                <c:pt idx="3327">
                  <c:v>2658.55</c:v>
                </c:pt>
                <c:pt idx="3328">
                  <c:v>2612.62</c:v>
                </c:pt>
                <c:pt idx="3329">
                  <c:v>2605</c:v>
                </c:pt>
                <c:pt idx="3330">
                  <c:v>2640.87</c:v>
                </c:pt>
                <c:pt idx="3331">
                  <c:v>2581.88</c:v>
                </c:pt>
                <c:pt idx="3332">
                  <c:v>2614.4499999999998</c:v>
                </c:pt>
                <c:pt idx="3333">
                  <c:v>2644.69</c:v>
                </c:pt>
                <c:pt idx="3334">
                  <c:v>2662.84</c:v>
                </c:pt>
                <c:pt idx="3335">
                  <c:v>2604.4699999999998</c:v>
                </c:pt>
                <c:pt idx="3336">
                  <c:v>2613.16</c:v>
                </c:pt>
                <c:pt idx="3337">
                  <c:v>2656.87</c:v>
                </c:pt>
                <c:pt idx="3338">
                  <c:v>2642.19</c:v>
                </c:pt>
                <c:pt idx="3339">
                  <c:v>2663.99</c:v>
                </c:pt>
                <c:pt idx="3340">
                  <c:v>2656.3</c:v>
                </c:pt>
                <c:pt idx="3341">
                  <c:v>2677.84</c:v>
                </c:pt>
                <c:pt idx="3342">
                  <c:v>2706.39</c:v>
                </c:pt>
                <c:pt idx="3343">
                  <c:v>2708.64</c:v>
                </c:pt>
                <c:pt idx="3344">
                  <c:v>2693.13</c:v>
                </c:pt>
                <c:pt idx="3345">
                  <c:v>2670.14</c:v>
                </c:pt>
                <c:pt idx="3346">
                  <c:v>2670.29</c:v>
                </c:pt>
                <c:pt idx="3347">
                  <c:v>2634.56</c:v>
                </c:pt>
                <c:pt idx="3348">
                  <c:v>2639.4</c:v>
                </c:pt>
                <c:pt idx="3349">
                  <c:v>2666.94</c:v>
                </c:pt>
                <c:pt idx="3350">
                  <c:v>2669.91</c:v>
                </c:pt>
                <c:pt idx="3351">
                  <c:v>2648.05</c:v>
                </c:pt>
                <c:pt idx="3352">
                  <c:v>2654.8</c:v>
                </c:pt>
                <c:pt idx="3353">
                  <c:v>2635.67</c:v>
                </c:pt>
                <c:pt idx="3354">
                  <c:v>2629.73</c:v>
                </c:pt>
                <c:pt idx="3355">
                  <c:v>2663.42</c:v>
                </c:pt>
                <c:pt idx="3356">
                  <c:v>2672.63</c:v>
                </c:pt>
                <c:pt idx="3357">
                  <c:v>2671.92</c:v>
                </c:pt>
                <c:pt idx="3358">
                  <c:v>2697.79</c:v>
                </c:pt>
                <c:pt idx="3359">
                  <c:v>2723.07</c:v>
                </c:pt>
                <c:pt idx="3360">
                  <c:v>2727.72</c:v>
                </c:pt>
                <c:pt idx="3361">
                  <c:v>2730.13</c:v>
                </c:pt>
                <c:pt idx="3362">
                  <c:v>2711.45</c:v>
                </c:pt>
                <c:pt idx="3363">
                  <c:v>2722.46</c:v>
                </c:pt>
                <c:pt idx="3364">
                  <c:v>2720.13</c:v>
                </c:pt>
                <c:pt idx="3365">
                  <c:v>2712.97</c:v>
                </c:pt>
                <c:pt idx="3366">
                  <c:v>2733.01</c:v>
                </c:pt>
                <c:pt idx="3367">
                  <c:v>2724.44</c:v>
                </c:pt>
                <c:pt idx="3368">
                  <c:v>2733.29</c:v>
                </c:pt>
                <c:pt idx="3369">
                  <c:v>2727.76</c:v>
                </c:pt>
                <c:pt idx="3370">
                  <c:v>2721.33</c:v>
                </c:pt>
                <c:pt idx="3371">
                  <c:v>2689.86</c:v>
                </c:pt>
                <c:pt idx="3372">
                  <c:v>2724.01</c:v>
                </c:pt>
                <c:pt idx="3373">
                  <c:v>2705.27</c:v>
                </c:pt>
                <c:pt idx="3374">
                  <c:v>2734.62</c:v>
                </c:pt>
                <c:pt idx="3375">
                  <c:v>2746.87</c:v>
                </c:pt>
                <c:pt idx="3376">
                  <c:v>2748.8</c:v>
                </c:pt>
                <c:pt idx="3377">
                  <c:v>2772.35</c:v>
                </c:pt>
                <c:pt idx="3378">
                  <c:v>2770.37</c:v>
                </c:pt>
                <c:pt idx="3379">
                  <c:v>2779.03</c:v>
                </c:pt>
                <c:pt idx="3380">
                  <c:v>2782</c:v>
                </c:pt>
                <c:pt idx="3381">
                  <c:v>2786.85</c:v>
                </c:pt>
                <c:pt idx="3382">
                  <c:v>2775.63</c:v>
                </c:pt>
                <c:pt idx="3383">
                  <c:v>2782.49</c:v>
                </c:pt>
                <c:pt idx="3384">
                  <c:v>2779.66</c:v>
                </c:pt>
                <c:pt idx="3385">
                  <c:v>2773.75</c:v>
                </c:pt>
                <c:pt idx="3386">
                  <c:v>2762.59</c:v>
                </c:pt>
                <c:pt idx="3387">
                  <c:v>2767.32</c:v>
                </c:pt>
                <c:pt idx="3388">
                  <c:v>2749.76</c:v>
                </c:pt>
                <c:pt idx="3389">
                  <c:v>2754.88</c:v>
                </c:pt>
                <c:pt idx="3390">
                  <c:v>2717.07</c:v>
                </c:pt>
                <c:pt idx="3391">
                  <c:v>2723.06</c:v>
                </c:pt>
                <c:pt idx="3392">
                  <c:v>2699.63</c:v>
                </c:pt>
                <c:pt idx="3393">
                  <c:v>2716.31</c:v>
                </c:pt>
                <c:pt idx="3394">
                  <c:v>2718.37</c:v>
                </c:pt>
                <c:pt idx="3395">
                  <c:v>2726.71</c:v>
                </c:pt>
                <c:pt idx="3396">
                  <c:v>2713.22</c:v>
                </c:pt>
                <c:pt idx="3397">
                  <c:v>2736.61</c:v>
                </c:pt>
                <c:pt idx="3398">
                  <c:v>2759.82</c:v>
                </c:pt>
                <c:pt idx="3399">
                  <c:v>2784.17</c:v>
                </c:pt>
                <c:pt idx="3400">
                  <c:v>2793.84</c:v>
                </c:pt>
                <c:pt idx="3401">
                  <c:v>2774.02</c:v>
                </c:pt>
                <c:pt idx="3402">
                  <c:v>2798.29</c:v>
                </c:pt>
                <c:pt idx="3403">
                  <c:v>2801.31</c:v>
                </c:pt>
                <c:pt idx="3404">
                  <c:v>2798.43</c:v>
                </c:pt>
                <c:pt idx="3405">
                  <c:v>2809.55</c:v>
                </c:pt>
                <c:pt idx="3406">
                  <c:v>2815.62</c:v>
                </c:pt>
                <c:pt idx="3407">
                  <c:v>2804.49</c:v>
                </c:pt>
                <c:pt idx="3408">
                  <c:v>2801.83</c:v>
                </c:pt>
                <c:pt idx="3409">
                  <c:v>2806.98</c:v>
                </c:pt>
                <c:pt idx="3410">
                  <c:v>2820.4</c:v>
                </c:pt>
                <c:pt idx="3411">
                  <c:v>2846.07</c:v>
                </c:pt>
                <c:pt idx="3412">
                  <c:v>2837.44</c:v>
                </c:pt>
                <c:pt idx="3413">
                  <c:v>2818.82</c:v>
                </c:pt>
                <c:pt idx="3414">
                  <c:v>2802.6</c:v>
                </c:pt>
                <c:pt idx="3415">
                  <c:v>2816.29</c:v>
                </c:pt>
                <c:pt idx="3416">
                  <c:v>2813.36</c:v>
                </c:pt>
                <c:pt idx="3417">
                  <c:v>2827.22</c:v>
                </c:pt>
                <c:pt idx="3418">
                  <c:v>2840.35</c:v>
                </c:pt>
                <c:pt idx="3419">
                  <c:v>2850.4</c:v>
                </c:pt>
                <c:pt idx="3420">
                  <c:v>2858.45</c:v>
                </c:pt>
                <c:pt idx="3421">
                  <c:v>2857.7</c:v>
                </c:pt>
                <c:pt idx="3422">
                  <c:v>2853.58</c:v>
                </c:pt>
                <c:pt idx="3423">
                  <c:v>2833.28</c:v>
                </c:pt>
                <c:pt idx="3424">
                  <c:v>2821.93</c:v>
                </c:pt>
                <c:pt idx="3425">
                  <c:v>2839.96</c:v>
                </c:pt>
                <c:pt idx="3426">
                  <c:v>2818.37</c:v>
                </c:pt>
                <c:pt idx="3427">
                  <c:v>2840.69</c:v>
                </c:pt>
                <c:pt idx="3428">
                  <c:v>2850.13</c:v>
                </c:pt>
                <c:pt idx="3429">
                  <c:v>2857.05</c:v>
                </c:pt>
                <c:pt idx="3430">
                  <c:v>2862.96</c:v>
                </c:pt>
                <c:pt idx="3431">
                  <c:v>2861.82</c:v>
                </c:pt>
                <c:pt idx="3432">
                  <c:v>2856.98</c:v>
                </c:pt>
                <c:pt idx="3433">
                  <c:v>2874.69</c:v>
                </c:pt>
                <c:pt idx="3434">
                  <c:v>2896.74</c:v>
                </c:pt>
                <c:pt idx="3435">
                  <c:v>2897.52</c:v>
                </c:pt>
                <c:pt idx="3436">
                  <c:v>2914.04</c:v>
                </c:pt>
                <c:pt idx="3437">
                  <c:v>2901.13</c:v>
                </c:pt>
                <c:pt idx="3438">
                  <c:v>2901.52</c:v>
                </c:pt>
                <c:pt idx="3439">
                  <c:v>2896.72</c:v>
                </c:pt>
                <c:pt idx="3440">
                  <c:v>2888.6</c:v>
                </c:pt>
                <c:pt idx="3441">
                  <c:v>2878.05</c:v>
                </c:pt>
                <c:pt idx="3442">
                  <c:v>2871.68</c:v>
                </c:pt>
                <c:pt idx="3443">
                  <c:v>2877.13</c:v>
                </c:pt>
                <c:pt idx="3444">
                  <c:v>2887.89</c:v>
                </c:pt>
                <c:pt idx="3445">
                  <c:v>2888.92</c:v>
                </c:pt>
                <c:pt idx="3446">
                  <c:v>2904.18</c:v>
                </c:pt>
                <c:pt idx="3447">
                  <c:v>2904.98</c:v>
                </c:pt>
                <c:pt idx="3448">
                  <c:v>2888.8</c:v>
                </c:pt>
                <c:pt idx="3449">
                  <c:v>2904.31</c:v>
                </c:pt>
                <c:pt idx="3450">
                  <c:v>2907.95</c:v>
                </c:pt>
                <c:pt idx="3451">
                  <c:v>2930.75</c:v>
                </c:pt>
                <c:pt idx="3452">
                  <c:v>2929.67</c:v>
                </c:pt>
                <c:pt idx="3453">
                  <c:v>2919.37</c:v>
                </c:pt>
                <c:pt idx="3454">
                  <c:v>2915.56</c:v>
                </c:pt>
                <c:pt idx="3455">
                  <c:v>2905.97</c:v>
                </c:pt>
                <c:pt idx="3456">
                  <c:v>2914</c:v>
                </c:pt>
                <c:pt idx="3457">
                  <c:v>2913.98</c:v>
                </c:pt>
                <c:pt idx="3458">
                  <c:v>2924.59</c:v>
                </c:pt>
                <c:pt idx="3459">
                  <c:v>2923.43</c:v>
                </c:pt>
                <c:pt idx="3460">
                  <c:v>2925.51</c:v>
                </c:pt>
                <c:pt idx="3461">
                  <c:v>2901.61</c:v>
                </c:pt>
                <c:pt idx="3462">
                  <c:v>2885.57</c:v>
                </c:pt>
                <c:pt idx="3463">
                  <c:v>2884.43</c:v>
                </c:pt>
                <c:pt idx="3464">
                  <c:v>2880.34</c:v>
                </c:pt>
                <c:pt idx="3465">
                  <c:v>2785.68</c:v>
                </c:pt>
                <c:pt idx="3466">
                  <c:v>2728.37</c:v>
                </c:pt>
                <c:pt idx="3467">
                  <c:v>2767.13</c:v>
                </c:pt>
                <c:pt idx="3468">
                  <c:v>2757.71</c:v>
                </c:pt>
              </c:numCache>
            </c:numRef>
          </c:val>
          <c:smooth val="0"/>
          <c:extLst>
            <c:ext xmlns:c16="http://schemas.microsoft.com/office/drawing/2014/chart" uri="{C3380CC4-5D6E-409C-BE32-E72D297353CC}">
              <c16:uniqueId val="{00000002-7155-4A5A-9DA4-8555E0591F96}"/>
            </c:ext>
          </c:extLst>
        </c:ser>
        <c:dLbls>
          <c:showLegendKey val="0"/>
          <c:showVal val="0"/>
          <c:showCatName val="0"/>
          <c:showSerName val="0"/>
          <c:showPercent val="0"/>
          <c:showBubbleSize val="0"/>
        </c:dLbls>
        <c:marker val="1"/>
        <c:smooth val="0"/>
        <c:axId val="633561560"/>
        <c:axId val="633558936"/>
      </c:lineChart>
      <c:dateAx>
        <c:axId val="468749088"/>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46792"/>
        <c:crosses val="autoZero"/>
        <c:auto val="1"/>
        <c:lblOffset val="100"/>
        <c:baseTimeUnit val="days"/>
        <c:majorUnit val="1"/>
        <c:majorTimeUnit val="years"/>
      </c:dateAx>
      <c:valAx>
        <c:axId val="468746792"/>
        <c:scaling>
          <c:orientation val="minMax"/>
          <c:max val="3.0000000000000009E-3"/>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49088"/>
        <c:crosses val="autoZero"/>
        <c:crossBetween val="between"/>
      </c:valAx>
      <c:valAx>
        <c:axId val="633558936"/>
        <c:scaling>
          <c:orientation val="minMax"/>
          <c:max val="3000"/>
          <c:min val="20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3561560"/>
        <c:crosses val="max"/>
        <c:crossBetween val="between"/>
        <c:majorUnit val="400"/>
      </c:valAx>
      <c:dateAx>
        <c:axId val="633561560"/>
        <c:scaling>
          <c:orientation val="minMax"/>
        </c:scaling>
        <c:delete val="1"/>
        <c:axPos val="b"/>
        <c:numFmt formatCode="m/d/yyyy" sourceLinked="1"/>
        <c:majorTickMark val="out"/>
        <c:minorTickMark val="none"/>
        <c:tickLblPos val="nextTo"/>
        <c:crossAx val="633558936"/>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SYS FUT (TEST3)'!$B$3:$B$43</c:f>
              <c:numCache>
                <c:formatCode>General</c:formatCode>
                <c:ptCount val="41"/>
                <c:pt idx="0">
                  <c:v>34.4</c:v>
                </c:pt>
                <c:pt idx="1">
                  <c:v>32.1</c:v>
                </c:pt>
                <c:pt idx="2">
                  <c:v>31.2</c:v>
                </c:pt>
                <c:pt idx="3">
                  <c:v>29.45</c:v>
                </c:pt>
                <c:pt idx="4">
                  <c:v>30.1</c:v>
                </c:pt>
                <c:pt idx="5">
                  <c:v>30.3</c:v>
                </c:pt>
                <c:pt idx="6">
                  <c:v>29.4</c:v>
                </c:pt>
                <c:pt idx="7">
                  <c:v>27.85</c:v>
                </c:pt>
                <c:pt idx="8">
                  <c:v>28.65</c:v>
                </c:pt>
                <c:pt idx="9">
                  <c:v>29.1</c:v>
                </c:pt>
                <c:pt idx="10">
                  <c:v>27.55</c:v>
                </c:pt>
                <c:pt idx="11">
                  <c:v>25.63</c:v>
                </c:pt>
                <c:pt idx="12">
                  <c:v>23.85</c:v>
                </c:pt>
                <c:pt idx="13">
                  <c:v>23.55</c:v>
                </c:pt>
                <c:pt idx="14">
                  <c:v>24.48</c:v>
                </c:pt>
                <c:pt idx="15">
                  <c:v>23.65</c:v>
                </c:pt>
                <c:pt idx="16">
                  <c:v>24.8</c:v>
                </c:pt>
                <c:pt idx="17">
                  <c:v>23.45</c:v>
                </c:pt>
                <c:pt idx="18">
                  <c:v>21.9</c:v>
                </c:pt>
                <c:pt idx="19">
                  <c:v>19.75</c:v>
                </c:pt>
                <c:pt idx="20">
                  <c:v>18.05</c:v>
                </c:pt>
                <c:pt idx="21">
                  <c:v>17.850000000000001</c:v>
                </c:pt>
                <c:pt idx="22">
                  <c:v>17.95</c:v>
                </c:pt>
                <c:pt idx="23">
                  <c:v>16.350000000000001</c:v>
                </c:pt>
                <c:pt idx="24">
                  <c:v>14.34</c:v>
                </c:pt>
                <c:pt idx="25">
                  <c:v>14.4</c:v>
                </c:pt>
                <c:pt idx="26">
                  <c:v>13.8</c:v>
                </c:pt>
                <c:pt idx="27">
                  <c:v>14.65</c:v>
                </c:pt>
                <c:pt idx="28">
                  <c:v>14.33</c:v>
                </c:pt>
                <c:pt idx="29">
                  <c:v>14.5</c:v>
                </c:pt>
                <c:pt idx="30">
                  <c:v>14.15</c:v>
                </c:pt>
                <c:pt idx="31">
                  <c:v>13.15</c:v>
                </c:pt>
                <c:pt idx="32">
                  <c:v>12.2</c:v>
                </c:pt>
                <c:pt idx="33">
                  <c:v>11.5</c:v>
                </c:pt>
                <c:pt idx="34">
                  <c:v>10.65</c:v>
                </c:pt>
                <c:pt idx="35">
                  <c:v>11.7</c:v>
                </c:pt>
                <c:pt idx="36">
                  <c:v>14.38</c:v>
                </c:pt>
                <c:pt idx="37">
                  <c:v>15.36</c:v>
                </c:pt>
                <c:pt idx="38">
                  <c:v>14.6</c:v>
                </c:pt>
                <c:pt idx="39">
                  <c:v>14.2</c:v>
                </c:pt>
                <c:pt idx="40">
                  <c:v>13.6</c:v>
                </c:pt>
              </c:numCache>
            </c:numRef>
          </c:val>
          <c:smooth val="0"/>
          <c:extLst>
            <c:ext xmlns:c16="http://schemas.microsoft.com/office/drawing/2014/chart" uri="{C3380CC4-5D6E-409C-BE32-E72D297353CC}">
              <c16:uniqueId val="{00000000-9B3A-454F-8D1F-EF3CFEA71A57}"/>
            </c:ext>
          </c:extLst>
        </c:ser>
        <c:dLbls>
          <c:showLegendKey val="0"/>
          <c:showVal val="0"/>
          <c:showCatName val="0"/>
          <c:showSerName val="0"/>
          <c:showPercent val="0"/>
          <c:showBubbleSize val="0"/>
        </c:dLbls>
        <c:marker val="1"/>
        <c:smooth val="0"/>
        <c:axId val="539906184"/>
        <c:axId val="539906512"/>
      </c:lineChart>
      <c:lineChart>
        <c:grouping val="standard"/>
        <c:varyColors val="0"/>
        <c:ser>
          <c:idx val="2"/>
          <c:order val="1"/>
          <c:spPr>
            <a:ln w="28575" cap="rnd">
              <a:solidFill>
                <a:schemeClr val="accent3"/>
              </a:solidFill>
              <a:round/>
            </a:ln>
            <a:effectLst/>
          </c:spPr>
          <c:marker>
            <c:symbol val="none"/>
          </c:marker>
          <c:val>
            <c:numRef>
              <c:f>'SYS FUT (TEST3)'!$D$3:$D$43</c:f>
              <c:numCache>
                <c:formatCode>0.00%</c:formatCode>
                <c:ptCount val="41"/>
                <c:pt idx="0">
                  <c:v>1.3840830449826891E-4</c:v>
                </c:pt>
                <c:pt idx="1">
                  <c:v>4.4703217955651599E-3</c:v>
                </c:pt>
                <c:pt idx="2">
                  <c:v>7.8609485544589412E-4</c:v>
                </c:pt>
                <c:pt idx="3">
                  <c:v>3.1460593359631823E-3</c:v>
                </c:pt>
                <c:pt idx="4">
                  <c:v>4.8714260595352003E-4</c:v>
                </c:pt>
                <c:pt idx="5">
                  <c:v>4.41496230725927E-5</c:v>
                </c:pt>
                <c:pt idx="6">
                  <c:v>8.8226644446623285E-4</c:v>
                </c:pt>
                <c:pt idx="7">
                  <c:v>2.7795131658105319E-3</c:v>
                </c:pt>
                <c:pt idx="8">
                  <c:v>8.2514367491917195E-4</c:v>
                </c:pt>
                <c:pt idx="9">
                  <c:v>2.4670376360297455E-4</c:v>
                </c:pt>
                <c:pt idx="10">
                  <c:v>2.8371181256716402E-3</c:v>
                </c:pt>
                <c:pt idx="11">
                  <c:v>4.8569009983498159E-3</c:v>
                </c:pt>
                <c:pt idx="12">
                  <c:v>4.8232835320123919E-3</c:v>
                </c:pt>
                <c:pt idx="13">
                  <c:v>1.5822158933586559E-4</c:v>
                </c:pt>
                <c:pt idx="14">
                  <c:v>1.5594953142115287E-3</c:v>
                </c:pt>
                <c:pt idx="15">
                  <c:v>1.1495645371438386E-3</c:v>
                </c:pt>
                <c:pt idx="16">
                  <c:v>2.3644677265799337E-3</c:v>
                </c:pt>
                <c:pt idx="17">
                  <c:v>2.9632219042663951E-3</c:v>
                </c:pt>
                <c:pt idx="18">
                  <c:v>4.3689563149831145E-3</c:v>
                </c:pt>
                <c:pt idx="19">
                  <c:v>9.6380392402159974E-3</c:v>
                </c:pt>
                <c:pt idx="20">
                  <c:v>7.409069059445595E-3</c:v>
                </c:pt>
                <c:pt idx="21">
                  <c:v>1.2277376631548165E-4</c:v>
                </c:pt>
                <c:pt idx="22">
                  <c:v>3.1385103060830837E-5</c:v>
                </c:pt>
                <c:pt idx="23">
                  <c:v>7.9453138942124704E-3</c:v>
                </c:pt>
                <c:pt idx="24">
                  <c:v>1.5113205959094374E-2</c:v>
                </c:pt>
                <c:pt idx="25">
                  <c:v>1.7506696311339376E-5</c:v>
                </c:pt>
                <c:pt idx="26">
                  <c:v>1.7361111111111093E-3</c:v>
                </c:pt>
                <c:pt idx="27">
                  <c:v>3.7938458307078308E-3</c:v>
                </c:pt>
                <c:pt idx="28">
                  <c:v>4.7711679809898851E-4</c:v>
                </c:pt>
                <c:pt idx="29">
                  <c:v>1.4073608380663337E-4</c:v>
                </c:pt>
                <c:pt idx="30">
                  <c:v>5.8263971462544468E-4</c:v>
                </c:pt>
                <c:pt idx="31">
                  <c:v>4.9944436814044375E-3</c:v>
                </c:pt>
                <c:pt idx="32">
                  <c:v>5.2191010423744853E-3</c:v>
                </c:pt>
                <c:pt idx="33">
                  <c:v>3.2921257726417569E-3</c:v>
                </c:pt>
                <c:pt idx="34">
                  <c:v>5.4631379962192779E-3</c:v>
                </c:pt>
                <c:pt idx="35">
                  <c:v>9.7202935925411425E-3</c:v>
                </c:pt>
                <c:pt idx="36">
                  <c:v>5.246840528891817E-2</c:v>
                </c:pt>
                <c:pt idx="37">
                  <c:v>4.6444509353703537E-3</c:v>
                </c:pt>
                <c:pt idx="38">
                  <c:v>2.4481879340277767E-3</c:v>
                </c:pt>
                <c:pt idx="39">
                  <c:v>7.5060987051979878E-4</c:v>
                </c:pt>
                <c:pt idx="40">
                  <c:v>1.7853600476095994E-3</c:v>
                </c:pt>
              </c:numCache>
            </c:numRef>
          </c:val>
          <c:smooth val="0"/>
          <c:extLst>
            <c:ext xmlns:c16="http://schemas.microsoft.com/office/drawing/2014/chart" uri="{C3380CC4-5D6E-409C-BE32-E72D297353CC}">
              <c16:uniqueId val="{00000001-9B3A-454F-8D1F-EF3CFEA71A57}"/>
            </c:ext>
          </c:extLst>
        </c:ser>
        <c:dLbls>
          <c:showLegendKey val="0"/>
          <c:showVal val="0"/>
          <c:showCatName val="0"/>
          <c:showSerName val="0"/>
          <c:showPercent val="0"/>
          <c:showBubbleSize val="0"/>
        </c:dLbls>
        <c:marker val="1"/>
        <c:smooth val="0"/>
        <c:axId val="539901920"/>
        <c:axId val="539910776"/>
      </c:lineChart>
      <c:catAx>
        <c:axId val="53990618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9906512"/>
        <c:crosses val="autoZero"/>
        <c:auto val="1"/>
        <c:lblAlgn val="ctr"/>
        <c:lblOffset val="100"/>
        <c:noMultiLvlLbl val="0"/>
      </c:catAx>
      <c:valAx>
        <c:axId val="539906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9906184"/>
        <c:crosses val="autoZero"/>
        <c:crossBetween val="between"/>
      </c:valAx>
      <c:valAx>
        <c:axId val="53991077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9901920"/>
        <c:crosses val="max"/>
        <c:crossBetween val="between"/>
      </c:valAx>
      <c:catAx>
        <c:axId val="539901920"/>
        <c:scaling>
          <c:orientation val="minMax"/>
        </c:scaling>
        <c:delete val="1"/>
        <c:axPos val="b"/>
        <c:majorTickMark val="out"/>
        <c:minorTickMark val="none"/>
        <c:tickLblPos val="nextTo"/>
        <c:crossAx val="5399107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SYS FUT (TEST3)'!$F$2:$F$61</c:f>
              <c:numCache>
                <c:formatCode>General</c:formatCode>
                <c:ptCount val="60"/>
                <c:pt idx="0">
                  <c:v>44.4</c:v>
                </c:pt>
                <c:pt idx="1">
                  <c:v>44.15</c:v>
                </c:pt>
                <c:pt idx="2">
                  <c:v>43.9</c:v>
                </c:pt>
                <c:pt idx="3">
                  <c:v>42.6</c:v>
                </c:pt>
                <c:pt idx="4">
                  <c:v>41.95</c:v>
                </c:pt>
                <c:pt idx="5">
                  <c:v>41.85</c:v>
                </c:pt>
                <c:pt idx="6">
                  <c:v>42.05</c:v>
                </c:pt>
                <c:pt idx="7">
                  <c:v>42.01</c:v>
                </c:pt>
                <c:pt idx="8">
                  <c:v>42.35</c:v>
                </c:pt>
                <c:pt idx="9">
                  <c:v>42.8</c:v>
                </c:pt>
                <c:pt idx="10">
                  <c:v>42.9</c:v>
                </c:pt>
                <c:pt idx="11">
                  <c:v>42.95</c:v>
                </c:pt>
                <c:pt idx="12">
                  <c:v>42.77</c:v>
                </c:pt>
                <c:pt idx="13">
                  <c:v>42.72</c:v>
                </c:pt>
                <c:pt idx="14">
                  <c:v>42.45</c:v>
                </c:pt>
                <c:pt idx="15">
                  <c:v>42.1</c:v>
                </c:pt>
                <c:pt idx="16">
                  <c:v>39.549999999999997</c:v>
                </c:pt>
                <c:pt idx="17">
                  <c:v>36.81</c:v>
                </c:pt>
                <c:pt idx="18">
                  <c:v>32.21</c:v>
                </c:pt>
                <c:pt idx="19">
                  <c:v>32.700000000000003</c:v>
                </c:pt>
                <c:pt idx="20">
                  <c:v>30.25</c:v>
                </c:pt>
                <c:pt idx="21">
                  <c:v>29.75</c:v>
                </c:pt>
                <c:pt idx="22">
                  <c:v>28.32</c:v>
                </c:pt>
                <c:pt idx="23">
                  <c:v>29</c:v>
                </c:pt>
                <c:pt idx="24">
                  <c:v>29.3</c:v>
                </c:pt>
                <c:pt idx="25">
                  <c:v>28.7</c:v>
                </c:pt>
                <c:pt idx="26">
                  <c:v>27.2</c:v>
                </c:pt>
                <c:pt idx="27">
                  <c:v>27.43</c:v>
                </c:pt>
                <c:pt idx="28">
                  <c:v>27.3</c:v>
                </c:pt>
                <c:pt idx="29">
                  <c:v>26.38</c:v>
                </c:pt>
                <c:pt idx="30">
                  <c:v>24.4</c:v>
                </c:pt>
                <c:pt idx="31">
                  <c:v>22.8</c:v>
                </c:pt>
                <c:pt idx="32">
                  <c:v>22.7</c:v>
                </c:pt>
                <c:pt idx="33">
                  <c:v>23.95</c:v>
                </c:pt>
                <c:pt idx="34">
                  <c:v>23.43</c:v>
                </c:pt>
                <c:pt idx="35">
                  <c:v>24.65</c:v>
                </c:pt>
                <c:pt idx="36">
                  <c:v>23.65</c:v>
                </c:pt>
                <c:pt idx="37">
                  <c:v>22.16</c:v>
                </c:pt>
                <c:pt idx="38">
                  <c:v>19.75</c:v>
                </c:pt>
                <c:pt idx="39">
                  <c:v>18.600000000000001</c:v>
                </c:pt>
                <c:pt idx="40">
                  <c:v>17.399999999999999</c:v>
                </c:pt>
                <c:pt idx="41">
                  <c:v>17.55</c:v>
                </c:pt>
                <c:pt idx="42">
                  <c:v>16.100000000000001</c:v>
                </c:pt>
                <c:pt idx="43">
                  <c:v>14.4</c:v>
                </c:pt>
                <c:pt idx="44">
                  <c:v>14.35</c:v>
                </c:pt>
                <c:pt idx="45">
                  <c:v>13.96</c:v>
                </c:pt>
                <c:pt idx="46">
                  <c:v>15.05</c:v>
                </c:pt>
                <c:pt idx="47">
                  <c:v>14.85</c:v>
                </c:pt>
                <c:pt idx="48">
                  <c:v>15.15</c:v>
                </c:pt>
                <c:pt idx="49">
                  <c:v>14.65</c:v>
                </c:pt>
                <c:pt idx="50">
                  <c:v>13.35</c:v>
                </c:pt>
                <c:pt idx="51">
                  <c:v>12.55</c:v>
                </c:pt>
                <c:pt idx="52">
                  <c:v>11.9</c:v>
                </c:pt>
                <c:pt idx="53">
                  <c:v>11.25</c:v>
                </c:pt>
                <c:pt idx="54">
                  <c:v>11.75</c:v>
                </c:pt>
                <c:pt idx="55">
                  <c:v>14.7</c:v>
                </c:pt>
                <c:pt idx="56">
                  <c:v>15.56</c:v>
                </c:pt>
                <c:pt idx="57">
                  <c:v>15.15</c:v>
                </c:pt>
                <c:pt idx="58">
                  <c:v>14.6</c:v>
                </c:pt>
                <c:pt idx="59">
                  <c:v>13.85</c:v>
                </c:pt>
              </c:numCache>
            </c:numRef>
          </c:val>
          <c:smooth val="0"/>
          <c:extLst>
            <c:ext xmlns:c16="http://schemas.microsoft.com/office/drawing/2014/chart" uri="{C3380CC4-5D6E-409C-BE32-E72D297353CC}">
              <c16:uniqueId val="{00000000-6B34-4F5D-A41A-1CA9BC3BEFA9}"/>
            </c:ext>
          </c:extLst>
        </c:ser>
        <c:dLbls>
          <c:showLegendKey val="0"/>
          <c:showVal val="0"/>
          <c:showCatName val="0"/>
          <c:showSerName val="0"/>
          <c:showPercent val="0"/>
          <c:showBubbleSize val="0"/>
        </c:dLbls>
        <c:marker val="1"/>
        <c:smooth val="0"/>
        <c:axId val="539906184"/>
        <c:axId val="539906512"/>
      </c:lineChart>
      <c:lineChart>
        <c:grouping val="standard"/>
        <c:varyColors val="0"/>
        <c:ser>
          <c:idx val="2"/>
          <c:order val="1"/>
          <c:spPr>
            <a:ln w="28575" cap="rnd">
              <a:solidFill>
                <a:schemeClr val="accent3"/>
              </a:solidFill>
              <a:round/>
            </a:ln>
            <a:effectLst/>
          </c:spPr>
          <c:marker>
            <c:symbol val="none"/>
          </c:marker>
          <c:val>
            <c:numRef>
              <c:f>'SYS FUT (TEST3)'!$H$2:$H$61</c:f>
              <c:numCache>
                <c:formatCode>0.00%</c:formatCode>
                <c:ptCount val="60"/>
                <c:pt idx="1">
                  <c:v>3.1704001298595902E-5</c:v>
                </c:pt>
                <c:pt idx="2">
                  <c:v>3.206406657013246E-5</c:v>
                </c:pt>
                <c:pt idx="3">
                  <c:v>8.769153335650981E-4</c:v>
                </c:pt>
                <c:pt idx="4">
                  <c:v>2.3281315435649792E-4</c:v>
                </c:pt>
                <c:pt idx="5">
                  <c:v>5.6824558437667201E-6</c:v>
                </c:pt>
                <c:pt idx="6">
                  <c:v>2.2838578355592839E-5</c:v>
                </c:pt>
                <c:pt idx="7">
                  <c:v>9.048737347673313E-7</c:v>
                </c:pt>
                <c:pt idx="8">
                  <c:v>6.5501684826858994E-5</c:v>
                </c:pt>
                <c:pt idx="9">
                  <c:v>1.1290630588687687E-4</c:v>
                </c:pt>
                <c:pt idx="10">
                  <c:v>5.458992051707728E-6</c:v>
                </c:pt>
                <c:pt idx="11">
                  <c:v>1.3583929667848066E-6</c:v>
                </c:pt>
                <c:pt idx="12">
                  <c:v>1.7563807714251966E-5</c:v>
                </c:pt>
                <c:pt idx="13">
                  <c:v>1.3666632244977913E-6</c:v>
                </c:pt>
                <c:pt idx="14">
                  <c:v>3.9945240499935699E-5</c:v>
                </c:pt>
                <c:pt idx="15">
                  <c:v>6.7979927885783163E-5</c:v>
                </c:pt>
                <c:pt idx="16">
                  <c:v>3.6687335323091277E-3</c:v>
                </c:pt>
                <c:pt idx="17">
                  <c:v>4.799634318446603E-3</c:v>
                </c:pt>
                <c:pt idx="18">
                  <c:v>1.5616511612271249E-2</c:v>
                </c:pt>
                <c:pt idx="19">
                  <c:v>2.3142523340839819E-4</c:v>
                </c:pt>
                <c:pt idx="20">
                  <c:v>5.6135379550917089E-3</c:v>
                </c:pt>
                <c:pt idx="21">
                  <c:v>2.7320538214602831E-4</c:v>
                </c:pt>
                <c:pt idx="22">
                  <c:v>2.310458300967445E-3</c:v>
                </c:pt>
                <c:pt idx="23">
                  <c:v>5.765425005585874E-4</c:v>
                </c:pt>
                <c:pt idx="24">
                  <c:v>1.0701545778834771E-4</c:v>
                </c:pt>
                <c:pt idx="25">
                  <c:v>4.1934093582919043E-4</c:v>
                </c:pt>
                <c:pt idx="26">
                  <c:v>2.7316101931551921E-3</c:v>
                </c:pt>
                <c:pt idx="27">
                  <c:v>7.1501946366782268E-5</c:v>
                </c:pt>
                <c:pt idx="28">
                  <c:v>2.2461310392847977E-5</c:v>
                </c:pt>
                <c:pt idx="29">
                  <c:v>1.1356653114894914E-3</c:v>
                </c:pt>
                <c:pt idx="30">
                  <c:v>5.6335324219821039E-3</c:v>
                </c:pt>
                <c:pt idx="31">
                  <c:v>4.2999193765116796E-3</c:v>
                </c:pt>
                <c:pt idx="32">
                  <c:v>1.9236688211758009E-5</c:v>
                </c:pt>
                <c:pt idx="33">
                  <c:v>3.0322730889402088E-3</c:v>
                </c:pt>
                <c:pt idx="34">
                  <c:v>4.7140659254448782E-4</c:v>
                </c:pt>
                <c:pt idx="35">
                  <c:v>2.7112844555271152E-3</c:v>
                </c:pt>
                <c:pt idx="36">
                  <c:v>1.645758674176812E-3</c:v>
                </c:pt>
                <c:pt idx="37">
                  <c:v>3.9692663892476974E-3</c:v>
                </c:pt>
                <c:pt idx="38">
                  <c:v>1.1827544018558825E-2</c:v>
                </c:pt>
                <c:pt idx="39">
                  <c:v>3.3904822945040776E-3</c:v>
                </c:pt>
                <c:pt idx="40">
                  <c:v>4.1623309053069914E-3</c:v>
                </c:pt>
                <c:pt idx="41">
                  <c:v>7.4316290130798792E-5</c:v>
                </c:pt>
                <c:pt idx="42">
                  <c:v>6.8262432934797527E-3</c:v>
                </c:pt>
                <c:pt idx="43">
                  <c:v>1.1149261216774058E-2</c:v>
                </c:pt>
                <c:pt idx="44">
                  <c:v>1.2056327160494169E-5</c:v>
                </c:pt>
                <c:pt idx="45">
                  <c:v>7.3862739622915946E-4</c:v>
                </c:pt>
                <c:pt idx="46">
                  <c:v>6.096522196041081E-3</c:v>
                </c:pt>
                <c:pt idx="47">
                  <c:v>1.7659849229037392E-4</c:v>
                </c:pt>
                <c:pt idx="48">
                  <c:v>4.0812162024283426E-4</c:v>
                </c:pt>
                <c:pt idx="49">
                  <c:v>1.0892178326743563E-3</c:v>
                </c:pt>
                <c:pt idx="50">
                  <c:v>7.87429090612588E-3</c:v>
                </c:pt>
                <c:pt idx="51">
                  <c:v>3.5910168469188704E-3</c:v>
                </c:pt>
                <c:pt idx="52">
                  <c:v>2.6824971032205864E-3</c:v>
                </c:pt>
                <c:pt idx="53">
                  <c:v>2.9835463597203617E-3</c:v>
                </c:pt>
                <c:pt idx="54">
                  <c:v>1.9753086419753087E-3</c:v>
                </c:pt>
                <c:pt idx="55">
                  <c:v>6.3033046627433184E-2</c:v>
                </c:pt>
                <c:pt idx="56">
                  <c:v>3.4226479707529364E-3</c:v>
                </c:pt>
                <c:pt idx="57">
                  <c:v>6.9430217881192994E-4</c:v>
                </c:pt>
                <c:pt idx="58">
                  <c:v>1.3179535775359745E-3</c:v>
                </c:pt>
                <c:pt idx="59">
                  <c:v>2.638862826046163E-3</c:v>
                </c:pt>
              </c:numCache>
            </c:numRef>
          </c:val>
          <c:smooth val="0"/>
          <c:extLst>
            <c:ext xmlns:c16="http://schemas.microsoft.com/office/drawing/2014/chart" uri="{C3380CC4-5D6E-409C-BE32-E72D297353CC}">
              <c16:uniqueId val="{00000001-6B34-4F5D-A41A-1CA9BC3BEFA9}"/>
            </c:ext>
          </c:extLst>
        </c:ser>
        <c:dLbls>
          <c:showLegendKey val="0"/>
          <c:showVal val="0"/>
          <c:showCatName val="0"/>
          <c:showSerName val="0"/>
          <c:showPercent val="0"/>
          <c:showBubbleSize val="0"/>
        </c:dLbls>
        <c:marker val="1"/>
        <c:smooth val="0"/>
        <c:axId val="539901920"/>
        <c:axId val="539910776"/>
      </c:lineChart>
      <c:catAx>
        <c:axId val="53990618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9906512"/>
        <c:crosses val="autoZero"/>
        <c:auto val="1"/>
        <c:lblAlgn val="ctr"/>
        <c:lblOffset val="100"/>
        <c:noMultiLvlLbl val="0"/>
      </c:catAx>
      <c:valAx>
        <c:axId val="539906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9906184"/>
        <c:crosses val="autoZero"/>
        <c:crossBetween val="between"/>
      </c:valAx>
      <c:valAx>
        <c:axId val="53991077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9901920"/>
        <c:crosses val="max"/>
        <c:crossBetween val="between"/>
      </c:valAx>
      <c:catAx>
        <c:axId val="539901920"/>
        <c:scaling>
          <c:orientation val="minMax"/>
        </c:scaling>
        <c:delete val="1"/>
        <c:axPos val="b"/>
        <c:majorTickMark val="out"/>
        <c:minorTickMark val="none"/>
        <c:tickLblPos val="nextTo"/>
        <c:crossAx val="5399107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Traders strategy'!$E$2</c:f>
              <c:strCache>
                <c:ptCount val="1"/>
                <c:pt idx="0">
                  <c:v>SPX-LogReturnYearly(252)</c:v>
                </c:pt>
              </c:strCache>
            </c:strRef>
          </c:tx>
          <c:spPr>
            <a:ln w="28575" cap="rnd">
              <a:solidFill>
                <a:schemeClr val="accent2"/>
              </a:solidFill>
              <a:round/>
            </a:ln>
            <a:effectLst/>
          </c:spPr>
          <c:marker>
            <c:symbol val="none"/>
          </c:marker>
          <c:cat>
            <c:numRef>
              <c:f>'Traders strategy'!$B$3:$B$201</c:f>
              <c:numCache>
                <c:formatCode>m/d/yyyy</c:formatCode>
                <c:ptCount val="199"/>
                <c:pt idx="0">
                  <c:v>43388</c:v>
                </c:pt>
                <c:pt idx="1">
                  <c:v>43385</c:v>
                </c:pt>
                <c:pt idx="2">
                  <c:v>43384</c:v>
                </c:pt>
                <c:pt idx="3">
                  <c:v>43383</c:v>
                </c:pt>
                <c:pt idx="4">
                  <c:v>43382</c:v>
                </c:pt>
                <c:pt idx="5">
                  <c:v>43381</c:v>
                </c:pt>
                <c:pt idx="6">
                  <c:v>43378</c:v>
                </c:pt>
                <c:pt idx="7">
                  <c:v>43377</c:v>
                </c:pt>
                <c:pt idx="8">
                  <c:v>43376</c:v>
                </c:pt>
                <c:pt idx="9">
                  <c:v>43375</c:v>
                </c:pt>
                <c:pt idx="10">
                  <c:v>43374</c:v>
                </c:pt>
                <c:pt idx="11">
                  <c:v>43371</c:v>
                </c:pt>
                <c:pt idx="12">
                  <c:v>43370</c:v>
                </c:pt>
                <c:pt idx="13">
                  <c:v>43369</c:v>
                </c:pt>
                <c:pt idx="14">
                  <c:v>43368</c:v>
                </c:pt>
                <c:pt idx="15">
                  <c:v>43367</c:v>
                </c:pt>
                <c:pt idx="16">
                  <c:v>43364</c:v>
                </c:pt>
                <c:pt idx="17">
                  <c:v>43363</c:v>
                </c:pt>
                <c:pt idx="18">
                  <c:v>43362</c:v>
                </c:pt>
                <c:pt idx="19">
                  <c:v>43361</c:v>
                </c:pt>
                <c:pt idx="20">
                  <c:v>43360</c:v>
                </c:pt>
                <c:pt idx="21">
                  <c:v>43357</c:v>
                </c:pt>
                <c:pt idx="22">
                  <c:v>43356</c:v>
                </c:pt>
                <c:pt idx="23">
                  <c:v>43355</c:v>
                </c:pt>
                <c:pt idx="24">
                  <c:v>43354</c:v>
                </c:pt>
                <c:pt idx="25">
                  <c:v>43353</c:v>
                </c:pt>
                <c:pt idx="26">
                  <c:v>43350</c:v>
                </c:pt>
                <c:pt idx="27">
                  <c:v>43349</c:v>
                </c:pt>
                <c:pt idx="28">
                  <c:v>43348</c:v>
                </c:pt>
                <c:pt idx="29">
                  <c:v>43347</c:v>
                </c:pt>
                <c:pt idx="30">
                  <c:v>43343</c:v>
                </c:pt>
                <c:pt idx="31">
                  <c:v>43342</c:v>
                </c:pt>
                <c:pt idx="32">
                  <c:v>43341</c:v>
                </c:pt>
                <c:pt idx="33">
                  <c:v>43340</c:v>
                </c:pt>
                <c:pt idx="34">
                  <c:v>43339</c:v>
                </c:pt>
                <c:pt idx="35">
                  <c:v>43336</c:v>
                </c:pt>
                <c:pt idx="36">
                  <c:v>43335</c:v>
                </c:pt>
                <c:pt idx="37">
                  <c:v>43334</c:v>
                </c:pt>
                <c:pt idx="38">
                  <c:v>43333</c:v>
                </c:pt>
                <c:pt idx="39">
                  <c:v>43332</c:v>
                </c:pt>
                <c:pt idx="40">
                  <c:v>43329</c:v>
                </c:pt>
                <c:pt idx="41">
                  <c:v>43328</c:v>
                </c:pt>
                <c:pt idx="42">
                  <c:v>43327</c:v>
                </c:pt>
                <c:pt idx="43">
                  <c:v>43326</c:v>
                </c:pt>
                <c:pt idx="44">
                  <c:v>43325</c:v>
                </c:pt>
                <c:pt idx="45">
                  <c:v>43322</c:v>
                </c:pt>
                <c:pt idx="46">
                  <c:v>43321</c:v>
                </c:pt>
                <c:pt idx="47">
                  <c:v>43320</c:v>
                </c:pt>
                <c:pt idx="48">
                  <c:v>43319</c:v>
                </c:pt>
                <c:pt idx="49">
                  <c:v>43318</c:v>
                </c:pt>
                <c:pt idx="50">
                  <c:v>43315</c:v>
                </c:pt>
                <c:pt idx="51">
                  <c:v>43314</c:v>
                </c:pt>
                <c:pt idx="52">
                  <c:v>43313</c:v>
                </c:pt>
                <c:pt idx="53">
                  <c:v>43312</c:v>
                </c:pt>
                <c:pt idx="54">
                  <c:v>43311</c:v>
                </c:pt>
                <c:pt idx="55">
                  <c:v>43308</c:v>
                </c:pt>
                <c:pt idx="56">
                  <c:v>43307</c:v>
                </c:pt>
                <c:pt idx="57">
                  <c:v>43306</c:v>
                </c:pt>
                <c:pt idx="58">
                  <c:v>43305</c:v>
                </c:pt>
                <c:pt idx="59">
                  <c:v>43304</c:v>
                </c:pt>
                <c:pt idx="60">
                  <c:v>43301</c:v>
                </c:pt>
                <c:pt idx="61">
                  <c:v>43300</c:v>
                </c:pt>
                <c:pt idx="62">
                  <c:v>43299</c:v>
                </c:pt>
                <c:pt idx="63">
                  <c:v>43298</c:v>
                </c:pt>
                <c:pt idx="64">
                  <c:v>43297</c:v>
                </c:pt>
                <c:pt idx="65">
                  <c:v>43294</c:v>
                </c:pt>
                <c:pt idx="66">
                  <c:v>43293</c:v>
                </c:pt>
                <c:pt idx="67">
                  <c:v>43292</c:v>
                </c:pt>
                <c:pt idx="68">
                  <c:v>43291</c:v>
                </c:pt>
                <c:pt idx="69">
                  <c:v>43290</c:v>
                </c:pt>
                <c:pt idx="70">
                  <c:v>43287</c:v>
                </c:pt>
                <c:pt idx="71">
                  <c:v>43286</c:v>
                </c:pt>
                <c:pt idx="72">
                  <c:v>43284</c:v>
                </c:pt>
                <c:pt idx="73">
                  <c:v>43283</c:v>
                </c:pt>
                <c:pt idx="74">
                  <c:v>43280</c:v>
                </c:pt>
                <c:pt idx="75">
                  <c:v>43279</c:v>
                </c:pt>
                <c:pt idx="76">
                  <c:v>43278</c:v>
                </c:pt>
                <c:pt idx="77">
                  <c:v>43277</c:v>
                </c:pt>
                <c:pt idx="78">
                  <c:v>43276</c:v>
                </c:pt>
                <c:pt idx="79">
                  <c:v>43273</c:v>
                </c:pt>
                <c:pt idx="80">
                  <c:v>43272</c:v>
                </c:pt>
                <c:pt idx="81">
                  <c:v>43271</c:v>
                </c:pt>
                <c:pt idx="82">
                  <c:v>43270</c:v>
                </c:pt>
                <c:pt idx="83">
                  <c:v>43269</c:v>
                </c:pt>
                <c:pt idx="84">
                  <c:v>43266</c:v>
                </c:pt>
                <c:pt idx="85">
                  <c:v>43265</c:v>
                </c:pt>
                <c:pt idx="86">
                  <c:v>43264</c:v>
                </c:pt>
                <c:pt idx="87">
                  <c:v>43263</c:v>
                </c:pt>
                <c:pt idx="88">
                  <c:v>43262</c:v>
                </c:pt>
                <c:pt idx="89">
                  <c:v>43259</c:v>
                </c:pt>
                <c:pt idx="90">
                  <c:v>43258</c:v>
                </c:pt>
                <c:pt idx="91">
                  <c:v>43257</c:v>
                </c:pt>
                <c:pt idx="92">
                  <c:v>43256</c:v>
                </c:pt>
                <c:pt idx="93">
                  <c:v>43255</c:v>
                </c:pt>
                <c:pt idx="94">
                  <c:v>43252</c:v>
                </c:pt>
                <c:pt idx="95">
                  <c:v>43251</c:v>
                </c:pt>
                <c:pt idx="96">
                  <c:v>43250</c:v>
                </c:pt>
                <c:pt idx="97">
                  <c:v>43249</c:v>
                </c:pt>
                <c:pt idx="98">
                  <c:v>43245</c:v>
                </c:pt>
                <c:pt idx="99">
                  <c:v>43244</c:v>
                </c:pt>
                <c:pt idx="100">
                  <c:v>43243</c:v>
                </c:pt>
                <c:pt idx="101">
                  <c:v>43242</c:v>
                </c:pt>
                <c:pt idx="102">
                  <c:v>43241</c:v>
                </c:pt>
                <c:pt idx="103">
                  <c:v>43238</c:v>
                </c:pt>
                <c:pt idx="104">
                  <c:v>43237</c:v>
                </c:pt>
                <c:pt idx="105">
                  <c:v>43236</c:v>
                </c:pt>
                <c:pt idx="106">
                  <c:v>43235</c:v>
                </c:pt>
                <c:pt idx="107">
                  <c:v>43234</c:v>
                </c:pt>
                <c:pt idx="108">
                  <c:v>43231</c:v>
                </c:pt>
                <c:pt idx="109">
                  <c:v>43230</c:v>
                </c:pt>
                <c:pt idx="110">
                  <c:v>43229</c:v>
                </c:pt>
                <c:pt idx="111">
                  <c:v>43228</c:v>
                </c:pt>
                <c:pt idx="112">
                  <c:v>43227</c:v>
                </c:pt>
                <c:pt idx="113">
                  <c:v>43224</c:v>
                </c:pt>
                <c:pt idx="114">
                  <c:v>43223</c:v>
                </c:pt>
                <c:pt idx="115">
                  <c:v>43222</c:v>
                </c:pt>
                <c:pt idx="116">
                  <c:v>43221</c:v>
                </c:pt>
                <c:pt idx="117">
                  <c:v>43220</c:v>
                </c:pt>
                <c:pt idx="118">
                  <c:v>43217</c:v>
                </c:pt>
                <c:pt idx="119">
                  <c:v>43216</c:v>
                </c:pt>
                <c:pt idx="120">
                  <c:v>43215</c:v>
                </c:pt>
                <c:pt idx="121">
                  <c:v>43214</c:v>
                </c:pt>
                <c:pt idx="122">
                  <c:v>43213</c:v>
                </c:pt>
                <c:pt idx="123">
                  <c:v>43210</c:v>
                </c:pt>
                <c:pt idx="124">
                  <c:v>43209</c:v>
                </c:pt>
                <c:pt idx="125">
                  <c:v>43208</c:v>
                </c:pt>
                <c:pt idx="126">
                  <c:v>43207</c:v>
                </c:pt>
                <c:pt idx="127">
                  <c:v>43206</c:v>
                </c:pt>
                <c:pt idx="128">
                  <c:v>43203</c:v>
                </c:pt>
                <c:pt idx="129">
                  <c:v>43202</c:v>
                </c:pt>
                <c:pt idx="130">
                  <c:v>43201</c:v>
                </c:pt>
                <c:pt idx="131">
                  <c:v>43200</c:v>
                </c:pt>
                <c:pt idx="132">
                  <c:v>43199</c:v>
                </c:pt>
                <c:pt idx="133">
                  <c:v>43196</c:v>
                </c:pt>
                <c:pt idx="134">
                  <c:v>43195</c:v>
                </c:pt>
                <c:pt idx="135">
                  <c:v>43194</c:v>
                </c:pt>
                <c:pt idx="136">
                  <c:v>43193</c:v>
                </c:pt>
                <c:pt idx="137">
                  <c:v>43192</c:v>
                </c:pt>
                <c:pt idx="138">
                  <c:v>43188</c:v>
                </c:pt>
                <c:pt idx="139">
                  <c:v>43187</c:v>
                </c:pt>
                <c:pt idx="140">
                  <c:v>43186</c:v>
                </c:pt>
                <c:pt idx="141">
                  <c:v>43185</c:v>
                </c:pt>
                <c:pt idx="142">
                  <c:v>43182</c:v>
                </c:pt>
                <c:pt idx="143">
                  <c:v>43181</c:v>
                </c:pt>
                <c:pt idx="144">
                  <c:v>43180</c:v>
                </c:pt>
                <c:pt idx="145">
                  <c:v>43179</c:v>
                </c:pt>
                <c:pt idx="146">
                  <c:v>43178</c:v>
                </c:pt>
                <c:pt idx="147">
                  <c:v>43175</c:v>
                </c:pt>
                <c:pt idx="148">
                  <c:v>43174</c:v>
                </c:pt>
                <c:pt idx="149">
                  <c:v>43173</c:v>
                </c:pt>
                <c:pt idx="150">
                  <c:v>43172</c:v>
                </c:pt>
                <c:pt idx="151">
                  <c:v>43171</c:v>
                </c:pt>
                <c:pt idx="152">
                  <c:v>43168</c:v>
                </c:pt>
                <c:pt idx="153">
                  <c:v>43167</c:v>
                </c:pt>
                <c:pt idx="154">
                  <c:v>43166</c:v>
                </c:pt>
                <c:pt idx="155">
                  <c:v>43165</c:v>
                </c:pt>
                <c:pt idx="156">
                  <c:v>43164</c:v>
                </c:pt>
                <c:pt idx="157">
                  <c:v>43161</c:v>
                </c:pt>
                <c:pt idx="158">
                  <c:v>43160</c:v>
                </c:pt>
                <c:pt idx="159">
                  <c:v>43159</c:v>
                </c:pt>
                <c:pt idx="160">
                  <c:v>43158</c:v>
                </c:pt>
                <c:pt idx="161">
                  <c:v>43157</c:v>
                </c:pt>
                <c:pt idx="162">
                  <c:v>43154</c:v>
                </c:pt>
                <c:pt idx="163">
                  <c:v>43153</c:v>
                </c:pt>
                <c:pt idx="164">
                  <c:v>43152</c:v>
                </c:pt>
                <c:pt idx="165">
                  <c:v>43151</c:v>
                </c:pt>
                <c:pt idx="166">
                  <c:v>43147</c:v>
                </c:pt>
                <c:pt idx="167">
                  <c:v>43146</c:v>
                </c:pt>
                <c:pt idx="168">
                  <c:v>43145</c:v>
                </c:pt>
                <c:pt idx="169">
                  <c:v>43144</c:v>
                </c:pt>
                <c:pt idx="170">
                  <c:v>43143</c:v>
                </c:pt>
                <c:pt idx="171">
                  <c:v>43140</c:v>
                </c:pt>
                <c:pt idx="172">
                  <c:v>43139</c:v>
                </c:pt>
                <c:pt idx="173">
                  <c:v>43138</c:v>
                </c:pt>
                <c:pt idx="174">
                  <c:v>43137</c:v>
                </c:pt>
                <c:pt idx="175">
                  <c:v>43136</c:v>
                </c:pt>
                <c:pt idx="176">
                  <c:v>43133</c:v>
                </c:pt>
                <c:pt idx="177">
                  <c:v>43132</c:v>
                </c:pt>
                <c:pt idx="178">
                  <c:v>43131</c:v>
                </c:pt>
                <c:pt idx="179">
                  <c:v>43130</c:v>
                </c:pt>
                <c:pt idx="180">
                  <c:v>43129</c:v>
                </c:pt>
                <c:pt idx="181">
                  <c:v>43126</c:v>
                </c:pt>
                <c:pt idx="182">
                  <c:v>43125</c:v>
                </c:pt>
                <c:pt idx="183">
                  <c:v>43124</c:v>
                </c:pt>
                <c:pt idx="184">
                  <c:v>43123</c:v>
                </c:pt>
                <c:pt idx="185">
                  <c:v>43122</c:v>
                </c:pt>
                <c:pt idx="186">
                  <c:v>43119</c:v>
                </c:pt>
                <c:pt idx="187">
                  <c:v>43118</c:v>
                </c:pt>
                <c:pt idx="188">
                  <c:v>43117</c:v>
                </c:pt>
                <c:pt idx="189">
                  <c:v>43116</c:v>
                </c:pt>
                <c:pt idx="190">
                  <c:v>43112</c:v>
                </c:pt>
                <c:pt idx="191">
                  <c:v>43111</c:v>
                </c:pt>
                <c:pt idx="192">
                  <c:v>43110</c:v>
                </c:pt>
                <c:pt idx="193">
                  <c:v>43109</c:v>
                </c:pt>
                <c:pt idx="194">
                  <c:v>43108</c:v>
                </c:pt>
                <c:pt idx="195">
                  <c:v>43105</c:v>
                </c:pt>
                <c:pt idx="196">
                  <c:v>43104</c:v>
                </c:pt>
                <c:pt idx="197">
                  <c:v>43103</c:v>
                </c:pt>
                <c:pt idx="198">
                  <c:v>43102</c:v>
                </c:pt>
              </c:numCache>
            </c:numRef>
          </c:cat>
          <c:val>
            <c:numRef>
              <c:f>'Traders strategy'!$E$3:$E$201</c:f>
              <c:numCache>
                <c:formatCode>0.00%</c:formatCode>
                <c:ptCount val="199"/>
                <c:pt idx="0">
                  <c:v>3.385005264632529E-2</c:v>
                </c:pt>
                <c:pt idx="1">
                  <c:v>3.4597865471658433E-2</c:v>
                </c:pt>
                <c:pt idx="2">
                  <c:v>2.9254099410066035E-2</c:v>
                </c:pt>
                <c:pt idx="3">
                  <c:v>3.9289516387636558E-2</c:v>
                </c:pt>
                <c:pt idx="4">
                  <c:v>5.3017698915052973E-2</c:v>
                </c:pt>
                <c:pt idx="5">
                  <c:v>5.3167421513330065E-2</c:v>
                </c:pt>
                <c:pt idx="6">
                  <c:v>5.5784489058172952E-2</c:v>
                </c:pt>
                <c:pt idx="7">
                  <c:v>5.8733035718534277E-2</c:v>
                </c:pt>
                <c:pt idx="8">
                  <c:v>6.3232151009521204E-2</c:v>
                </c:pt>
                <c:pt idx="9">
                  <c:v>6.4602469581996863E-2</c:v>
                </c:pt>
                <c:pt idx="10">
                  <c:v>6.638088778711769E-2</c:v>
                </c:pt>
                <c:pt idx="11">
                  <c:v>6.5325303466605006E-2</c:v>
                </c:pt>
                <c:pt idx="12">
                  <c:v>6.709883421496618E-2</c:v>
                </c:pt>
                <c:pt idx="13">
                  <c:v>6.5931723199958797E-2</c:v>
                </c:pt>
                <c:pt idx="14">
                  <c:v>6.6396492254950118E-2</c:v>
                </c:pt>
                <c:pt idx="15">
                  <c:v>6.7244913975065407E-2</c:v>
                </c:pt>
                <c:pt idx="16">
                  <c:v>6.7449614435509245E-2</c:v>
                </c:pt>
                <c:pt idx="17">
                  <c:v>6.7885075392017588E-2</c:v>
                </c:pt>
                <c:pt idx="18">
                  <c:v>6.4975158170581526E-2</c:v>
                </c:pt>
                <c:pt idx="19">
                  <c:v>6.5063008264040489E-2</c:v>
                </c:pt>
                <c:pt idx="20">
                  <c:v>6.3539017992888525E-2</c:v>
                </c:pt>
                <c:pt idx="21">
                  <c:v>6.5486390417303586E-2</c:v>
                </c:pt>
                <c:pt idx="22">
                  <c:v>6.5695439122859134E-2</c:v>
                </c:pt>
                <c:pt idx="23">
                  <c:v>6.4865938806883114E-2</c:v>
                </c:pt>
                <c:pt idx="24">
                  <c:v>6.9393157404382524E-2</c:v>
                </c:pt>
                <c:pt idx="25">
                  <c:v>6.7124943765731235E-2</c:v>
                </c:pt>
                <c:pt idx="26">
                  <c:v>6.6223990761198601E-2</c:v>
                </c:pt>
                <c:pt idx="27">
                  <c:v>6.8542959785642871E-2</c:v>
                </c:pt>
                <c:pt idx="28">
                  <c:v>6.6840306369955957E-2</c:v>
                </c:pt>
                <c:pt idx="29">
                  <c:v>6.8919545722589154E-2</c:v>
                </c:pt>
                <c:pt idx="30">
                  <c:v>7.211613727713137E-2</c:v>
                </c:pt>
                <c:pt idx="31">
                  <c:v>7.4057474714147337E-2</c:v>
                </c:pt>
                <c:pt idx="32">
                  <c:v>7.6351661829539896E-2</c:v>
                </c:pt>
                <c:pt idx="33">
                  <c:v>7.4094086912862386E-2</c:v>
                </c:pt>
                <c:pt idx="34">
                  <c:v>7.4703057981510709E-2</c:v>
                </c:pt>
                <c:pt idx="35">
                  <c:v>7.0482708784564363E-2</c:v>
                </c:pt>
                <c:pt idx="36">
                  <c:v>6.629641328676629E-2</c:v>
                </c:pt>
                <c:pt idx="37">
                  <c:v>7.1327455471565396E-2</c:v>
                </c:pt>
                <c:pt idx="38">
                  <c:v>7.2005048745923186E-2</c:v>
                </c:pt>
                <c:pt idx="39">
                  <c:v>7.0309780034970945E-2</c:v>
                </c:pt>
                <c:pt idx="40">
                  <c:v>6.2500157827345817E-2</c:v>
                </c:pt>
                <c:pt idx="41">
                  <c:v>6.1675636168687299E-2</c:v>
                </c:pt>
                <c:pt idx="42">
                  <c:v>5.8033114094699287E-2</c:v>
                </c:pt>
                <c:pt idx="43">
                  <c:v>6.5687514174524203E-2</c:v>
                </c:pt>
                <c:pt idx="44">
                  <c:v>6.3475128427671987E-2</c:v>
                </c:pt>
                <c:pt idx="45">
                  <c:v>5.8886289814932692E-2</c:v>
                </c:pt>
                <c:pt idx="46">
                  <c:v>6.1828887242627528E-2</c:v>
                </c:pt>
                <c:pt idx="47">
                  <c:v>6.1405625165581672E-2</c:v>
                </c:pt>
                <c:pt idx="48">
                  <c:v>6.2234400618007696E-2</c:v>
                </c:pt>
                <c:pt idx="49">
                  <c:v>6.1829234160635946E-2</c:v>
                </c:pt>
                <c:pt idx="50">
                  <c:v>5.9345925290967626E-2</c:v>
                </c:pt>
                <c:pt idx="51">
                  <c:v>5.7547577823965974E-2</c:v>
                </c:pt>
                <c:pt idx="52">
                  <c:v>5.6475610047630631E-2</c:v>
                </c:pt>
                <c:pt idx="53">
                  <c:v>5.6611338487729833E-2</c:v>
                </c:pt>
                <c:pt idx="54">
                  <c:v>5.3912222196798899E-2</c:v>
                </c:pt>
                <c:pt idx="55">
                  <c:v>5.5995837424097944E-2</c:v>
                </c:pt>
                <c:pt idx="56">
                  <c:v>5.8977887788168065E-2</c:v>
                </c:pt>
                <c:pt idx="57">
                  <c:v>6.1564449014952068E-2</c:v>
                </c:pt>
                <c:pt idx="58">
                  <c:v>5.7167379794935538E-2</c:v>
                </c:pt>
                <c:pt idx="59">
                  <c:v>5.4936182590893945E-2</c:v>
                </c:pt>
                <c:pt idx="60">
                  <c:v>5.4071929209738842E-2</c:v>
                </c:pt>
                <c:pt idx="61">
                  <c:v>5.6811111118036918E-2</c:v>
                </c:pt>
                <c:pt idx="62">
                  <c:v>5.8790787404091494E-2</c:v>
                </c:pt>
                <c:pt idx="63">
                  <c:v>5.7830553424280493E-2</c:v>
                </c:pt>
                <c:pt idx="64">
                  <c:v>5.8133194838019979E-2</c:v>
                </c:pt>
                <c:pt idx="65">
                  <c:v>5.9393264158742895E-2</c:v>
                </c:pt>
                <c:pt idx="66">
                  <c:v>6.2086069938541925E-2</c:v>
                </c:pt>
                <c:pt idx="67">
                  <c:v>5.7962872929989487E-2</c:v>
                </c:pt>
                <c:pt idx="68">
                  <c:v>6.1457552911998697E-2</c:v>
                </c:pt>
                <c:pt idx="69">
                  <c:v>6.2723760604453255E-2</c:v>
                </c:pt>
                <c:pt idx="70">
                  <c:v>5.4820767173639137E-2</c:v>
                </c:pt>
                <c:pt idx="71">
                  <c:v>5.178360684996737E-2</c:v>
                </c:pt>
                <c:pt idx="72">
                  <c:v>4.90581140889043E-2</c:v>
                </c:pt>
                <c:pt idx="73">
                  <c:v>5.1877426403194357E-2</c:v>
                </c:pt>
                <c:pt idx="74">
                  <c:v>4.6795946905645591E-2</c:v>
                </c:pt>
                <c:pt idx="75">
                  <c:v>5.0275246277401861E-2</c:v>
                </c:pt>
                <c:pt idx="76">
                  <c:v>4.4079981140629873E-2</c:v>
                </c:pt>
                <c:pt idx="77">
                  <c:v>4.7970072044304694E-2</c:v>
                </c:pt>
                <c:pt idx="78">
                  <c:v>4.7691048428919872E-2</c:v>
                </c:pt>
                <c:pt idx="79">
                  <c:v>5.3494937648076224E-2</c:v>
                </c:pt>
                <c:pt idx="80">
                  <c:v>5.2433914701042486E-2</c:v>
                </c:pt>
                <c:pt idx="81">
                  <c:v>5.2280399984623846E-2</c:v>
                </c:pt>
                <c:pt idx="82">
                  <c:v>5.5147552072219441E-2</c:v>
                </c:pt>
                <c:pt idx="83">
                  <c:v>5.7021607891497766E-2</c:v>
                </c:pt>
                <c:pt idx="84">
                  <c:v>5.6972227313114618E-2</c:v>
                </c:pt>
                <c:pt idx="85">
                  <c:v>5.6981493986379132E-2</c:v>
                </c:pt>
                <c:pt idx="86">
                  <c:v>5.7864333366534841E-2</c:v>
                </c:pt>
                <c:pt idx="87">
                  <c:v>5.9191097384236134E-2</c:v>
                </c:pt>
                <c:pt idx="88">
                  <c:v>5.8074023321459556E-2</c:v>
                </c:pt>
                <c:pt idx="89">
                  <c:v>5.7726136628633275E-2</c:v>
                </c:pt>
                <c:pt idx="90">
                  <c:v>5.7051262303355089E-2</c:v>
                </c:pt>
                <c:pt idx="91">
                  <c:v>5.6152945864482634E-2</c:v>
                </c:pt>
                <c:pt idx="92">
                  <c:v>5.1918877640005287E-2</c:v>
                </c:pt>
                <c:pt idx="93">
                  <c:v>5.3221109442023504E-2</c:v>
                </c:pt>
                <c:pt idx="94">
                  <c:v>5.4555694920835313E-2</c:v>
                </c:pt>
                <c:pt idx="95">
                  <c:v>4.9669493146796806E-2</c:v>
                </c:pt>
                <c:pt idx="96">
                  <c:v>5.2144125197370092E-2</c:v>
                </c:pt>
                <c:pt idx="97">
                  <c:v>4.6799953576474471E-2</c:v>
                </c:pt>
                <c:pt idx="98">
                  <c:v>5.3776296317242817E-2</c:v>
                </c:pt>
                <c:pt idx="99">
                  <c:v>5.5880919553826423E-2</c:v>
                </c:pt>
                <c:pt idx="100">
                  <c:v>5.7557938206658603E-2</c:v>
                </c:pt>
                <c:pt idx="101">
                  <c:v>5.8384720910240336E-2</c:v>
                </c:pt>
                <c:pt idx="102">
                  <c:v>6.2677879311968693E-2</c:v>
                </c:pt>
                <c:pt idx="103">
                  <c:v>6.1079881154856734E-2</c:v>
                </c:pt>
                <c:pt idx="104">
                  <c:v>5.4257194925290728E-2</c:v>
                </c:pt>
                <c:pt idx="105">
                  <c:v>5.4330650632685856E-2</c:v>
                </c:pt>
                <c:pt idx="106">
                  <c:v>5.4640188298422862E-2</c:v>
                </c:pt>
                <c:pt idx="107">
                  <c:v>5.6979368296358669E-2</c:v>
                </c:pt>
                <c:pt idx="108">
                  <c:v>5.5655505199283611E-2</c:v>
                </c:pt>
                <c:pt idx="109">
                  <c:v>5.5405266388245812E-2</c:v>
                </c:pt>
                <c:pt idx="110">
                  <c:v>5.0909106044540048E-2</c:v>
                </c:pt>
                <c:pt idx="111">
                  <c:v>4.6740706860577325E-2</c:v>
                </c:pt>
                <c:pt idx="112">
                  <c:v>4.8628169145153194E-2</c:v>
                </c:pt>
                <c:pt idx="113">
                  <c:v>4.7381692289613531E-2</c:v>
                </c:pt>
                <c:pt idx="114">
                  <c:v>4.1300707498333353E-2</c:v>
                </c:pt>
                <c:pt idx="115">
                  <c:v>4.2796699450645681E-2</c:v>
                </c:pt>
                <c:pt idx="116">
                  <c:v>4.6689125329165818E-2</c:v>
                </c:pt>
                <c:pt idx="117">
                  <c:v>4.4751844901695009E-2</c:v>
                </c:pt>
                <c:pt idx="118">
                  <c:v>4.8562336989853468E-2</c:v>
                </c:pt>
                <c:pt idx="119">
                  <c:v>4.7867999014716917E-2</c:v>
                </c:pt>
                <c:pt idx="120">
                  <c:v>4.5997057929666997E-2</c:v>
                </c:pt>
                <c:pt idx="121">
                  <c:v>4.9882395035509432E-2</c:v>
                </c:pt>
                <c:pt idx="122">
                  <c:v>5.4412637934214081E-2</c:v>
                </c:pt>
                <c:pt idx="123">
                  <c:v>5.7657948786548979E-2</c:v>
                </c:pt>
                <c:pt idx="124">
                  <c:v>6.0635195313188846E-2</c:v>
                </c:pt>
                <c:pt idx="125">
                  <c:v>6.1866422023588483E-2</c:v>
                </c:pt>
                <c:pt idx="126">
                  <c:v>6.5230215273631792E-2</c:v>
                </c:pt>
                <c:pt idx="127">
                  <c:v>5.7654741665115056E-2</c:v>
                </c:pt>
                <c:pt idx="128">
                  <c:v>5.2511253931087201E-2</c:v>
                </c:pt>
                <c:pt idx="129">
                  <c:v>5.3143527567174657E-2</c:v>
                </c:pt>
                <c:pt idx="130">
                  <c:v>4.9873561039354315E-2</c:v>
                </c:pt>
                <c:pt idx="131">
                  <c:v>5.1920445784100919E-2</c:v>
                </c:pt>
                <c:pt idx="132">
                  <c:v>4.5553303212266763E-2</c:v>
                </c:pt>
                <c:pt idx="133">
                  <c:v>4.2777913642036182E-2</c:v>
                </c:pt>
                <c:pt idx="134">
                  <c:v>5.2646588395989007E-2</c:v>
                </c:pt>
                <c:pt idx="135">
                  <c:v>4.896251555384893E-2</c:v>
                </c:pt>
                <c:pt idx="136">
                  <c:v>4.2987638593787222E-2</c:v>
                </c:pt>
                <c:pt idx="137">
                  <c:v>3.8816154075631569E-2</c:v>
                </c:pt>
                <c:pt idx="138">
                  <c:v>4.9098252866116458E-2</c:v>
                </c:pt>
                <c:pt idx="139">
                  <c:v>4.629687290492715E-2</c:v>
                </c:pt>
                <c:pt idx="140">
                  <c:v>4.7122345369721326E-2</c:v>
                </c:pt>
                <c:pt idx="141">
                  <c:v>5.4324229743652835E-2</c:v>
                </c:pt>
                <c:pt idx="142">
                  <c:v>4.2226582415486345E-2</c:v>
                </c:pt>
                <c:pt idx="143">
                  <c:v>5.2249215364042423E-2</c:v>
                </c:pt>
                <c:pt idx="144">
                  <c:v>5.7894728656792946E-2</c:v>
                </c:pt>
                <c:pt idx="145">
                  <c:v>5.7822542289997322E-2</c:v>
                </c:pt>
                <c:pt idx="146">
                  <c:v>5.6608285360658282E-2</c:v>
                </c:pt>
                <c:pt idx="147">
                  <c:v>6.211428239803396E-2</c:v>
                </c:pt>
                <c:pt idx="148">
                  <c:v>6.4997056013273977E-2</c:v>
                </c:pt>
                <c:pt idx="149">
                  <c:v>6.3866818198975189E-2</c:v>
                </c:pt>
                <c:pt idx="150">
                  <c:v>6.6519298089496276E-2</c:v>
                </c:pt>
                <c:pt idx="151">
                  <c:v>7.0709055381777908E-2</c:v>
                </c:pt>
                <c:pt idx="152">
                  <c:v>7.160991139112835E-2</c:v>
                </c:pt>
                <c:pt idx="153">
                  <c:v>6.3134056740806285E-2</c:v>
                </c:pt>
                <c:pt idx="154">
                  <c:v>5.9932988206083899E-2</c:v>
                </c:pt>
                <c:pt idx="155">
                  <c:v>5.8717557997284571E-2</c:v>
                </c:pt>
                <c:pt idx="156">
                  <c:v>5.779179414459687E-2</c:v>
                </c:pt>
                <c:pt idx="157">
                  <c:v>5.0474479500030783E-2</c:v>
                </c:pt>
                <c:pt idx="158">
                  <c:v>5.4175721923940323E-2</c:v>
                </c:pt>
                <c:pt idx="159">
                  <c:v>5.8880107119551141E-2</c:v>
                </c:pt>
                <c:pt idx="160">
                  <c:v>6.4167784272881501E-2</c:v>
                </c:pt>
                <c:pt idx="161">
                  <c:v>7.0369737425832884E-2</c:v>
                </c:pt>
                <c:pt idx="162">
                  <c:v>6.5475447881371177E-2</c:v>
                </c:pt>
                <c:pt idx="163">
                  <c:v>5.8099342347589858E-2</c:v>
                </c:pt>
                <c:pt idx="164">
                  <c:v>6.0295457202802105E-2</c:v>
                </c:pt>
                <c:pt idx="165">
                  <c:v>6.3417541185021437E-2</c:v>
                </c:pt>
                <c:pt idx="166">
                  <c:v>6.5586430543328314E-2</c:v>
                </c:pt>
                <c:pt idx="167">
                  <c:v>6.7587020925985591E-2</c:v>
                </c:pt>
                <c:pt idx="168">
                  <c:v>6.4113732368771909E-2</c:v>
                </c:pt>
                <c:pt idx="169">
                  <c:v>6.0604074677166407E-2</c:v>
                </c:pt>
                <c:pt idx="170">
                  <c:v>6.1016728895447292E-2</c:v>
                </c:pt>
                <c:pt idx="171">
                  <c:v>5.7506454538882409E-2</c:v>
                </c:pt>
                <c:pt idx="172">
                  <c:v>5.1368798068406066E-2</c:v>
                </c:pt>
                <c:pt idx="173">
                  <c:v>6.808300337173108E-2</c:v>
                </c:pt>
                <c:pt idx="174">
                  <c:v>6.9340932226571589E-2</c:v>
                </c:pt>
                <c:pt idx="175">
                  <c:v>6.4975396532958321E-2</c:v>
                </c:pt>
                <c:pt idx="176">
                  <c:v>8.3394992324343387E-2</c:v>
                </c:pt>
                <c:pt idx="177">
                  <c:v>9.2834380283991269E-2</c:v>
                </c:pt>
                <c:pt idx="178">
                  <c:v>9.2729226660764608E-2</c:v>
                </c:pt>
                <c:pt idx="179">
                  <c:v>8.989915661280358E-2</c:v>
                </c:pt>
                <c:pt idx="180">
                  <c:v>9.4281954290697356E-2</c:v>
                </c:pt>
                <c:pt idx="181">
                  <c:v>9.6896029920460341E-2</c:v>
                </c:pt>
                <c:pt idx="182">
                  <c:v>9.5255454057931427E-2</c:v>
                </c:pt>
                <c:pt idx="183">
                  <c:v>9.7835439416496542E-2</c:v>
                </c:pt>
                <c:pt idx="184">
                  <c:v>9.6908865753681947E-2</c:v>
                </c:pt>
                <c:pt idx="185">
                  <c:v>9.7425023215454223E-2</c:v>
                </c:pt>
                <c:pt idx="186">
                  <c:v>9.2365383440598275E-2</c:v>
                </c:pt>
                <c:pt idx="187">
                  <c:v>9.1230380567365599E-2</c:v>
                </c:pt>
                <c:pt idx="188">
                  <c:v>9.0642247143331578E-2</c:v>
                </c:pt>
                <c:pt idx="189">
                  <c:v>8.7375134727113751E-2</c:v>
                </c:pt>
                <c:pt idx="190">
                  <c:v>8.7976038506673904E-2</c:v>
                </c:pt>
                <c:pt idx="191">
                  <c:v>8.6281689931448358E-2</c:v>
                </c:pt>
                <c:pt idx="192">
                  <c:v>8.323772099769064E-2</c:v>
                </c:pt>
                <c:pt idx="193">
                  <c:v>8.2177153677651715E-2</c:v>
                </c:pt>
                <c:pt idx="194">
                  <c:v>8.313639842477083E-2</c:v>
                </c:pt>
                <c:pt idx="195">
                  <c:v>8.2080233337312888E-2</c:v>
                </c:pt>
                <c:pt idx="196">
                  <c:v>8.1514269657972649E-2</c:v>
                </c:pt>
                <c:pt idx="197">
                  <c:v>8.3438280641537452E-2</c:v>
                </c:pt>
                <c:pt idx="198">
                  <c:v>7.8649619989522024E-2</c:v>
                </c:pt>
              </c:numCache>
            </c:numRef>
          </c:val>
          <c:smooth val="0"/>
          <c:extLst>
            <c:ext xmlns:c16="http://schemas.microsoft.com/office/drawing/2014/chart" uri="{C3380CC4-5D6E-409C-BE32-E72D297353CC}">
              <c16:uniqueId val="{00000001-E53E-452A-BE94-6C7199B83F7E}"/>
            </c:ext>
          </c:extLst>
        </c:ser>
        <c:ser>
          <c:idx val="2"/>
          <c:order val="1"/>
          <c:tx>
            <c:strRef>
              <c:f>'Traders strategy'!$J$2</c:f>
              <c:strCache>
                <c:ptCount val="1"/>
                <c:pt idx="0">
                  <c:v>INDU-LogReturnYearly(252)</c:v>
                </c:pt>
              </c:strCache>
            </c:strRef>
          </c:tx>
          <c:spPr>
            <a:ln w="28575" cap="rnd">
              <a:solidFill>
                <a:schemeClr val="accent3"/>
              </a:solidFill>
              <a:round/>
            </a:ln>
            <a:effectLst/>
          </c:spPr>
          <c:marker>
            <c:symbol val="none"/>
          </c:marker>
          <c:val>
            <c:numRef>
              <c:f>'Traders strategy'!$J$3:$J$201</c:f>
              <c:numCache>
                <c:formatCode>0.00%</c:formatCode>
                <c:ptCount val="199"/>
                <c:pt idx="0">
                  <c:v>4.4601068600890748E-2</c:v>
                </c:pt>
                <c:pt idx="1">
                  <c:v>4.5287592240977843E-2</c:v>
                </c:pt>
                <c:pt idx="2">
                  <c:v>4.1664117012747345E-2</c:v>
                </c:pt>
                <c:pt idx="3">
                  <c:v>5.0785566103393617E-2</c:v>
                </c:pt>
                <c:pt idx="4">
                  <c:v>6.4640706742785908E-2</c:v>
                </c:pt>
                <c:pt idx="5">
                  <c:v>6.7737828173007622E-2</c:v>
                </c:pt>
                <c:pt idx="6">
                  <c:v>6.7468779981469079E-2</c:v>
                </c:pt>
                <c:pt idx="7">
                  <c:v>7.2037175843943368E-2</c:v>
                </c:pt>
                <c:pt idx="8">
                  <c:v>7.8247918194352256E-2</c:v>
                </c:pt>
                <c:pt idx="9">
                  <c:v>7.7828917670465542E-2</c:v>
                </c:pt>
                <c:pt idx="10">
                  <c:v>7.6619960235685708E-2</c:v>
                </c:pt>
                <c:pt idx="11">
                  <c:v>7.4562714334654542E-2</c:v>
                </c:pt>
                <c:pt idx="12">
                  <c:v>7.4031592241636468E-2</c:v>
                </c:pt>
                <c:pt idx="13">
                  <c:v>7.2092146789406814E-2</c:v>
                </c:pt>
                <c:pt idx="14">
                  <c:v>7.3661345601736053E-2</c:v>
                </c:pt>
                <c:pt idx="15">
                  <c:v>7.3769543345873975E-2</c:v>
                </c:pt>
                <c:pt idx="16">
                  <c:v>7.7536728896550569E-2</c:v>
                </c:pt>
                <c:pt idx="17">
                  <c:v>7.6895967816353772E-2</c:v>
                </c:pt>
                <c:pt idx="18">
                  <c:v>7.4010828064198717E-2</c:v>
                </c:pt>
                <c:pt idx="19">
                  <c:v>7.2657961682496455E-2</c:v>
                </c:pt>
                <c:pt idx="20">
                  <c:v>7.0475654110855698E-2</c:v>
                </c:pt>
                <c:pt idx="21">
                  <c:v>7.2786505005598148E-2</c:v>
                </c:pt>
                <c:pt idx="22">
                  <c:v>7.385136244454675E-2</c:v>
                </c:pt>
                <c:pt idx="23">
                  <c:v>7.6542843399841354E-2</c:v>
                </c:pt>
                <c:pt idx="24">
                  <c:v>7.6336497129414024E-2</c:v>
                </c:pt>
                <c:pt idx="25">
                  <c:v>7.3970641923676014E-2</c:v>
                </c:pt>
                <c:pt idx="26">
                  <c:v>7.6051671483653299E-2</c:v>
                </c:pt>
                <c:pt idx="27">
                  <c:v>7.2727318906313426E-2</c:v>
                </c:pt>
                <c:pt idx="28">
                  <c:v>7.3158458769688031E-2</c:v>
                </c:pt>
                <c:pt idx="29">
                  <c:v>7.3884895284369742E-2</c:v>
                </c:pt>
                <c:pt idx="30">
                  <c:v>7.462848545440573E-2</c:v>
                </c:pt>
                <c:pt idx="31">
                  <c:v>7.6131005263290433E-2</c:v>
                </c:pt>
                <c:pt idx="32">
                  <c:v>7.8320412077484414E-2</c:v>
                </c:pt>
                <c:pt idx="33">
                  <c:v>7.791573388796548E-2</c:v>
                </c:pt>
                <c:pt idx="34">
                  <c:v>7.7104444844169423E-2</c:v>
                </c:pt>
                <c:pt idx="35">
                  <c:v>7.1015302527370289E-2</c:v>
                </c:pt>
                <c:pt idx="36">
                  <c:v>7.2670757396460922E-2</c:v>
                </c:pt>
                <c:pt idx="37">
                  <c:v>7.4551257977043303E-2</c:v>
                </c:pt>
                <c:pt idx="38">
                  <c:v>7.4520916840460943E-2</c:v>
                </c:pt>
                <c:pt idx="39">
                  <c:v>6.8010418794547237E-2</c:v>
                </c:pt>
                <c:pt idx="40">
                  <c:v>6.7011621729804557E-2</c:v>
                </c:pt>
                <c:pt idx="41">
                  <c:v>6.5240775827743694E-2</c:v>
                </c:pt>
                <c:pt idx="42">
                  <c:v>6.1135454902678431E-2</c:v>
                </c:pt>
                <c:pt idx="43">
                  <c:v>6.3786781230631293E-2</c:v>
                </c:pt>
                <c:pt idx="44">
                  <c:v>5.7805523577948124E-2</c:v>
                </c:pt>
                <c:pt idx="45">
                  <c:v>5.9241931565646694E-2</c:v>
                </c:pt>
                <c:pt idx="46">
                  <c:v>6.1943249072141243E-2</c:v>
                </c:pt>
                <c:pt idx="47">
                  <c:v>6.3713244967595922E-2</c:v>
                </c:pt>
                <c:pt idx="48">
                  <c:v>6.5792529372300332E-2</c:v>
                </c:pt>
                <c:pt idx="49">
                  <c:v>6.3834155922963765E-2</c:v>
                </c:pt>
                <c:pt idx="50">
                  <c:v>6.4192553311856096E-2</c:v>
                </c:pt>
                <c:pt idx="51">
                  <c:v>6.3301364596177939E-2</c:v>
                </c:pt>
                <c:pt idx="52">
                  <c:v>6.4640777581051967E-2</c:v>
                </c:pt>
                <c:pt idx="53">
                  <c:v>6.670560269322913E-2</c:v>
                </c:pt>
                <c:pt idx="54">
                  <c:v>6.6557720317614338E-2</c:v>
                </c:pt>
                <c:pt idx="55">
                  <c:v>7.0982180933943415E-2</c:v>
                </c:pt>
                <c:pt idx="56">
                  <c:v>7.429656020567145E-2</c:v>
                </c:pt>
                <c:pt idx="57">
                  <c:v>7.1021885376704327E-2</c:v>
                </c:pt>
                <c:pt idx="58">
                  <c:v>6.7432192154459031E-2</c:v>
                </c:pt>
                <c:pt idx="59">
                  <c:v>6.3436416079454494E-2</c:v>
                </c:pt>
                <c:pt idx="60">
                  <c:v>6.5003115302991812E-2</c:v>
                </c:pt>
                <c:pt idx="61">
                  <c:v>6.4008148030110693E-2</c:v>
                </c:pt>
                <c:pt idx="62">
                  <c:v>6.6176406546575584E-2</c:v>
                </c:pt>
                <c:pt idx="63">
                  <c:v>6.6508190873691544E-2</c:v>
                </c:pt>
                <c:pt idx="64">
                  <c:v>6.5969424804708285E-2</c:v>
                </c:pt>
                <c:pt idx="65">
                  <c:v>6.7679261925043255E-2</c:v>
                </c:pt>
                <c:pt idx="66">
                  <c:v>6.6046605367719377E-2</c:v>
                </c:pt>
                <c:pt idx="67">
                  <c:v>6.2000171655958419E-2</c:v>
                </c:pt>
                <c:pt idx="68">
                  <c:v>6.7754097415403336E-2</c:v>
                </c:pt>
                <c:pt idx="69">
                  <c:v>6.2044258737377525E-2</c:v>
                </c:pt>
                <c:pt idx="70">
                  <c:v>5.6374432334997268E-2</c:v>
                </c:pt>
                <c:pt idx="71">
                  <c:v>5.7228807321512948E-2</c:v>
                </c:pt>
                <c:pt idx="72">
                  <c:v>5.5248176899057373E-2</c:v>
                </c:pt>
                <c:pt idx="73">
                  <c:v>5.4213952672775283E-2</c:v>
                </c:pt>
                <c:pt idx="74">
                  <c:v>5.6498106348497341E-2</c:v>
                </c:pt>
                <c:pt idx="75">
                  <c:v>5.3495765554000346E-2</c:v>
                </c:pt>
                <c:pt idx="76">
                  <c:v>5.2026488801005619E-2</c:v>
                </c:pt>
                <c:pt idx="77">
                  <c:v>5.4945534408621016E-2</c:v>
                </c:pt>
                <c:pt idx="78">
                  <c:v>5.4144609552069144E-2</c:v>
                </c:pt>
                <c:pt idx="79">
                  <c:v>5.8823414737366402E-2</c:v>
                </c:pt>
                <c:pt idx="80">
                  <c:v>5.5462979617850065E-2</c:v>
                </c:pt>
                <c:pt idx="81">
                  <c:v>6.1859693366413553E-2</c:v>
                </c:pt>
                <c:pt idx="82">
                  <c:v>6.3101430488311391E-2</c:v>
                </c:pt>
                <c:pt idx="83">
                  <c:v>6.7825102266597923E-2</c:v>
                </c:pt>
                <c:pt idx="84">
                  <c:v>7.0549267371182278E-2</c:v>
                </c:pt>
                <c:pt idx="85">
                  <c:v>7.3908859176999853E-2</c:v>
                </c:pt>
                <c:pt idx="86">
                  <c:v>7.3613509143214684E-2</c:v>
                </c:pt>
                <c:pt idx="87">
                  <c:v>7.7498392139374955E-2</c:v>
                </c:pt>
                <c:pt idx="88">
                  <c:v>7.7706770824414628E-2</c:v>
                </c:pt>
                <c:pt idx="89">
                  <c:v>7.8376652828791776E-2</c:v>
                </c:pt>
                <c:pt idx="90">
                  <c:v>7.6104823393472645E-2</c:v>
                </c:pt>
                <c:pt idx="91">
                  <c:v>7.4010950652465018E-2</c:v>
                </c:pt>
                <c:pt idx="92">
                  <c:v>6.9260483308579091E-2</c:v>
                </c:pt>
                <c:pt idx="93">
                  <c:v>7.2293206373022001E-2</c:v>
                </c:pt>
                <c:pt idx="94">
                  <c:v>6.8727941301014145E-2</c:v>
                </c:pt>
                <c:pt idx="95">
                  <c:v>6.3795295179396042E-2</c:v>
                </c:pt>
                <c:pt idx="96">
                  <c:v>6.819868771598718E-2</c:v>
                </c:pt>
                <c:pt idx="97">
                  <c:v>6.4227061080095696E-2</c:v>
                </c:pt>
                <c:pt idx="98">
                  <c:v>7.2696092202115994E-2</c:v>
                </c:pt>
                <c:pt idx="99">
                  <c:v>7.4618729574324513E-2</c:v>
                </c:pt>
                <c:pt idx="100">
                  <c:v>7.7804851965444413E-2</c:v>
                </c:pt>
                <c:pt idx="101">
                  <c:v>7.9860050708703362E-2</c:v>
                </c:pt>
                <c:pt idx="102">
                  <c:v>8.4157522437915744E-2</c:v>
                </c:pt>
                <c:pt idx="103">
                  <c:v>7.116188755739257E-2</c:v>
                </c:pt>
                <c:pt idx="104">
                  <c:v>7.1097050098428663E-2</c:v>
                </c:pt>
                <c:pt idx="105">
                  <c:v>7.3831408364204529E-2</c:v>
                </c:pt>
                <c:pt idx="106">
                  <c:v>7.2260004850743409E-2</c:v>
                </c:pt>
                <c:pt idx="107">
                  <c:v>7.5147882674607716E-2</c:v>
                </c:pt>
                <c:pt idx="108">
                  <c:v>7.3279063845588854E-2</c:v>
                </c:pt>
                <c:pt idx="109">
                  <c:v>7.0918265294251964E-2</c:v>
                </c:pt>
                <c:pt idx="110">
                  <c:v>6.7556712480963732E-2</c:v>
                </c:pt>
                <c:pt idx="111">
                  <c:v>6.5466528460492251E-2</c:v>
                </c:pt>
                <c:pt idx="112">
                  <c:v>6.5281738005138354E-2</c:v>
                </c:pt>
                <c:pt idx="113">
                  <c:v>6.3753980403450761E-2</c:v>
                </c:pt>
                <c:pt idx="114">
                  <c:v>5.8519530841626949E-2</c:v>
                </c:pt>
                <c:pt idx="115">
                  <c:v>5.7864328815353791E-2</c:v>
                </c:pt>
                <c:pt idx="116">
                  <c:v>6.0166908222804447E-2</c:v>
                </c:pt>
                <c:pt idx="117">
                  <c:v>6.1449716940546711E-2</c:v>
                </c:pt>
                <c:pt idx="118">
                  <c:v>6.3667171248910831E-2</c:v>
                </c:pt>
                <c:pt idx="119">
                  <c:v>6.8696635679397836E-2</c:v>
                </c:pt>
                <c:pt idx="120">
                  <c:v>6.8961068524388214E-2</c:v>
                </c:pt>
                <c:pt idx="121">
                  <c:v>6.7229522230148164E-2</c:v>
                </c:pt>
                <c:pt idx="122">
                  <c:v>7.8529849616499503E-2</c:v>
                </c:pt>
                <c:pt idx="123">
                  <c:v>7.6261879843498873E-2</c:v>
                </c:pt>
                <c:pt idx="124">
                  <c:v>7.743430233498487E-2</c:v>
                </c:pt>
                <c:pt idx="125">
                  <c:v>8.2779008988204644E-2</c:v>
                </c:pt>
                <c:pt idx="126">
                  <c:v>8.0521907044551838E-2</c:v>
                </c:pt>
                <c:pt idx="127">
                  <c:v>7.5511491892947841E-2</c:v>
                </c:pt>
                <c:pt idx="128">
                  <c:v>7.159108634954478E-2</c:v>
                </c:pt>
                <c:pt idx="129">
                  <c:v>7.3817192078043839E-2</c:v>
                </c:pt>
                <c:pt idx="130">
                  <c:v>6.8433669044617118E-2</c:v>
                </c:pt>
                <c:pt idx="131">
                  <c:v>7.2651048122963163E-2</c:v>
                </c:pt>
                <c:pt idx="132">
                  <c:v>6.4088341276211769E-2</c:v>
                </c:pt>
                <c:pt idx="133">
                  <c:v>6.4068313162183851E-2</c:v>
                </c:pt>
                <c:pt idx="134">
                  <c:v>7.4060606196333395E-2</c:v>
                </c:pt>
                <c:pt idx="135">
                  <c:v>6.8400100514537696E-2</c:v>
                </c:pt>
                <c:pt idx="136">
                  <c:v>6.5698469231758039E-2</c:v>
                </c:pt>
                <c:pt idx="137">
                  <c:v>5.7722625663435986E-2</c:v>
                </c:pt>
                <c:pt idx="138">
                  <c:v>6.9240546171139644E-2</c:v>
                </c:pt>
                <c:pt idx="139">
                  <c:v>6.3661546489317808E-2</c:v>
                </c:pt>
                <c:pt idx="140">
                  <c:v>6.2570335947077879E-2</c:v>
                </c:pt>
                <c:pt idx="141">
                  <c:v>6.870437954881671E-2</c:v>
                </c:pt>
                <c:pt idx="142">
                  <c:v>5.6382322730697106E-2</c:v>
                </c:pt>
                <c:pt idx="143">
                  <c:v>5.9180528832139902E-2</c:v>
                </c:pt>
                <c:pt idx="144">
                  <c:v>7.1935824333062573E-2</c:v>
                </c:pt>
                <c:pt idx="145">
                  <c:v>7.231254105393542E-2</c:v>
                </c:pt>
                <c:pt idx="146">
                  <c:v>6.9941571940851932E-2</c:v>
                </c:pt>
                <c:pt idx="147">
                  <c:v>7.8166893330610804E-2</c:v>
                </c:pt>
                <c:pt idx="148">
                  <c:v>7.5978417062927128E-2</c:v>
                </c:pt>
                <c:pt idx="149">
                  <c:v>7.3509458561299035E-2</c:v>
                </c:pt>
                <c:pt idx="150">
                  <c:v>7.8785495927440607E-2</c:v>
                </c:pt>
                <c:pt idx="151">
                  <c:v>8.1806355166355774E-2</c:v>
                </c:pt>
                <c:pt idx="152">
                  <c:v>8.3073108095896075E-2</c:v>
                </c:pt>
                <c:pt idx="153">
                  <c:v>7.4841807668118432E-2</c:v>
                </c:pt>
                <c:pt idx="154">
                  <c:v>7.2138130901869921E-2</c:v>
                </c:pt>
                <c:pt idx="155">
                  <c:v>7.3641574957696132E-2</c:v>
                </c:pt>
                <c:pt idx="156">
                  <c:v>7.1156501175770909E-2</c:v>
                </c:pt>
                <c:pt idx="157">
                  <c:v>7.1521398659270083E-2</c:v>
                </c:pt>
                <c:pt idx="158">
                  <c:v>7.224925099841828E-2</c:v>
                </c:pt>
                <c:pt idx="159">
                  <c:v>7.992953230306829E-2</c:v>
                </c:pt>
                <c:pt idx="160">
                  <c:v>8.6726419391281936E-2</c:v>
                </c:pt>
                <c:pt idx="161">
                  <c:v>9.253617019885281E-2</c:v>
                </c:pt>
                <c:pt idx="162">
                  <c:v>8.6420406219797255E-2</c:v>
                </c:pt>
                <c:pt idx="163">
                  <c:v>8.2913777026889374E-2</c:v>
                </c:pt>
                <c:pt idx="164">
                  <c:v>8.0128986020571197E-2</c:v>
                </c:pt>
                <c:pt idx="165">
                  <c:v>8.3210037354435065E-2</c:v>
                </c:pt>
                <c:pt idx="166">
                  <c:v>8.9887128271786021E-2</c:v>
                </c:pt>
                <c:pt idx="167">
                  <c:v>9.1517953405101896E-2</c:v>
                </c:pt>
                <c:pt idx="168">
                  <c:v>8.9245537358586868E-2</c:v>
                </c:pt>
                <c:pt idx="169">
                  <c:v>8.6891063704813878E-2</c:v>
                </c:pt>
                <c:pt idx="170">
                  <c:v>8.8749153749915155E-2</c:v>
                </c:pt>
                <c:pt idx="171">
                  <c:v>8.0665820423663132E-2</c:v>
                </c:pt>
                <c:pt idx="172">
                  <c:v>7.5512019693742244E-2</c:v>
                </c:pt>
                <c:pt idx="173">
                  <c:v>9.3504381067181466E-2</c:v>
                </c:pt>
                <c:pt idx="174">
                  <c:v>9.7898388847408577E-2</c:v>
                </c:pt>
                <c:pt idx="175">
                  <c:v>8.7767850683786078E-2</c:v>
                </c:pt>
                <c:pt idx="176">
                  <c:v>0.10882833259073264</c:v>
                </c:pt>
                <c:pt idx="177">
                  <c:v>0.11767830004769621</c:v>
                </c:pt>
                <c:pt idx="178">
                  <c:v>0.11439991930902084</c:v>
                </c:pt>
                <c:pt idx="179">
                  <c:v>0.11304007595698988</c:v>
                </c:pt>
                <c:pt idx="180">
                  <c:v>0.11973778018677372</c:v>
                </c:pt>
                <c:pt idx="181">
                  <c:v>0.12602400389335738</c:v>
                </c:pt>
                <c:pt idx="182">
                  <c:v>0.12482340207608489</c:v>
                </c:pt>
                <c:pt idx="183">
                  <c:v>0.12190189817088312</c:v>
                </c:pt>
                <c:pt idx="184">
                  <c:v>0.1233005317157011</c:v>
                </c:pt>
                <c:pt idx="185">
                  <c:v>0.12177452863368476</c:v>
                </c:pt>
                <c:pt idx="186">
                  <c:v>0.11891771473458587</c:v>
                </c:pt>
                <c:pt idx="187">
                  <c:v>0.11672919939388438</c:v>
                </c:pt>
                <c:pt idx="188">
                  <c:v>0.11824422219791855</c:v>
                </c:pt>
                <c:pt idx="189">
                  <c:v>0.11146343887772021</c:v>
                </c:pt>
                <c:pt idx="190">
                  <c:v>0.11379191619775583</c:v>
                </c:pt>
                <c:pt idx="191">
                  <c:v>0.10923348529342657</c:v>
                </c:pt>
                <c:pt idx="192">
                  <c:v>0.10406236353918027</c:v>
                </c:pt>
                <c:pt idx="193">
                  <c:v>0.10575327296945732</c:v>
                </c:pt>
                <c:pt idx="194">
                  <c:v>0.10305640829692583</c:v>
                </c:pt>
                <c:pt idx="195">
                  <c:v>0.10459479371136614</c:v>
                </c:pt>
                <c:pt idx="196">
                  <c:v>0.10339911275995392</c:v>
                </c:pt>
                <c:pt idx="197">
                  <c:v>9.9495911805372872E-2</c:v>
                </c:pt>
                <c:pt idx="198">
                  <c:v>9.7468635553364935E-2</c:v>
                </c:pt>
              </c:numCache>
            </c:numRef>
          </c:val>
          <c:smooth val="0"/>
          <c:extLst>
            <c:ext xmlns:c16="http://schemas.microsoft.com/office/drawing/2014/chart" uri="{C3380CC4-5D6E-409C-BE32-E72D297353CC}">
              <c16:uniqueId val="{00000002-E53E-452A-BE94-6C7199B83F7E}"/>
            </c:ext>
          </c:extLst>
        </c:ser>
        <c:ser>
          <c:idx val="4"/>
          <c:order val="2"/>
          <c:tx>
            <c:strRef>
              <c:f>'Traders strategy'!$O$2</c:f>
              <c:strCache>
                <c:ptCount val="1"/>
                <c:pt idx="0">
                  <c:v>CCMP-LogReturnYearly(252)</c:v>
                </c:pt>
              </c:strCache>
            </c:strRef>
          </c:tx>
          <c:spPr>
            <a:ln w="28575" cap="rnd">
              <a:solidFill>
                <a:schemeClr val="accent5"/>
              </a:solidFill>
              <a:round/>
            </a:ln>
            <a:effectLst/>
          </c:spPr>
          <c:marker>
            <c:symbol val="none"/>
          </c:marker>
          <c:val>
            <c:numRef>
              <c:f>'Traders strategy'!$O$3:$O$201</c:f>
              <c:numCache>
                <c:formatCode>0.00%</c:formatCode>
                <c:ptCount val="199"/>
                <c:pt idx="0">
                  <c:v>5.202540827111226E-2</c:v>
                </c:pt>
                <c:pt idx="1">
                  <c:v>5.6177158244447592E-2</c:v>
                </c:pt>
                <c:pt idx="2">
                  <c:v>4.6840197695476829E-2</c:v>
                </c:pt>
                <c:pt idx="3">
                  <c:v>5.162659892673125E-2</c:v>
                </c:pt>
                <c:pt idx="4">
                  <c:v>7.0050365777168069E-2</c:v>
                </c:pt>
                <c:pt idx="5">
                  <c:v>7.3292795092543842E-2</c:v>
                </c:pt>
                <c:pt idx="6">
                  <c:v>7.6423708590955389E-2</c:v>
                </c:pt>
                <c:pt idx="7">
                  <c:v>8.2470282988860819E-2</c:v>
                </c:pt>
                <c:pt idx="8">
                  <c:v>9.1806365914720398E-2</c:v>
                </c:pt>
                <c:pt idx="9">
                  <c:v>9.3273377494225873E-2</c:v>
                </c:pt>
                <c:pt idx="10">
                  <c:v>9.5330922206491267E-2</c:v>
                </c:pt>
                <c:pt idx="11">
                  <c:v>0.10076723924232042</c:v>
                </c:pt>
                <c:pt idx="12">
                  <c:v>0.10118248059256676</c:v>
                </c:pt>
                <c:pt idx="13">
                  <c:v>9.4563643547908499E-2</c:v>
                </c:pt>
                <c:pt idx="14">
                  <c:v>9.5778210936547134E-2</c:v>
                </c:pt>
                <c:pt idx="15">
                  <c:v>9.2756806100751488E-2</c:v>
                </c:pt>
                <c:pt idx="16">
                  <c:v>9.2059785682243017E-2</c:v>
                </c:pt>
                <c:pt idx="17">
                  <c:v>9.4747956520116625E-2</c:v>
                </c:pt>
                <c:pt idx="18">
                  <c:v>9.0912722846128294E-2</c:v>
                </c:pt>
                <c:pt idx="19">
                  <c:v>9.2551515098931572E-2</c:v>
                </c:pt>
                <c:pt idx="20">
                  <c:v>8.7150542407608028E-2</c:v>
                </c:pt>
                <c:pt idx="21">
                  <c:v>9.3786910852527688E-2</c:v>
                </c:pt>
                <c:pt idx="22">
                  <c:v>9.5469761245420559E-2</c:v>
                </c:pt>
                <c:pt idx="23">
                  <c:v>9.7127932100982056E-2</c:v>
                </c:pt>
                <c:pt idx="24">
                  <c:v>9.5557768173952062E-2</c:v>
                </c:pt>
                <c:pt idx="25">
                  <c:v>9.3227201161257864E-2</c:v>
                </c:pt>
                <c:pt idx="26">
                  <c:v>9.3247521802219777E-2</c:v>
                </c:pt>
                <c:pt idx="27">
                  <c:v>9.0303746854382264E-2</c:v>
                </c:pt>
                <c:pt idx="28">
                  <c:v>9.470721870791067E-2</c:v>
                </c:pt>
                <c:pt idx="29">
                  <c:v>0.10399127746055595</c:v>
                </c:pt>
                <c:pt idx="30">
                  <c:v>0.10952551702716956</c:v>
                </c:pt>
                <c:pt idx="31">
                  <c:v>0.10969253730194643</c:v>
                </c:pt>
                <c:pt idx="32">
                  <c:v>0.11203843053946119</c:v>
                </c:pt>
                <c:pt idx="33">
                  <c:v>0.10735827741918608</c:v>
                </c:pt>
                <c:pt idx="34">
                  <c:v>0.10621096815824201</c:v>
                </c:pt>
                <c:pt idx="35">
                  <c:v>0.10098053534224526</c:v>
                </c:pt>
                <c:pt idx="36">
                  <c:v>0.1031309931957963</c:v>
                </c:pt>
                <c:pt idx="37">
                  <c:v>0.10347947169570439</c:v>
                </c:pt>
                <c:pt idx="38">
                  <c:v>0.10145277503590851</c:v>
                </c:pt>
                <c:pt idx="39">
                  <c:v>9.0823532003661889E-2</c:v>
                </c:pt>
                <c:pt idx="40">
                  <c:v>9.1392507187959229E-2</c:v>
                </c:pt>
                <c:pt idx="41">
                  <c:v>9.0352549466799437E-2</c:v>
                </c:pt>
                <c:pt idx="42">
                  <c:v>9.4315792194843165E-2</c:v>
                </c:pt>
                <c:pt idx="43">
                  <c:v>0.1024521931080752</c:v>
                </c:pt>
                <c:pt idx="44">
                  <c:v>9.0257236960928813E-2</c:v>
                </c:pt>
                <c:pt idx="45">
                  <c:v>9.009596547108914E-2</c:v>
                </c:pt>
                <c:pt idx="46">
                  <c:v>9.2097712388907238E-2</c:v>
                </c:pt>
                <c:pt idx="47">
                  <c:v>9.4104171835168629E-2</c:v>
                </c:pt>
                <c:pt idx="48">
                  <c:v>9.4615490473312844E-2</c:v>
                </c:pt>
                <c:pt idx="49">
                  <c:v>9.1767061257755939E-2</c:v>
                </c:pt>
                <c:pt idx="50">
                  <c:v>8.9105376990447571E-2</c:v>
                </c:pt>
                <c:pt idx="51">
                  <c:v>8.9598741519156866E-2</c:v>
                </c:pt>
                <c:pt idx="52">
                  <c:v>8.244329067893176E-2</c:v>
                </c:pt>
                <c:pt idx="53">
                  <c:v>7.9927192812912232E-2</c:v>
                </c:pt>
                <c:pt idx="54">
                  <c:v>7.480395068139957E-2</c:v>
                </c:pt>
                <c:pt idx="55">
                  <c:v>8.1590884517305937E-2</c:v>
                </c:pt>
                <c:pt idx="56">
                  <c:v>8.8077752956560382E-2</c:v>
                </c:pt>
                <c:pt idx="57">
                  <c:v>9.4047608521149795E-2</c:v>
                </c:pt>
                <c:pt idx="58">
                  <c:v>8.8857609645956084E-2</c:v>
                </c:pt>
                <c:pt idx="59">
                  <c:v>8.9256046230912989E-2</c:v>
                </c:pt>
                <c:pt idx="60">
                  <c:v>9.0833695773584036E-2</c:v>
                </c:pt>
                <c:pt idx="61">
                  <c:v>9.3166552248655818E-2</c:v>
                </c:pt>
                <c:pt idx="62">
                  <c:v>9.4916464496743611E-2</c:v>
                </c:pt>
                <c:pt idx="63">
                  <c:v>9.7577950400205241E-2</c:v>
                </c:pt>
                <c:pt idx="64">
                  <c:v>9.5757347908595192E-2</c:v>
                </c:pt>
                <c:pt idx="65">
                  <c:v>0.1016160435934384</c:v>
                </c:pt>
                <c:pt idx="66">
                  <c:v>0.10268925699221979</c:v>
                </c:pt>
                <c:pt idx="67">
                  <c:v>9.83341166251855E-2</c:v>
                </c:pt>
                <c:pt idx="68">
                  <c:v>0.1052377670487787</c:v>
                </c:pt>
                <c:pt idx="69">
                  <c:v>0.10071356608050923</c:v>
                </c:pt>
                <c:pt idx="70">
                  <c:v>9.9789760728939358E-2</c:v>
                </c:pt>
                <c:pt idx="71">
                  <c:v>9.1839148391090433E-2</c:v>
                </c:pt>
                <c:pt idx="72">
                  <c:v>8.6740001285833215E-2</c:v>
                </c:pt>
                <c:pt idx="73">
                  <c:v>8.416745317396096E-2</c:v>
                </c:pt>
                <c:pt idx="74">
                  <c:v>8.7020939905180852E-2</c:v>
                </c:pt>
                <c:pt idx="75">
                  <c:v>7.95926142130816E-2</c:v>
                </c:pt>
                <c:pt idx="76">
                  <c:v>7.4931255254133522E-2</c:v>
                </c:pt>
                <c:pt idx="77">
                  <c:v>8.3661441240552331E-2</c:v>
                </c:pt>
                <c:pt idx="78">
                  <c:v>8.2147133652155244E-2</c:v>
                </c:pt>
                <c:pt idx="79">
                  <c:v>9.4532920673640039E-2</c:v>
                </c:pt>
                <c:pt idx="80">
                  <c:v>9.2104738072271222E-2</c:v>
                </c:pt>
                <c:pt idx="81">
                  <c:v>0.1020649162528033</c:v>
                </c:pt>
                <c:pt idx="82">
                  <c:v>9.7963002642968269E-2</c:v>
                </c:pt>
                <c:pt idx="83">
                  <c:v>9.7101218046352133E-2</c:v>
                </c:pt>
                <c:pt idx="84">
                  <c:v>9.5282537092545999E-2</c:v>
                </c:pt>
                <c:pt idx="85">
                  <c:v>9.925036903255717E-2</c:v>
                </c:pt>
                <c:pt idx="86">
                  <c:v>9.3302101188271577E-2</c:v>
                </c:pt>
                <c:pt idx="87">
                  <c:v>8.5866382200574173E-2</c:v>
                </c:pt>
                <c:pt idx="88">
                  <c:v>8.5064616849714614E-2</c:v>
                </c:pt>
                <c:pt idx="89">
                  <c:v>8.5788773156688231E-2</c:v>
                </c:pt>
                <c:pt idx="90">
                  <c:v>8.3770101813398029E-2</c:v>
                </c:pt>
                <c:pt idx="91">
                  <c:v>8.614366925541754E-2</c:v>
                </c:pt>
                <c:pt idx="92">
                  <c:v>8.7312176884432768E-2</c:v>
                </c:pt>
                <c:pt idx="93">
                  <c:v>8.8894732060555592E-2</c:v>
                </c:pt>
                <c:pt idx="94">
                  <c:v>8.5581053874820276E-2</c:v>
                </c:pt>
                <c:pt idx="95">
                  <c:v>7.8591326131076389E-2</c:v>
                </c:pt>
                <c:pt idx="96">
                  <c:v>8.0121893908272221E-2</c:v>
                </c:pt>
                <c:pt idx="97">
                  <c:v>7.9237921915774667E-2</c:v>
                </c:pt>
                <c:pt idx="98">
                  <c:v>8.3136768583962378E-2</c:v>
                </c:pt>
                <c:pt idx="99">
                  <c:v>8.2946333684946041E-2</c:v>
                </c:pt>
                <c:pt idx="100">
                  <c:v>8.6584367534811371E-2</c:v>
                </c:pt>
                <c:pt idx="101">
                  <c:v>8.5841961310964526E-2</c:v>
                </c:pt>
                <c:pt idx="102">
                  <c:v>8.991778210698749E-2</c:v>
                </c:pt>
                <c:pt idx="103">
                  <c:v>7.6267631415519871E-2</c:v>
                </c:pt>
                <c:pt idx="104">
                  <c:v>7.934977326316657E-2</c:v>
                </c:pt>
                <c:pt idx="105">
                  <c:v>8.229280445689123E-2</c:v>
                </c:pt>
                <c:pt idx="106">
                  <c:v>7.9918543719785767E-2</c:v>
                </c:pt>
                <c:pt idx="107">
                  <c:v>8.2495518231273379E-2</c:v>
                </c:pt>
                <c:pt idx="108">
                  <c:v>8.260781004525522E-2</c:v>
                </c:pt>
                <c:pt idx="109">
                  <c:v>8.4004422030390213E-2</c:v>
                </c:pt>
                <c:pt idx="110">
                  <c:v>8.0306640814956559E-2</c:v>
                </c:pt>
                <c:pt idx="111">
                  <c:v>7.7778930094483834E-2</c:v>
                </c:pt>
                <c:pt idx="112">
                  <c:v>7.7877252001567657E-2</c:v>
                </c:pt>
                <c:pt idx="113">
                  <c:v>7.2912466116267921E-2</c:v>
                </c:pt>
                <c:pt idx="114">
                  <c:v>6.5801440230065844E-2</c:v>
                </c:pt>
                <c:pt idx="115">
                  <c:v>6.9729662762158529E-2</c:v>
                </c:pt>
                <c:pt idx="116">
                  <c:v>7.1453347654574575E-2</c:v>
                </c:pt>
                <c:pt idx="117">
                  <c:v>6.9216640343722199E-2</c:v>
                </c:pt>
                <c:pt idx="118">
                  <c:v>7.2475219005934094E-2</c:v>
                </c:pt>
                <c:pt idx="119">
                  <c:v>7.5420839469234766E-2</c:v>
                </c:pt>
                <c:pt idx="120">
                  <c:v>7.3704064645700812E-2</c:v>
                </c:pt>
                <c:pt idx="121">
                  <c:v>7.3468794643309202E-2</c:v>
                </c:pt>
                <c:pt idx="122">
                  <c:v>8.48819554250414E-2</c:v>
                </c:pt>
                <c:pt idx="123">
                  <c:v>8.6954077177101505E-2</c:v>
                </c:pt>
                <c:pt idx="124">
                  <c:v>9.1962434852913527E-2</c:v>
                </c:pt>
                <c:pt idx="125">
                  <c:v>9.9225899821308694E-2</c:v>
                </c:pt>
                <c:pt idx="126">
                  <c:v>9.6069746435630668E-2</c:v>
                </c:pt>
                <c:pt idx="127">
                  <c:v>8.628841749063286E-2</c:v>
                </c:pt>
                <c:pt idx="128">
                  <c:v>8.2219212433217212E-2</c:v>
                </c:pt>
                <c:pt idx="129">
                  <c:v>8.4497605068540899E-2</c:v>
                </c:pt>
                <c:pt idx="130">
                  <c:v>8.005981244193737E-2</c:v>
                </c:pt>
                <c:pt idx="131">
                  <c:v>8.2680188327508827E-2</c:v>
                </c:pt>
                <c:pt idx="132">
                  <c:v>7.125676457386558E-2</c:v>
                </c:pt>
                <c:pt idx="133">
                  <c:v>6.9338700826320057E-2</c:v>
                </c:pt>
                <c:pt idx="134">
                  <c:v>7.8106523818632909E-2</c:v>
                </c:pt>
                <c:pt idx="135">
                  <c:v>7.5796038502808971E-2</c:v>
                </c:pt>
                <c:pt idx="136">
                  <c:v>7.0768277981551789E-2</c:v>
                </c:pt>
                <c:pt idx="137">
                  <c:v>6.7946039742563955E-2</c:v>
                </c:pt>
                <c:pt idx="138">
                  <c:v>8.2575908931315015E-2</c:v>
                </c:pt>
                <c:pt idx="139">
                  <c:v>7.6361964005824734E-2</c:v>
                </c:pt>
                <c:pt idx="140">
                  <c:v>8.0893239340536618E-2</c:v>
                </c:pt>
                <c:pt idx="141">
                  <c:v>9.3524438130387896E-2</c:v>
                </c:pt>
                <c:pt idx="142">
                  <c:v>8.1677411563851623E-2</c:v>
                </c:pt>
                <c:pt idx="143">
                  <c:v>8.4353285807365855E-2</c:v>
                </c:pt>
                <c:pt idx="144">
                  <c:v>9.5083257404375829E-2</c:v>
                </c:pt>
                <c:pt idx="145">
                  <c:v>9.6223638965311886E-2</c:v>
                </c:pt>
                <c:pt idx="146">
                  <c:v>9.5091625865081589E-2</c:v>
                </c:pt>
                <c:pt idx="147">
                  <c:v>0.10635542704013699</c:v>
                </c:pt>
                <c:pt idx="148">
                  <c:v>0.10493690564247714</c:v>
                </c:pt>
                <c:pt idx="149">
                  <c:v>0.10685104815357631</c:v>
                </c:pt>
                <c:pt idx="150">
                  <c:v>0.10937433581742194</c:v>
                </c:pt>
                <c:pt idx="151">
                  <c:v>0.11391516077335817</c:v>
                </c:pt>
                <c:pt idx="152">
                  <c:v>0.11260724262712761</c:v>
                </c:pt>
                <c:pt idx="153">
                  <c:v>0.10377412272119675</c:v>
                </c:pt>
                <c:pt idx="154">
                  <c:v>0.10034120151026563</c:v>
                </c:pt>
                <c:pt idx="155">
                  <c:v>9.9597567869014719E-2</c:v>
                </c:pt>
                <c:pt idx="156">
                  <c:v>9.3997261080045039E-2</c:v>
                </c:pt>
                <c:pt idx="157">
                  <c:v>9.5480421082649009E-2</c:v>
                </c:pt>
                <c:pt idx="158">
                  <c:v>8.8120105124030818E-2</c:v>
                </c:pt>
                <c:pt idx="159">
                  <c:v>9.4906873712713294E-2</c:v>
                </c:pt>
                <c:pt idx="160">
                  <c:v>9.9046353892293118E-2</c:v>
                </c:pt>
                <c:pt idx="161">
                  <c:v>0.10254559324729187</c:v>
                </c:pt>
                <c:pt idx="162">
                  <c:v>9.7203379879985355E-2</c:v>
                </c:pt>
                <c:pt idx="163">
                  <c:v>9.1633298161642993E-2</c:v>
                </c:pt>
                <c:pt idx="164">
                  <c:v>9.3888345390020583E-2</c:v>
                </c:pt>
                <c:pt idx="165">
                  <c:v>9.4515800012827472E-2</c:v>
                </c:pt>
                <c:pt idx="166">
                  <c:v>9.7585423841881375E-2</c:v>
                </c:pt>
                <c:pt idx="167">
                  <c:v>0.10000235324123538</c:v>
                </c:pt>
                <c:pt idx="168">
                  <c:v>9.5450733008771202E-2</c:v>
                </c:pt>
                <c:pt idx="169">
                  <c:v>8.890550746953732E-2</c:v>
                </c:pt>
                <c:pt idx="170">
                  <c:v>8.9441676443250878E-2</c:v>
                </c:pt>
                <c:pt idx="171">
                  <c:v>8.333460715612856E-2</c:v>
                </c:pt>
                <c:pt idx="172">
                  <c:v>7.7958782463973947E-2</c:v>
                </c:pt>
                <c:pt idx="173">
                  <c:v>9.4975977169417941E-2</c:v>
                </c:pt>
                <c:pt idx="174">
                  <c:v>0.10124257328522354</c:v>
                </c:pt>
                <c:pt idx="175">
                  <c:v>9.1595485136489782E-2</c:v>
                </c:pt>
                <c:pt idx="176">
                  <c:v>0.11046210033871356</c:v>
                </c:pt>
                <c:pt idx="177">
                  <c:v>0.1191511967656495</c:v>
                </c:pt>
                <c:pt idx="178">
                  <c:v>0.11702862791688498</c:v>
                </c:pt>
                <c:pt idx="179">
                  <c:v>0.11693123446992727</c:v>
                </c:pt>
                <c:pt idx="180">
                  <c:v>0.12058193022643136</c:v>
                </c:pt>
                <c:pt idx="181">
                  <c:v>0.12713305184859386</c:v>
                </c:pt>
                <c:pt idx="182">
                  <c:v>0.12536320824144659</c:v>
                </c:pt>
                <c:pt idx="183">
                  <c:v>0.12540451425293672</c:v>
                </c:pt>
                <c:pt idx="184">
                  <c:v>0.12923953721675199</c:v>
                </c:pt>
                <c:pt idx="185">
                  <c:v>0.12496765914517768</c:v>
                </c:pt>
                <c:pt idx="186">
                  <c:v>0.12207185864796269</c:v>
                </c:pt>
                <c:pt idx="187">
                  <c:v>0.11691162064121997</c:v>
                </c:pt>
                <c:pt idx="188">
                  <c:v>0.11912416846010199</c:v>
                </c:pt>
                <c:pt idx="189">
                  <c:v>0.11339913638006735</c:v>
                </c:pt>
                <c:pt idx="190">
                  <c:v>0.11656492446672231</c:v>
                </c:pt>
                <c:pt idx="191">
                  <c:v>0.11517440602509059</c:v>
                </c:pt>
                <c:pt idx="192">
                  <c:v>0.11250087909854987</c:v>
                </c:pt>
                <c:pt idx="193">
                  <c:v>0.1157209560189045</c:v>
                </c:pt>
                <c:pt idx="194">
                  <c:v>0.11621130207905664</c:v>
                </c:pt>
                <c:pt idx="195">
                  <c:v>0.11876223851775329</c:v>
                </c:pt>
                <c:pt idx="196">
                  <c:v>0.11887152366585585</c:v>
                </c:pt>
                <c:pt idx="197">
                  <c:v>0.11417800928532469</c:v>
                </c:pt>
                <c:pt idx="198">
                  <c:v>0.11004219072122912</c:v>
                </c:pt>
              </c:numCache>
            </c:numRef>
          </c:val>
          <c:smooth val="0"/>
          <c:extLst>
            <c:ext xmlns:c16="http://schemas.microsoft.com/office/drawing/2014/chart" uri="{C3380CC4-5D6E-409C-BE32-E72D297353CC}">
              <c16:uniqueId val="{00000004-E53E-452A-BE94-6C7199B83F7E}"/>
            </c:ext>
          </c:extLst>
        </c:ser>
        <c:ser>
          <c:idx val="5"/>
          <c:order val="3"/>
          <c:tx>
            <c:strRef>
              <c:f>'Traders strategy'!$T$2</c:f>
              <c:strCache>
                <c:ptCount val="1"/>
                <c:pt idx="0">
                  <c:v>HSI-LogReturnYearly(252)</c:v>
                </c:pt>
              </c:strCache>
            </c:strRef>
          </c:tx>
          <c:spPr>
            <a:ln w="28575" cap="rnd">
              <a:solidFill>
                <a:schemeClr val="accent6"/>
              </a:solidFill>
              <a:round/>
            </a:ln>
            <a:effectLst/>
          </c:spPr>
          <c:marker>
            <c:symbol val="none"/>
          </c:marker>
          <c:val>
            <c:numRef>
              <c:f>'Traders strategy'!$T$3:$T$201</c:f>
              <c:numCache>
                <c:formatCode>0.00%</c:formatCode>
                <c:ptCount val="199"/>
                <c:pt idx="0">
                  <c:v>-4.861661418417984E-2</c:v>
                </c:pt>
                <c:pt idx="1">
                  <c:v>-4.1514027987417712E-2</c:v>
                </c:pt>
                <c:pt idx="2">
                  <c:v>-5.2162249722520329E-2</c:v>
                </c:pt>
                <c:pt idx="3">
                  <c:v>-3.4007893029020429E-2</c:v>
                </c:pt>
                <c:pt idx="4">
                  <c:v>-3.635297369514514E-2</c:v>
                </c:pt>
                <c:pt idx="5">
                  <c:v>-3.465595274233095E-2</c:v>
                </c:pt>
                <c:pt idx="6">
                  <c:v>-2.5402772675603848E-2</c:v>
                </c:pt>
                <c:pt idx="7">
                  <c:v>-1.4918198491199486E-2</c:v>
                </c:pt>
                <c:pt idx="8">
                  <c:v>-5.2635871714700301E-3</c:v>
                </c:pt>
                <c:pt idx="9">
                  <c:v>-8.1843772087082968E-3</c:v>
                </c:pt>
                <c:pt idx="10">
                  <c:v>4.3273111122116396E-3</c:v>
                </c:pt>
                <c:pt idx="11">
                  <c:v>3.3873184559007267E-3</c:v>
                </c:pt>
                <c:pt idx="12">
                  <c:v>-9.9276442911314013E-4</c:v>
                </c:pt>
                <c:pt idx="13">
                  <c:v>-9.5428837364211587E-3</c:v>
                </c:pt>
                <c:pt idx="14">
                  <c:v>-2.6983297500204569E-3</c:v>
                </c:pt>
                <c:pt idx="15">
                  <c:v>-8.9747924304488663E-3</c:v>
                </c:pt>
                <c:pt idx="16">
                  <c:v>-1.1761740487750888E-2</c:v>
                </c:pt>
                <c:pt idx="17">
                  <c:v>-1.1439963343134579E-2</c:v>
                </c:pt>
                <c:pt idx="18">
                  <c:v>-1.3406153479523649E-2</c:v>
                </c:pt>
                <c:pt idx="19">
                  <c:v>-9.5656416569490157E-3</c:v>
                </c:pt>
                <c:pt idx="20">
                  <c:v>-1.5130472790106122E-2</c:v>
                </c:pt>
                <c:pt idx="21">
                  <c:v>-2.5762653899049786E-2</c:v>
                </c:pt>
                <c:pt idx="22">
                  <c:v>-2.0010415963001599E-2</c:v>
                </c:pt>
                <c:pt idx="23">
                  <c:v>-1.4593819940477313E-2</c:v>
                </c:pt>
                <c:pt idx="24">
                  <c:v>-1.0188726111719374E-2</c:v>
                </c:pt>
                <c:pt idx="25">
                  <c:v>-1.2169036313613513E-2</c:v>
                </c:pt>
                <c:pt idx="26">
                  <c:v>-7.8420467847920197E-3</c:v>
                </c:pt>
                <c:pt idx="27">
                  <c:v>3.1341360625713284E-4</c:v>
                </c:pt>
                <c:pt idx="28">
                  <c:v>-4.0207915133195883E-3</c:v>
                </c:pt>
                <c:pt idx="29">
                  <c:v>-3.1970730155970917E-3</c:v>
                </c:pt>
                <c:pt idx="30">
                  <c:v>6.197272428955381E-3</c:v>
                </c:pt>
                <c:pt idx="31">
                  <c:v>8.5372736721582489E-3</c:v>
                </c:pt>
                <c:pt idx="32">
                  <c:v>7.7813738500951187E-3</c:v>
                </c:pt>
                <c:pt idx="33">
                  <c:v>1.171898274166224E-2</c:v>
                </c:pt>
                <c:pt idx="34">
                  <c:v>4.2614769470627895E-3</c:v>
                </c:pt>
                <c:pt idx="35">
                  <c:v>1.0051046186770753E-2</c:v>
                </c:pt>
                <c:pt idx="36">
                  <c:v>1.3905051109903121E-2</c:v>
                </c:pt>
                <c:pt idx="37">
                  <c:v>6.4411099258198257E-3</c:v>
                </c:pt>
                <c:pt idx="38">
                  <c:v>2.9836250239025277E-3</c:v>
                </c:pt>
                <c:pt idx="39">
                  <c:v>6.1405133527924925E-4</c:v>
                </c:pt>
                <c:pt idx="40">
                  <c:v>-2.3999197910532671E-3</c:v>
                </c:pt>
                <c:pt idx="41">
                  <c:v>7.0517889634178817E-3</c:v>
                </c:pt>
                <c:pt idx="42">
                  <c:v>4.8614296208547066E-3</c:v>
                </c:pt>
                <c:pt idx="43">
                  <c:v>2.7991496141420609E-3</c:v>
                </c:pt>
                <c:pt idx="44">
                  <c:v>7.9058313163241599E-3</c:v>
                </c:pt>
                <c:pt idx="45">
                  <c:v>1.4148268365409472E-2</c:v>
                </c:pt>
                <c:pt idx="46">
                  <c:v>1.2371613579997123E-2</c:v>
                </c:pt>
                <c:pt idx="47">
                  <c:v>1.1179089596002402E-2</c:v>
                </c:pt>
                <c:pt idx="48">
                  <c:v>3.3250637073128607E-3</c:v>
                </c:pt>
                <c:pt idx="49">
                  <c:v>2.1407804622919518E-3</c:v>
                </c:pt>
                <c:pt idx="50">
                  <c:v>6.1638703466519694E-3</c:v>
                </c:pt>
                <c:pt idx="51">
                  <c:v>2.1379059731963638E-2</c:v>
                </c:pt>
                <c:pt idx="52">
                  <c:v>2.2639438641006773E-2</c:v>
                </c:pt>
                <c:pt idx="53">
                  <c:v>2.7968903483950192E-2</c:v>
                </c:pt>
                <c:pt idx="54">
                  <c:v>3.0479576755512622E-2</c:v>
                </c:pt>
                <c:pt idx="55">
                  <c:v>3.0214979267059287E-2</c:v>
                </c:pt>
                <c:pt idx="56">
                  <c:v>3.4601495551848792E-2</c:v>
                </c:pt>
                <c:pt idx="57">
                  <c:v>3.0150314775167556E-2</c:v>
                </c:pt>
                <c:pt idx="58">
                  <c:v>2.5054338570588974E-2</c:v>
                </c:pt>
                <c:pt idx="59">
                  <c:v>2.697153915871622E-2</c:v>
                </c:pt>
                <c:pt idx="60">
                  <c:v>2.4562985618216879E-2</c:v>
                </c:pt>
                <c:pt idx="61">
                  <c:v>2.7548749842562132E-2</c:v>
                </c:pt>
                <c:pt idx="62">
                  <c:v>2.9249389422642127E-2</c:v>
                </c:pt>
                <c:pt idx="63">
                  <c:v>3.9747111467967618E-2</c:v>
                </c:pt>
                <c:pt idx="64">
                  <c:v>4.230768522947316E-2</c:v>
                </c:pt>
                <c:pt idx="65">
                  <c:v>4.8011439234590503E-2</c:v>
                </c:pt>
                <c:pt idx="66">
                  <c:v>4.8144616138227549E-2</c:v>
                </c:pt>
                <c:pt idx="67">
                  <c:v>5.1665784379018698E-2</c:v>
                </c:pt>
                <c:pt idx="68">
                  <c:v>5.0793647584299072E-2</c:v>
                </c:pt>
                <c:pt idx="69">
                  <c:v>4.7380308745984728E-2</c:v>
                </c:pt>
                <c:pt idx="70">
                  <c:v>3.8620041595271368E-2</c:v>
                </c:pt>
                <c:pt idx="71">
                  <c:v>3.9867306823830169E-2</c:v>
                </c:pt>
                <c:pt idx="72">
                  <c:v>4.1143367595601082E-2</c:v>
                </c:pt>
                <c:pt idx="73">
                  <c:v>5.2071012560692902E-2</c:v>
                </c:pt>
                <c:pt idx="74">
                  <c:v>4.2511677916148724E-2</c:v>
                </c:pt>
                <c:pt idx="75">
                  <c:v>3.9820793698337631E-2</c:v>
                </c:pt>
                <c:pt idx="76">
                  <c:v>5.1191526854960166E-2</c:v>
                </c:pt>
                <c:pt idx="77">
                  <c:v>5.231689984774214E-2</c:v>
                </c:pt>
                <c:pt idx="78">
                  <c:v>5.7599343149955379E-2</c:v>
                </c:pt>
                <c:pt idx="79">
                  <c:v>5.4465468388799447E-2</c:v>
                </c:pt>
                <c:pt idx="80">
                  <c:v>5.8989214112103394E-2</c:v>
                </c:pt>
                <c:pt idx="81">
                  <c:v>6.0663745887362133E-2</c:v>
                </c:pt>
                <c:pt idx="82">
                  <c:v>7.3927055916303386E-2</c:v>
                </c:pt>
                <c:pt idx="83">
                  <c:v>7.0551609423574996E-2</c:v>
                </c:pt>
                <c:pt idx="84">
                  <c:v>7.4998184613317462E-2</c:v>
                </c:pt>
                <c:pt idx="85">
                  <c:v>8.2734151178104717E-2</c:v>
                </c:pt>
                <c:pt idx="86">
                  <c:v>7.6774176773619807E-2</c:v>
                </c:pt>
                <c:pt idx="87">
                  <c:v>7.4750438060935814E-2</c:v>
                </c:pt>
                <c:pt idx="88">
                  <c:v>8.3943138851037713E-2</c:v>
                </c:pt>
                <c:pt idx="89">
                  <c:v>8.0050896873134145E-2</c:v>
                </c:pt>
                <c:pt idx="90">
                  <c:v>7.9990180336200548E-2</c:v>
                </c:pt>
                <c:pt idx="91">
                  <c:v>7.763054331294747E-2</c:v>
                </c:pt>
                <c:pt idx="92">
                  <c:v>7.2423992343370019E-2</c:v>
                </c:pt>
                <c:pt idx="93">
                  <c:v>7.4584276030556063E-2</c:v>
                </c:pt>
                <c:pt idx="94">
                  <c:v>6.7981929813331357E-2</c:v>
                </c:pt>
                <c:pt idx="95">
                  <c:v>7.5174560113205321E-2</c:v>
                </c:pt>
                <c:pt idx="96">
                  <c:v>7.9679742241242024E-2</c:v>
                </c:pt>
                <c:pt idx="97">
                  <c:v>8.0230907079839597E-2</c:v>
                </c:pt>
                <c:pt idx="98">
                  <c:v>8.3104547165850653E-2</c:v>
                </c:pt>
                <c:pt idx="99">
                  <c:v>8.1966412067126154E-2</c:v>
                </c:pt>
                <c:pt idx="100">
                  <c:v>9.3665235937711394E-2</c:v>
                </c:pt>
                <c:pt idx="101">
                  <c:v>9.1727218771676916E-2</c:v>
                </c:pt>
                <c:pt idx="102">
                  <c:v>8.753932582225088E-2</c:v>
                </c:pt>
                <c:pt idx="103">
                  <c:v>8.9165781213836157E-2</c:v>
                </c:pt>
                <c:pt idx="104">
                  <c:v>8.9138667742958089E-2</c:v>
                </c:pt>
                <c:pt idx="105">
                  <c:v>9.8229104156336289E-2</c:v>
                </c:pt>
                <c:pt idx="106">
                  <c:v>9.2952758382932085E-2</c:v>
                </c:pt>
                <c:pt idx="107">
                  <c:v>9.0472904450306854E-2</c:v>
                </c:pt>
                <c:pt idx="108">
                  <c:v>8.8806166886691781E-2</c:v>
                </c:pt>
                <c:pt idx="109">
                  <c:v>9.2368775839699227E-2</c:v>
                </c:pt>
                <c:pt idx="110">
                  <c:v>8.8291496987712229E-2</c:v>
                </c:pt>
                <c:pt idx="111">
                  <c:v>8.3642501242969597E-2</c:v>
                </c:pt>
                <c:pt idx="112">
                  <c:v>8.9005317868148276E-2</c:v>
                </c:pt>
                <c:pt idx="113">
                  <c:v>9.6273926437342741E-2</c:v>
                </c:pt>
                <c:pt idx="114">
                  <c:v>9.5999622509225765E-2</c:v>
                </c:pt>
                <c:pt idx="115">
                  <c:v>9.0611342332264339E-2</c:v>
                </c:pt>
                <c:pt idx="116">
                  <c:v>8.8848059653630948E-2</c:v>
                </c:pt>
                <c:pt idx="117">
                  <c:v>9.9118008882353226E-2</c:v>
                </c:pt>
                <c:pt idx="118">
                  <c:v>0.10526450897113633</c:v>
                </c:pt>
                <c:pt idx="119">
                  <c:v>9.9547437360054336E-2</c:v>
                </c:pt>
                <c:pt idx="120">
                  <c:v>0.10608641701204227</c:v>
                </c:pt>
                <c:pt idx="121">
                  <c:v>0.10841415838761721</c:v>
                </c:pt>
                <c:pt idx="122">
                  <c:v>9.6296310394480389E-2</c:v>
                </c:pt>
                <c:pt idx="123">
                  <c:v>9.2181223984874119E-2</c:v>
                </c:pt>
                <c:pt idx="124">
                  <c:v>9.9856988870274555E-2</c:v>
                </c:pt>
                <c:pt idx="125">
                  <c:v>0.10373904195400035</c:v>
                </c:pt>
                <c:pt idx="126">
                  <c:v>0.1039700963371596</c:v>
                </c:pt>
                <c:pt idx="127">
                  <c:v>0.1047899546545578</c:v>
                </c:pt>
                <c:pt idx="128">
                  <c:v>0.10014068755961757</c:v>
                </c:pt>
                <c:pt idx="129">
                  <c:v>9.5514823080713226E-2</c:v>
                </c:pt>
                <c:pt idx="130">
                  <c:v>9.2644859954365735E-2</c:v>
                </c:pt>
                <c:pt idx="131">
                  <c:v>8.4471326309742648E-2</c:v>
                </c:pt>
                <c:pt idx="132">
                  <c:v>9.2472372855372839E-2</c:v>
                </c:pt>
                <c:pt idx="133">
                  <c:v>9.2045670480970745E-2</c:v>
                </c:pt>
                <c:pt idx="134">
                  <c:v>9.3744996337940922E-2</c:v>
                </c:pt>
                <c:pt idx="135">
                  <c:v>0.10177495582372743</c:v>
                </c:pt>
                <c:pt idx="136">
                  <c:v>9.8892677106700383E-2</c:v>
                </c:pt>
                <c:pt idx="137">
                  <c:v>9.5604870953226617E-2</c:v>
                </c:pt>
                <c:pt idx="138">
                  <c:v>0.10154230094569663</c:v>
                </c:pt>
                <c:pt idx="139">
                  <c:v>0.10792906999494487</c:v>
                </c:pt>
                <c:pt idx="140">
                  <c:v>0.11321469170761357</c:v>
                </c:pt>
                <c:pt idx="141">
                  <c:v>0.11310346235058087</c:v>
                </c:pt>
                <c:pt idx="142">
                  <c:v>0.12189124694604554</c:v>
                </c:pt>
                <c:pt idx="143">
                  <c:v>0.1217901552194111</c:v>
                </c:pt>
                <c:pt idx="144">
                  <c:v>0.12029557468707064</c:v>
                </c:pt>
                <c:pt idx="145">
                  <c:v>0.12737193462026158</c:v>
                </c:pt>
                <c:pt idx="146">
                  <c:v>0.12851245892641819</c:v>
                </c:pt>
                <c:pt idx="147">
                  <c:v>0.1150552892387884</c:v>
                </c:pt>
                <c:pt idx="148">
                  <c:v>0.11209319861437653</c:v>
                </c:pt>
                <c:pt idx="149">
                  <c:v>0.10711910742706826</c:v>
                </c:pt>
                <c:pt idx="150">
                  <c:v>0.11241152958037269</c:v>
                </c:pt>
                <c:pt idx="151">
                  <c:v>0.10021104454823253</c:v>
                </c:pt>
                <c:pt idx="152">
                  <c:v>0.10933873253967095</c:v>
                </c:pt>
                <c:pt idx="153">
                  <c:v>0.11648710328377086</c:v>
                </c:pt>
                <c:pt idx="154">
                  <c:v>0.11032797812600503</c:v>
                </c:pt>
                <c:pt idx="155">
                  <c:v>0.1155191516430821</c:v>
                </c:pt>
                <c:pt idx="156">
                  <c:v>0.11600650643633247</c:v>
                </c:pt>
                <c:pt idx="157">
                  <c:v>0.11123803609096822</c:v>
                </c:pt>
                <c:pt idx="158">
                  <c:v>0.11132801603316092</c:v>
                </c:pt>
                <c:pt idx="159">
                  <c:v>0.11452386074733507</c:v>
                </c:pt>
                <c:pt idx="160">
                  <c:v>0.10876633651162823</c:v>
                </c:pt>
                <c:pt idx="161">
                  <c:v>0.11082002869810147</c:v>
                </c:pt>
                <c:pt idx="162">
                  <c:v>0.10440351216358015</c:v>
                </c:pt>
                <c:pt idx="163">
                  <c:v>9.9988478578120737E-2</c:v>
                </c:pt>
                <c:pt idx="164">
                  <c:v>9.4277783791539449E-2</c:v>
                </c:pt>
                <c:pt idx="165">
                  <c:v>9.7479905373476103E-2</c:v>
                </c:pt>
                <c:pt idx="166">
                  <c:v>0.11207319339439151</c:v>
                </c:pt>
                <c:pt idx="167">
                  <c:v>0.11098206184342978</c:v>
                </c:pt>
                <c:pt idx="168">
                  <c:v>0.1177124555705866</c:v>
                </c:pt>
                <c:pt idx="169">
                  <c:v>0.14021119551361849</c:v>
                </c:pt>
                <c:pt idx="170">
                  <c:v>0.14908051314620283</c:v>
                </c:pt>
                <c:pt idx="171">
                  <c:v>0.1485798489538083</c:v>
                </c:pt>
                <c:pt idx="172">
                  <c:v>0.1493292622286701</c:v>
                </c:pt>
                <c:pt idx="173">
                  <c:v>0.14482736651363629</c:v>
                </c:pt>
                <c:pt idx="174">
                  <c:v>0.14934178067107001</c:v>
                </c:pt>
                <c:pt idx="175">
                  <c:v>0.15788315608197642</c:v>
                </c:pt>
                <c:pt idx="176">
                  <c:v>0.15316233274756458</c:v>
                </c:pt>
                <c:pt idx="177">
                  <c:v>0.15816252809208217</c:v>
                </c:pt>
                <c:pt idx="178">
                  <c:v>0.15803277678169847</c:v>
                </c:pt>
                <c:pt idx="179">
                  <c:v>0.14778649180051004</c:v>
                </c:pt>
                <c:pt idx="180">
                  <c:v>0.14501629957347079</c:v>
                </c:pt>
                <c:pt idx="181">
                  <c:v>0.14808722316483133</c:v>
                </c:pt>
                <c:pt idx="182">
                  <c:v>0.14855180267776261</c:v>
                </c:pt>
                <c:pt idx="183">
                  <c:v>0.14331153638480112</c:v>
                </c:pt>
                <c:pt idx="184">
                  <c:v>0.13759606428348764</c:v>
                </c:pt>
                <c:pt idx="185">
                  <c:v>0.1365976826449444</c:v>
                </c:pt>
                <c:pt idx="186">
                  <c:v>0.1361619538730954</c:v>
                </c:pt>
                <c:pt idx="187">
                  <c:v>0.13907937182737129</c:v>
                </c:pt>
                <c:pt idx="188">
                  <c:v>0.13928089963634377</c:v>
                </c:pt>
                <c:pt idx="189">
                  <c:v>0.13860612971960795</c:v>
                </c:pt>
                <c:pt idx="190">
                  <c:v>0.14368797088681579</c:v>
                </c:pt>
                <c:pt idx="191">
                  <c:v>0.14227255650546711</c:v>
                </c:pt>
                <c:pt idx="192">
                  <c:v>0.14273311489019708</c:v>
                </c:pt>
                <c:pt idx="193">
                  <c:v>0.14624241924733625</c:v>
                </c:pt>
                <c:pt idx="194">
                  <c:v>0.13839535388106006</c:v>
                </c:pt>
                <c:pt idx="195">
                  <c:v>0.14119778632476201</c:v>
                </c:pt>
                <c:pt idx="196">
                  <c:v>0.13607638965659755</c:v>
                </c:pt>
                <c:pt idx="197">
                  <c:v>0.13231726840176899</c:v>
                </c:pt>
                <c:pt idx="198">
                  <c:v>0.13081953140719921</c:v>
                </c:pt>
              </c:numCache>
            </c:numRef>
          </c:val>
          <c:smooth val="0"/>
          <c:extLst>
            <c:ext xmlns:c16="http://schemas.microsoft.com/office/drawing/2014/chart" uri="{C3380CC4-5D6E-409C-BE32-E72D297353CC}">
              <c16:uniqueId val="{00000005-E53E-452A-BE94-6C7199B83F7E}"/>
            </c:ext>
          </c:extLst>
        </c:ser>
        <c:ser>
          <c:idx val="6"/>
          <c:order val="4"/>
          <c:tx>
            <c:strRef>
              <c:f>'Traders strategy'!$Y$2</c:f>
              <c:strCache>
                <c:ptCount val="1"/>
                <c:pt idx="0">
                  <c:v>NKY-LogReturnYearly(252)</c:v>
                </c:pt>
              </c:strCache>
            </c:strRef>
          </c:tx>
          <c:spPr>
            <a:ln w="28575" cap="rnd">
              <a:solidFill>
                <a:schemeClr val="accent1">
                  <a:lumMod val="60000"/>
                </a:schemeClr>
              </a:solidFill>
              <a:round/>
            </a:ln>
            <a:effectLst/>
          </c:spPr>
          <c:marker>
            <c:symbol val="none"/>
          </c:marker>
          <c:val>
            <c:numRef>
              <c:f>'Traders strategy'!$Y$3:$Y$201</c:f>
              <c:numCache>
                <c:formatCode>0.00%</c:formatCode>
                <c:ptCount val="199"/>
                <c:pt idx="0">
                  <c:v>2.0273016618058016E-2</c:v>
                </c:pt>
                <c:pt idx="1">
                  <c:v>3.0506955844496839E-2</c:v>
                </c:pt>
                <c:pt idx="2">
                  <c:v>3.2650902068648173E-2</c:v>
                </c:pt>
                <c:pt idx="3">
                  <c:v>5.1422561903630044E-2</c:v>
                </c:pt>
                <c:pt idx="4">
                  <c:v>5.1947866069770594E-2</c:v>
                </c:pt>
                <c:pt idx="5">
                  <c:v>6.0504389682162735E-2</c:v>
                </c:pt>
                <c:pt idx="6">
                  <c:v>6.5300934057596349E-2</c:v>
                </c:pt>
                <c:pt idx="7">
                  <c:v>6.7785592614101525E-2</c:v>
                </c:pt>
                <c:pt idx="8">
                  <c:v>7.0917124188485378E-2</c:v>
                </c:pt>
                <c:pt idx="9">
                  <c:v>7.4989029438029334E-2</c:v>
                </c:pt>
                <c:pt idx="10">
                  <c:v>7.367960774106895E-2</c:v>
                </c:pt>
                <c:pt idx="11">
                  <c:v>6.7673358292561811E-2</c:v>
                </c:pt>
                <c:pt idx="12">
                  <c:v>7.4031723191936072E-2</c:v>
                </c:pt>
                <c:pt idx="13">
                  <c:v>7.0987425247282521E-2</c:v>
                </c:pt>
                <c:pt idx="14">
                  <c:v>6.8272500291535906E-2</c:v>
                </c:pt>
                <c:pt idx="15">
                  <c:v>6.6868620370709633E-2</c:v>
                </c:pt>
                <c:pt idx="16">
                  <c:v>6.5733861867268609E-2</c:v>
                </c:pt>
                <c:pt idx="17">
                  <c:v>6.187714463891205E-2</c:v>
                </c:pt>
                <c:pt idx="18">
                  <c:v>5.6028987443943253E-2</c:v>
                </c:pt>
                <c:pt idx="19">
                  <c:v>5.9280407234725545E-2</c:v>
                </c:pt>
                <c:pt idx="20">
                  <c:v>5.7368669450018651E-2</c:v>
                </c:pt>
                <c:pt idx="21">
                  <c:v>5.7243287198659398E-2</c:v>
                </c:pt>
                <c:pt idx="22">
                  <c:v>5.3573900850654901E-2</c:v>
                </c:pt>
                <c:pt idx="23">
                  <c:v>5.7389551403684756E-2</c:v>
                </c:pt>
                <c:pt idx="24">
                  <c:v>6.6959342825483437E-2</c:v>
                </c:pt>
                <c:pt idx="25">
                  <c:v>6.6016082604868576E-2</c:v>
                </c:pt>
                <c:pt idx="26">
                  <c:v>6.9106731729631943E-2</c:v>
                </c:pt>
                <c:pt idx="27">
                  <c:v>6.8683075873595428E-2</c:v>
                </c:pt>
                <c:pt idx="28">
                  <c:v>6.8955742307003604E-2</c:v>
                </c:pt>
                <c:pt idx="29">
                  <c:v>6.4978531520068647E-2</c:v>
                </c:pt>
                <c:pt idx="30">
                  <c:v>6.5572926714620353E-2</c:v>
                </c:pt>
                <c:pt idx="31">
                  <c:v>6.8011105216883611E-2</c:v>
                </c:pt>
                <c:pt idx="32">
                  <c:v>7.0965437415718355E-2</c:v>
                </c:pt>
                <c:pt idx="33">
                  <c:v>6.5225078364952338E-2</c:v>
                </c:pt>
                <c:pt idx="34">
                  <c:v>6.1479867601286486E-2</c:v>
                </c:pt>
                <c:pt idx="35">
                  <c:v>6.2755749013634649E-2</c:v>
                </c:pt>
                <c:pt idx="36">
                  <c:v>5.8162277033811861E-2</c:v>
                </c:pt>
                <c:pt idx="37">
                  <c:v>5.8893594847535133E-2</c:v>
                </c:pt>
                <c:pt idx="38">
                  <c:v>6.0079718754871114E-2</c:v>
                </c:pt>
                <c:pt idx="39">
                  <c:v>5.682212970972525E-2</c:v>
                </c:pt>
                <c:pt idx="40">
                  <c:v>5.1911319975030505E-2</c:v>
                </c:pt>
                <c:pt idx="41">
                  <c:v>5.4284418639373222E-2</c:v>
                </c:pt>
                <c:pt idx="42">
                  <c:v>4.3959216783054138E-2</c:v>
                </c:pt>
                <c:pt idx="43">
                  <c:v>5.7407369837206769E-2</c:v>
                </c:pt>
                <c:pt idx="44">
                  <c:v>5.8956137243133984E-2</c:v>
                </c:pt>
                <c:pt idx="45">
                  <c:v>5.9640325273277693E-2</c:v>
                </c:pt>
                <c:pt idx="46">
                  <c:v>5.4369071065647638E-2</c:v>
                </c:pt>
                <c:pt idx="47">
                  <c:v>5.0081846611103931E-2</c:v>
                </c:pt>
                <c:pt idx="48">
                  <c:v>5.2674650963526089E-2</c:v>
                </c:pt>
                <c:pt idx="49">
                  <c:v>5.0759400396395808E-2</c:v>
                </c:pt>
                <c:pt idx="50">
                  <c:v>5.4153826260927823E-2</c:v>
                </c:pt>
                <c:pt idx="51">
                  <c:v>5.2496864685822826E-2</c:v>
                </c:pt>
                <c:pt idx="52">
                  <c:v>5.3644904066264085E-2</c:v>
                </c:pt>
                <c:pt idx="53">
                  <c:v>5.6112665017401288E-2</c:v>
                </c:pt>
                <c:pt idx="54">
                  <c:v>5.1100130014081355E-2</c:v>
                </c:pt>
                <c:pt idx="55">
                  <c:v>5.2264346341034967E-2</c:v>
                </c:pt>
                <c:pt idx="56">
                  <c:v>5.2328670898094641E-2</c:v>
                </c:pt>
                <c:pt idx="57">
                  <c:v>4.9688301276139532E-2</c:v>
                </c:pt>
                <c:pt idx="58">
                  <c:v>5.279463992392907E-2</c:v>
                </c:pt>
                <c:pt idx="59">
                  <c:v>5.3103117188863957E-2</c:v>
                </c:pt>
                <c:pt idx="60">
                  <c:v>5.6341435247286999E-2</c:v>
                </c:pt>
                <c:pt idx="61">
                  <c:v>5.4947304664509623E-2</c:v>
                </c:pt>
                <c:pt idx="62">
                  <c:v>5.0454143706965965E-2</c:v>
                </c:pt>
                <c:pt idx="63">
                  <c:v>4.2925422140440046E-2</c:v>
                </c:pt>
                <c:pt idx="64">
                  <c:v>3.79213424119706E-2</c:v>
                </c:pt>
                <c:pt idx="65">
                  <c:v>4.1037950028311836E-2</c:v>
                </c:pt>
                <c:pt idx="66">
                  <c:v>4.0666625129505085E-2</c:v>
                </c:pt>
                <c:pt idx="67">
                  <c:v>3.8732688730838211E-2</c:v>
                </c:pt>
                <c:pt idx="68">
                  <c:v>3.2485619057942498E-2</c:v>
                </c:pt>
                <c:pt idx="69">
                  <c:v>3.4001670237015058E-2</c:v>
                </c:pt>
                <c:pt idx="70">
                  <c:v>3.6436429822134901E-2</c:v>
                </c:pt>
                <c:pt idx="71">
                  <c:v>3.6454105146147935E-2</c:v>
                </c:pt>
                <c:pt idx="72">
                  <c:v>4.6637373943095625E-2</c:v>
                </c:pt>
                <c:pt idx="73">
                  <c:v>4.1940227738252206E-2</c:v>
                </c:pt>
                <c:pt idx="74">
                  <c:v>4.3902112666164977E-2</c:v>
                </c:pt>
                <c:pt idx="75">
                  <c:v>4.3231584612740709E-2</c:v>
                </c:pt>
                <c:pt idx="76">
                  <c:v>4.4699955605599723E-2</c:v>
                </c:pt>
                <c:pt idx="77">
                  <c:v>4.8605873992802098E-2</c:v>
                </c:pt>
                <c:pt idx="78">
                  <c:v>5.2469594253639902E-2</c:v>
                </c:pt>
                <c:pt idx="79">
                  <c:v>4.9217737703048825E-2</c:v>
                </c:pt>
                <c:pt idx="80">
                  <c:v>4.1880872285442017E-2</c:v>
                </c:pt>
                <c:pt idx="81">
                  <c:v>5.3150687238539308E-2</c:v>
                </c:pt>
                <c:pt idx="82">
                  <c:v>5.9123313015924314E-2</c:v>
                </c:pt>
                <c:pt idx="83">
                  <c:v>5.9401340975171073E-2</c:v>
                </c:pt>
                <c:pt idx="84">
                  <c:v>6.2599275885797459E-2</c:v>
                </c:pt>
                <c:pt idx="85">
                  <c:v>6.0598903929278393E-2</c:v>
                </c:pt>
                <c:pt idx="86">
                  <c:v>5.8971509487655983E-2</c:v>
                </c:pt>
                <c:pt idx="87">
                  <c:v>5.4602781411758006E-2</c:v>
                </c:pt>
                <c:pt idx="88">
                  <c:v>5.9322559525179092E-2</c:v>
                </c:pt>
                <c:pt idx="89">
                  <c:v>5.3906705517507619E-2</c:v>
                </c:pt>
                <c:pt idx="90">
                  <c:v>5.2351738228486315E-2</c:v>
                </c:pt>
                <c:pt idx="91">
                  <c:v>4.6994310214396415E-2</c:v>
                </c:pt>
                <c:pt idx="92">
                  <c:v>4.0929517105228595E-2</c:v>
                </c:pt>
                <c:pt idx="93">
                  <c:v>4.8408677120825201E-2</c:v>
                </c:pt>
                <c:pt idx="94">
                  <c:v>4.9412971632613302E-2</c:v>
                </c:pt>
                <c:pt idx="95">
                  <c:v>5.5463658586440298E-2</c:v>
                </c:pt>
                <c:pt idx="96">
                  <c:v>5.7735559597793314E-2</c:v>
                </c:pt>
                <c:pt idx="97">
                  <c:v>5.7055615909287566E-2</c:v>
                </c:pt>
                <c:pt idx="98">
                  <c:v>5.4011892420012614E-2</c:v>
                </c:pt>
                <c:pt idx="99">
                  <c:v>6.0416813794482646E-2</c:v>
                </c:pt>
                <c:pt idx="100">
                  <c:v>6.8428086484482439E-2</c:v>
                </c:pt>
                <c:pt idx="101">
                  <c:v>6.7785449121092481E-2</c:v>
                </c:pt>
                <c:pt idx="102">
                  <c:v>6.8359588826587478E-2</c:v>
                </c:pt>
                <c:pt idx="103">
                  <c:v>6.7432603160519161E-2</c:v>
                </c:pt>
                <c:pt idx="104">
                  <c:v>5.9363928488961618E-2</c:v>
                </c:pt>
                <c:pt idx="105">
                  <c:v>5.8992546732389642E-2</c:v>
                </c:pt>
                <c:pt idx="106">
                  <c:v>6.099295154588865E-2</c:v>
                </c:pt>
                <c:pt idx="107">
                  <c:v>5.8641682584044882E-2</c:v>
                </c:pt>
                <c:pt idx="108">
                  <c:v>5.1933822210127246E-2</c:v>
                </c:pt>
                <c:pt idx="109">
                  <c:v>5.1565110407149083E-2</c:v>
                </c:pt>
                <c:pt idx="110">
                  <c:v>5.4742887526026546E-2</c:v>
                </c:pt>
                <c:pt idx="111">
                  <c:v>5.2788954404411136E-2</c:v>
                </c:pt>
                <c:pt idx="112">
                  <c:v>6.283321887634738E-2</c:v>
                </c:pt>
                <c:pt idx="113">
                  <c:v>6.6543516574317549E-2</c:v>
                </c:pt>
                <c:pt idx="114">
                  <c:v>6.8334419507274022E-2</c:v>
                </c:pt>
                <c:pt idx="115">
                  <c:v>6.4213681318088467E-2</c:v>
                </c:pt>
                <c:pt idx="116">
                  <c:v>6.1333178914169631E-2</c:v>
                </c:pt>
                <c:pt idx="117">
                  <c:v>6.7315419204456564E-2</c:v>
                </c:pt>
                <c:pt idx="118">
                  <c:v>6.824997237999493E-2</c:v>
                </c:pt>
                <c:pt idx="119">
                  <c:v>7.5616484283451607E-2</c:v>
                </c:pt>
                <c:pt idx="120">
                  <c:v>8.0643514451590556E-2</c:v>
                </c:pt>
                <c:pt idx="121">
                  <c:v>7.9957303881734734E-2</c:v>
                </c:pt>
                <c:pt idx="122">
                  <c:v>7.4147156528120539E-2</c:v>
                </c:pt>
                <c:pt idx="123">
                  <c:v>7.5403197128899521E-2</c:v>
                </c:pt>
                <c:pt idx="124">
                  <c:v>7.4736913597521742E-2</c:v>
                </c:pt>
                <c:pt idx="125">
                  <c:v>7.0213201514940607E-2</c:v>
                </c:pt>
                <c:pt idx="126">
                  <c:v>6.7796466781312584E-2</c:v>
                </c:pt>
                <c:pt idx="127">
                  <c:v>6.539138982608679E-2</c:v>
                </c:pt>
                <c:pt idx="128">
                  <c:v>6.1915547860477739E-2</c:v>
                </c:pt>
                <c:pt idx="129">
                  <c:v>6.2780824368942292E-2</c:v>
                </c:pt>
                <c:pt idx="130">
                  <c:v>6.5921724881058144E-2</c:v>
                </c:pt>
                <c:pt idx="131">
                  <c:v>5.320710156838452E-2</c:v>
                </c:pt>
                <c:pt idx="132">
                  <c:v>5.3827804977332722E-2</c:v>
                </c:pt>
                <c:pt idx="133">
                  <c:v>5.1811842807895712E-2</c:v>
                </c:pt>
                <c:pt idx="134">
                  <c:v>5.4839815778091126E-2</c:v>
                </c:pt>
                <c:pt idx="135">
                  <c:v>4.5300520686618842E-2</c:v>
                </c:pt>
                <c:pt idx="136">
                  <c:v>3.9169887136990822E-2</c:v>
                </c:pt>
                <c:pt idx="137">
                  <c:v>4.5366462729170109E-2</c:v>
                </c:pt>
                <c:pt idx="138">
                  <c:v>3.8930843137678015E-2</c:v>
                </c:pt>
                <c:pt idx="139">
                  <c:v>2.953025822994871E-2</c:v>
                </c:pt>
                <c:pt idx="140">
                  <c:v>5.3593451885200843E-2</c:v>
                </c:pt>
                <c:pt idx="141">
                  <c:v>5.0328984017227983E-2</c:v>
                </c:pt>
                <c:pt idx="142">
                  <c:v>4.3001594383607566E-2</c:v>
                </c:pt>
                <c:pt idx="143">
                  <c:v>4.5474173130984077E-2</c:v>
                </c:pt>
                <c:pt idx="144">
                  <c:v>4.6497637778389528E-2</c:v>
                </c:pt>
                <c:pt idx="145">
                  <c:v>4.6249263868469455E-2</c:v>
                </c:pt>
                <c:pt idx="146">
                  <c:v>4.9325976594172642E-2</c:v>
                </c:pt>
                <c:pt idx="147">
                  <c:v>4.5931693226117787E-2</c:v>
                </c:pt>
                <c:pt idx="148">
                  <c:v>3.9457654579680833E-2</c:v>
                </c:pt>
                <c:pt idx="149">
                  <c:v>4.3790097016313895E-2</c:v>
                </c:pt>
                <c:pt idx="150">
                  <c:v>4.2892876361997456E-2</c:v>
                </c:pt>
                <c:pt idx="151">
                  <c:v>4.4224396532780506E-2</c:v>
                </c:pt>
                <c:pt idx="152">
                  <c:v>3.5754373618769951E-2</c:v>
                </c:pt>
                <c:pt idx="153">
                  <c:v>3.6612145272088427E-2</c:v>
                </c:pt>
                <c:pt idx="154">
                  <c:v>4.547377729527996E-2</c:v>
                </c:pt>
                <c:pt idx="155">
                  <c:v>5.6110608157229749E-2</c:v>
                </c:pt>
                <c:pt idx="156">
                  <c:v>6.8586431971605674E-2</c:v>
                </c:pt>
                <c:pt idx="157">
                  <c:v>6.424171165829351E-2</c:v>
                </c:pt>
                <c:pt idx="158">
                  <c:v>5.5114149831034576E-2</c:v>
                </c:pt>
                <c:pt idx="159">
                  <c:v>5.0026062583345236E-2</c:v>
                </c:pt>
                <c:pt idx="160">
                  <c:v>5.4495208911882538E-2</c:v>
                </c:pt>
                <c:pt idx="161">
                  <c:v>5.3555541777215415E-2</c:v>
                </c:pt>
                <c:pt idx="162">
                  <c:v>6.0903141999587004E-2</c:v>
                </c:pt>
                <c:pt idx="163">
                  <c:v>5.2781208886843962E-2</c:v>
                </c:pt>
                <c:pt idx="164">
                  <c:v>4.5104959418667684E-2</c:v>
                </c:pt>
                <c:pt idx="165">
                  <c:v>3.6744859187999107E-2</c:v>
                </c:pt>
                <c:pt idx="166">
                  <c:v>4.306815070949193E-2</c:v>
                </c:pt>
                <c:pt idx="167">
                  <c:v>4.0937052162871232E-2</c:v>
                </c:pt>
                <c:pt idx="168">
                  <c:v>5.2933029532595106E-2</c:v>
                </c:pt>
                <c:pt idx="169">
                  <c:v>5.8727000069473276E-2</c:v>
                </c:pt>
                <c:pt idx="170">
                  <c:v>5.5732306106416968E-2</c:v>
                </c:pt>
                <c:pt idx="171">
                  <c:v>7.897343560914559E-2</c:v>
                </c:pt>
                <c:pt idx="172">
                  <c:v>8.865999890365156E-2</c:v>
                </c:pt>
                <c:pt idx="173">
                  <c:v>9.3931278176931393E-2</c:v>
                </c:pt>
                <c:pt idx="174">
                  <c:v>8.6783127443464267E-2</c:v>
                </c:pt>
                <c:pt idx="175">
                  <c:v>8.5080988785461775E-2</c:v>
                </c:pt>
                <c:pt idx="176">
                  <c:v>9.3754083543246922E-2</c:v>
                </c:pt>
                <c:pt idx="177">
                  <c:v>8.6394436854687881E-2</c:v>
                </c:pt>
                <c:pt idx="178">
                  <c:v>8.4880947912824967E-2</c:v>
                </c:pt>
                <c:pt idx="179">
                  <c:v>9.1283065861340495E-2</c:v>
                </c:pt>
                <c:pt idx="180">
                  <c:v>0.1023860917369558</c:v>
                </c:pt>
                <c:pt idx="181">
                  <c:v>0.10299451892578632</c:v>
                </c:pt>
                <c:pt idx="182">
                  <c:v>0.10046837065062868</c:v>
                </c:pt>
                <c:pt idx="183">
                  <c:v>9.4013522215549303E-2</c:v>
                </c:pt>
                <c:pt idx="184">
                  <c:v>9.7420284807992988E-2</c:v>
                </c:pt>
                <c:pt idx="185">
                  <c:v>0.10300592223243113</c:v>
                </c:pt>
                <c:pt idx="186">
                  <c:v>0.100550641143191</c:v>
                </c:pt>
                <c:pt idx="187">
                  <c:v>9.2976166401402882E-2</c:v>
                </c:pt>
                <c:pt idx="188">
                  <c:v>8.9668444860426771E-2</c:v>
                </c:pt>
                <c:pt idx="189">
                  <c:v>9.4539923581489882E-2</c:v>
                </c:pt>
                <c:pt idx="190">
                  <c:v>9.0478100858408753E-2</c:v>
                </c:pt>
                <c:pt idx="191">
                  <c:v>8.9424810641303837E-2</c:v>
                </c:pt>
                <c:pt idx="192">
                  <c:v>8.2168550365743637E-2</c:v>
                </c:pt>
                <c:pt idx="193">
                  <c:v>6.6771345348036776E-2</c:v>
                </c:pt>
                <c:pt idx="194">
                  <c:v>6.5502940683912977E-2</c:v>
                </c:pt>
                <c:pt idx="195">
                  <c:v>7.8688037541312816E-2</c:v>
                </c:pt>
                <c:pt idx="196">
                  <c:v>7.7638280840921059E-2</c:v>
                </c:pt>
                <c:pt idx="197">
                  <c:v>7.2737656565243891E-2</c:v>
                </c:pt>
                <c:pt idx="198">
                  <c:v>7.2017595453957611E-2</c:v>
                </c:pt>
              </c:numCache>
            </c:numRef>
          </c:val>
          <c:smooth val="0"/>
          <c:extLst>
            <c:ext xmlns:c16="http://schemas.microsoft.com/office/drawing/2014/chart" uri="{C3380CC4-5D6E-409C-BE32-E72D297353CC}">
              <c16:uniqueId val="{00000006-E53E-452A-BE94-6C7199B83F7E}"/>
            </c:ext>
          </c:extLst>
        </c:ser>
        <c:dLbls>
          <c:showLegendKey val="0"/>
          <c:showVal val="0"/>
          <c:showCatName val="0"/>
          <c:showSerName val="0"/>
          <c:showPercent val="0"/>
          <c:showBubbleSize val="0"/>
        </c:dLbls>
        <c:smooth val="0"/>
        <c:axId val="673009584"/>
        <c:axId val="673007288"/>
      </c:lineChart>
      <c:dateAx>
        <c:axId val="673009584"/>
        <c:scaling>
          <c:orientation val="minMax"/>
        </c:scaling>
        <c:delete val="0"/>
        <c:axPos val="b"/>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3007288"/>
        <c:crosses val="autoZero"/>
        <c:auto val="1"/>
        <c:lblOffset val="100"/>
        <c:baseTimeUnit val="days"/>
      </c:dateAx>
      <c:valAx>
        <c:axId val="67300728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3009584"/>
        <c:crosses val="autoZero"/>
        <c:crossBetween val="between"/>
      </c:valAx>
      <c:spPr>
        <a:noFill/>
        <a:ln>
          <a:noFill/>
        </a:ln>
        <a:effectLst/>
      </c:spPr>
    </c:plotArea>
    <c:legend>
      <c:legendPos val="b"/>
      <c:layout>
        <c:manualLayout>
          <c:xMode val="edge"/>
          <c:yMode val="edge"/>
          <c:x val="1.8951381077365326E-2"/>
          <c:y val="0.89880889888763904"/>
          <c:w val="0.95416060492438459"/>
          <c:h val="8.531808523934508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Realised</a:t>
            </a:r>
            <a:r>
              <a:rPr lang="da-DK" baseline="0"/>
              <a:t> </a:t>
            </a:r>
            <a:r>
              <a:rPr lang="da-DK"/>
              <a:t>Volatility (RV), SPX Futures (Mini CBOE), December 2014 to February 202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2969067073198841E-2"/>
          <c:y val="8.0668545906659089E-2"/>
          <c:w val="0.94192737969327589"/>
          <c:h val="0.82558415136216357"/>
        </c:manualLayout>
      </c:layout>
      <c:lineChart>
        <c:grouping val="standard"/>
        <c:varyColors val="0"/>
        <c:ser>
          <c:idx val="1"/>
          <c:order val="1"/>
          <c:tx>
            <c:strRef>
              <c:f>'(NF) SPX Futures, Borrowed coef'!$F$1</c:f>
              <c:strCache>
                <c:ptCount val="1"/>
                <c:pt idx="0">
                  <c:v>Estimate of variance1</c:v>
                </c:pt>
              </c:strCache>
            </c:strRef>
          </c:tx>
          <c:spPr>
            <a:ln w="28575" cap="rnd">
              <a:solidFill>
                <a:schemeClr val="accent2"/>
              </a:solidFill>
              <a:round/>
            </a:ln>
            <a:effectLst/>
          </c:spPr>
          <c:marker>
            <c:symbol val="none"/>
          </c:marker>
          <c:cat>
            <c:numRef>
              <c:f>'(NF) SPX Futures, Borrowed coef'!$C$5:$C$3473</c:f>
              <c:numCache>
                <c:formatCode>General</c:formatCode>
                <c:ptCount val="3469"/>
                <c:pt idx="0">
                  <c:v>3</c:v>
                </c:pt>
                <c:pt idx="1">
                  <c:v>4</c:v>
                </c:pt>
                <c:pt idx="2">
                  <c:v>5</c:v>
                </c:pt>
                <c:pt idx="3">
                  <c:v>6</c:v>
                </c:pt>
                <c:pt idx="4">
                  <c:v>7</c:v>
                </c:pt>
                <c:pt idx="5">
                  <c:v>8</c:v>
                </c:pt>
                <c:pt idx="6">
                  <c:v>9</c:v>
                </c:pt>
                <c:pt idx="7">
                  <c:v>10</c:v>
                </c:pt>
                <c:pt idx="8">
                  <c:v>11</c:v>
                </c:pt>
                <c:pt idx="9">
                  <c:v>12</c:v>
                </c:pt>
                <c:pt idx="10">
                  <c:v>13</c:v>
                </c:pt>
                <c:pt idx="11">
                  <c:v>14</c:v>
                </c:pt>
                <c:pt idx="12">
                  <c:v>15</c:v>
                </c:pt>
                <c:pt idx="13">
                  <c:v>16</c:v>
                </c:pt>
                <c:pt idx="14">
                  <c:v>17</c:v>
                </c:pt>
                <c:pt idx="15">
                  <c:v>18</c:v>
                </c:pt>
                <c:pt idx="16">
                  <c:v>19</c:v>
                </c:pt>
                <c:pt idx="17">
                  <c:v>20</c:v>
                </c:pt>
                <c:pt idx="18">
                  <c:v>21</c:v>
                </c:pt>
                <c:pt idx="19">
                  <c:v>22</c:v>
                </c:pt>
                <c:pt idx="20">
                  <c:v>23</c:v>
                </c:pt>
                <c:pt idx="21">
                  <c:v>24</c:v>
                </c:pt>
                <c:pt idx="22">
                  <c:v>25</c:v>
                </c:pt>
                <c:pt idx="23">
                  <c:v>26</c:v>
                </c:pt>
                <c:pt idx="24">
                  <c:v>27</c:v>
                </c:pt>
                <c:pt idx="25">
                  <c:v>28</c:v>
                </c:pt>
                <c:pt idx="26">
                  <c:v>29</c:v>
                </c:pt>
                <c:pt idx="27">
                  <c:v>30</c:v>
                </c:pt>
                <c:pt idx="28">
                  <c:v>31</c:v>
                </c:pt>
                <c:pt idx="29">
                  <c:v>32</c:v>
                </c:pt>
                <c:pt idx="30">
                  <c:v>33</c:v>
                </c:pt>
                <c:pt idx="31">
                  <c:v>34</c:v>
                </c:pt>
                <c:pt idx="32">
                  <c:v>35</c:v>
                </c:pt>
                <c:pt idx="33">
                  <c:v>36</c:v>
                </c:pt>
                <c:pt idx="34">
                  <c:v>37</c:v>
                </c:pt>
                <c:pt idx="35">
                  <c:v>38</c:v>
                </c:pt>
                <c:pt idx="36">
                  <c:v>39</c:v>
                </c:pt>
                <c:pt idx="37">
                  <c:v>40</c:v>
                </c:pt>
                <c:pt idx="38">
                  <c:v>41</c:v>
                </c:pt>
                <c:pt idx="39">
                  <c:v>42</c:v>
                </c:pt>
                <c:pt idx="40">
                  <c:v>43</c:v>
                </c:pt>
                <c:pt idx="41">
                  <c:v>44</c:v>
                </c:pt>
                <c:pt idx="42">
                  <c:v>45</c:v>
                </c:pt>
                <c:pt idx="43">
                  <c:v>46</c:v>
                </c:pt>
                <c:pt idx="44">
                  <c:v>47</c:v>
                </c:pt>
                <c:pt idx="45">
                  <c:v>48</c:v>
                </c:pt>
                <c:pt idx="46">
                  <c:v>49</c:v>
                </c:pt>
                <c:pt idx="47">
                  <c:v>50</c:v>
                </c:pt>
                <c:pt idx="48">
                  <c:v>51</c:v>
                </c:pt>
                <c:pt idx="49">
                  <c:v>52</c:v>
                </c:pt>
                <c:pt idx="50">
                  <c:v>53</c:v>
                </c:pt>
                <c:pt idx="51">
                  <c:v>54</c:v>
                </c:pt>
                <c:pt idx="52">
                  <c:v>55</c:v>
                </c:pt>
                <c:pt idx="53">
                  <c:v>56</c:v>
                </c:pt>
                <c:pt idx="54">
                  <c:v>57</c:v>
                </c:pt>
                <c:pt idx="55">
                  <c:v>58</c:v>
                </c:pt>
                <c:pt idx="56">
                  <c:v>59</c:v>
                </c:pt>
                <c:pt idx="57">
                  <c:v>60</c:v>
                </c:pt>
                <c:pt idx="58">
                  <c:v>61</c:v>
                </c:pt>
                <c:pt idx="59">
                  <c:v>62</c:v>
                </c:pt>
                <c:pt idx="60">
                  <c:v>63</c:v>
                </c:pt>
                <c:pt idx="61">
                  <c:v>64</c:v>
                </c:pt>
                <c:pt idx="62">
                  <c:v>65</c:v>
                </c:pt>
                <c:pt idx="63">
                  <c:v>66</c:v>
                </c:pt>
                <c:pt idx="64">
                  <c:v>67</c:v>
                </c:pt>
                <c:pt idx="65">
                  <c:v>68</c:v>
                </c:pt>
                <c:pt idx="66">
                  <c:v>69</c:v>
                </c:pt>
                <c:pt idx="67">
                  <c:v>70</c:v>
                </c:pt>
                <c:pt idx="68">
                  <c:v>71</c:v>
                </c:pt>
                <c:pt idx="69">
                  <c:v>72</c:v>
                </c:pt>
                <c:pt idx="70">
                  <c:v>73</c:v>
                </c:pt>
                <c:pt idx="71">
                  <c:v>74</c:v>
                </c:pt>
                <c:pt idx="72">
                  <c:v>75</c:v>
                </c:pt>
                <c:pt idx="73">
                  <c:v>76</c:v>
                </c:pt>
                <c:pt idx="74">
                  <c:v>77</c:v>
                </c:pt>
                <c:pt idx="75">
                  <c:v>78</c:v>
                </c:pt>
                <c:pt idx="76">
                  <c:v>79</c:v>
                </c:pt>
                <c:pt idx="77">
                  <c:v>80</c:v>
                </c:pt>
                <c:pt idx="78">
                  <c:v>81</c:v>
                </c:pt>
                <c:pt idx="79">
                  <c:v>82</c:v>
                </c:pt>
                <c:pt idx="80">
                  <c:v>83</c:v>
                </c:pt>
                <c:pt idx="81">
                  <c:v>84</c:v>
                </c:pt>
                <c:pt idx="82">
                  <c:v>85</c:v>
                </c:pt>
                <c:pt idx="83">
                  <c:v>86</c:v>
                </c:pt>
                <c:pt idx="84">
                  <c:v>87</c:v>
                </c:pt>
                <c:pt idx="85">
                  <c:v>88</c:v>
                </c:pt>
                <c:pt idx="86">
                  <c:v>89</c:v>
                </c:pt>
                <c:pt idx="87">
                  <c:v>90</c:v>
                </c:pt>
                <c:pt idx="88">
                  <c:v>91</c:v>
                </c:pt>
                <c:pt idx="89">
                  <c:v>92</c:v>
                </c:pt>
                <c:pt idx="90">
                  <c:v>93</c:v>
                </c:pt>
                <c:pt idx="91">
                  <c:v>94</c:v>
                </c:pt>
                <c:pt idx="92">
                  <c:v>95</c:v>
                </c:pt>
                <c:pt idx="93">
                  <c:v>96</c:v>
                </c:pt>
                <c:pt idx="94">
                  <c:v>97</c:v>
                </c:pt>
                <c:pt idx="95">
                  <c:v>98</c:v>
                </c:pt>
                <c:pt idx="96">
                  <c:v>99</c:v>
                </c:pt>
                <c:pt idx="97">
                  <c:v>100</c:v>
                </c:pt>
                <c:pt idx="98">
                  <c:v>101</c:v>
                </c:pt>
                <c:pt idx="99">
                  <c:v>102</c:v>
                </c:pt>
                <c:pt idx="100">
                  <c:v>103</c:v>
                </c:pt>
                <c:pt idx="101">
                  <c:v>104</c:v>
                </c:pt>
                <c:pt idx="102">
                  <c:v>105</c:v>
                </c:pt>
                <c:pt idx="103">
                  <c:v>106</c:v>
                </c:pt>
                <c:pt idx="104">
                  <c:v>107</c:v>
                </c:pt>
                <c:pt idx="105">
                  <c:v>108</c:v>
                </c:pt>
                <c:pt idx="106">
                  <c:v>109</c:v>
                </c:pt>
                <c:pt idx="107">
                  <c:v>110</c:v>
                </c:pt>
                <c:pt idx="108">
                  <c:v>111</c:v>
                </c:pt>
                <c:pt idx="109">
                  <c:v>112</c:v>
                </c:pt>
                <c:pt idx="110">
                  <c:v>113</c:v>
                </c:pt>
                <c:pt idx="111">
                  <c:v>114</c:v>
                </c:pt>
                <c:pt idx="112">
                  <c:v>115</c:v>
                </c:pt>
                <c:pt idx="113">
                  <c:v>116</c:v>
                </c:pt>
                <c:pt idx="114">
                  <c:v>117</c:v>
                </c:pt>
                <c:pt idx="115">
                  <c:v>118</c:v>
                </c:pt>
                <c:pt idx="116">
                  <c:v>119</c:v>
                </c:pt>
                <c:pt idx="117">
                  <c:v>120</c:v>
                </c:pt>
                <c:pt idx="118">
                  <c:v>121</c:v>
                </c:pt>
                <c:pt idx="119">
                  <c:v>122</c:v>
                </c:pt>
                <c:pt idx="120">
                  <c:v>123</c:v>
                </c:pt>
                <c:pt idx="121">
                  <c:v>124</c:v>
                </c:pt>
                <c:pt idx="122">
                  <c:v>125</c:v>
                </c:pt>
                <c:pt idx="123">
                  <c:v>126</c:v>
                </c:pt>
                <c:pt idx="124">
                  <c:v>127</c:v>
                </c:pt>
                <c:pt idx="125">
                  <c:v>128</c:v>
                </c:pt>
                <c:pt idx="126">
                  <c:v>129</c:v>
                </c:pt>
                <c:pt idx="127">
                  <c:v>130</c:v>
                </c:pt>
                <c:pt idx="128">
                  <c:v>131</c:v>
                </c:pt>
                <c:pt idx="129">
                  <c:v>132</c:v>
                </c:pt>
                <c:pt idx="130">
                  <c:v>133</c:v>
                </c:pt>
                <c:pt idx="131">
                  <c:v>134</c:v>
                </c:pt>
                <c:pt idx="132">
                  <c:v>135</c:v>
                </c:pt>
                <c:pt idx="133">
                  <c:v>136</c:v>
                </c:pt>
                <c:pt idx="134">
                  <c:v>137</c:v>
                </c:pt>
                <c:pt idx="135">
                  <c:v>138</c:v>
                </c:pt>
                <c:pt idx="136">
                  <c:v>139</c:v>
                </c:pt>
                <c:pt idx="137">
                  <c:v>140</c:v>
                </c:pt>
                <c:pt idx="138">
                  <c:v>141</c:v>
                </c:pt>
                <c:pt idx="139">
                  <c:v>142</c:v>
                </c:pt>
                <c:pt idx="140">
                  <c:v>143</c:v>
                </c:pt>
                <c:pt idx="141">
                  <c:v>144</c:v>
                </c:pt>
                <c:pt idx="142">
                  <c:v>145</c:v>
                </c:pt>
                <c:pt idx="143">
                  <c:v>146</c:v>
                </c:pt>
                <c:pt idx="144">
                  <c:v>147</c:v>
                </c:pt>
                <c:pt idx="145">
                  <c:v>148</c:v>
                </c:pt>
                <c:pt idx="146">
                  <c:v>149</c:v>
                </c:pt>
                <c:pt idx="147">
                  <c:v>150</c:v>
                </c:pt>
                <c:pt idx="148">
                  <c:v>151</c:v>
                </c:pt>
                <c:pt idx="149">
                  <c:v>152</c:v>
                </c:pt>
                <c:pt idx="150">
                  <c:v>153</c:v>
                </c:pt>
                <c:pt idx="151">
                  <c:v>154</c:v>
                </c:pt>
                <c:pt idx="152">
                  <c:v>155</c:v>
                </c:pt>
                <c:pt idx="153">
                  <c:v>156</c:v>
                </c:pt>
                <c:pt idx="154">
                  <c:v>157</c:v>
                </c:pt>
                <c:pt idx="155">
                  <c:v>158</c:v>
                </c:pt>
                <c:pt idx="156">
                  <c:v>159</c:v>
                </c:pt>
                <c:pt idx="157">
                  <c:v>160</c:v>
                </c:pt>
                <c:pt idx="158">
                  <c:v>161</c:v>
                </c:pt>
                <c:pt idx="159">
                  <c:v>162</c:v>
                </c:pt>
                <c:pt idx="160">
                  <c:v>163</c:v>
                </c:pt>
                <c:pt idx="161">
                  <c:v>164</c:v>
                </c:pt>
                <c:pt idx="162">
                  <c:v>165</c:v>
                </c:pt>
                <c:pt idx="163">
                  <c:v>166</c:v>
                </c:pt>
                <c:pt idx="164">
                  <c:v>167</c:v>
                </c:pt>
                <c:pt idx="165">
                  <c:v>168</c:v>
                </c:pt>
                <c:pt idx="166">
                  <c:v>169</c:v>
                </c:pt>
                <c:pt idx="167">
                  <c:v>170</c:v>
                </c:pt>
                <c:pt idx="168">
                  <c:v>171</c:v>
                </c:pt>
                <c:pt idx="169">
                  <c:v>172</c:v>
                </c:pt>
                <c:pt idx="170">
                  <c:v>173</c:v>
                </c:pt>
                <c:pt idx="171">
                  <c:v>174</c:v>
                </c:pt>
                <c:pt idx="172">
                  <c:v>175</c:v>
                </c:pt>
                <c:pt idx="173">
                  <c:v>176</c:v>
                </c:pt>
                <c:pt idx="174">
                  <c:v>177</c:v>
                </c:pt>
                <c:pt idx="175">
                  <c:v>178</c:v>
                </c:pt>
                <c:pt idx="176">
                  <c:v>179</c:v>
                </c:pt>
                <c:pt idx="177">
                  <c:v>180</c:v>
                </c:pt>
                <c:pt idx="178">
                  <c:v>181</c:v>
                </c:pt>
                <c:pt idx="179">
                  <c:v>182</c:v>
                </c:pt>
                <c:pt idx="180">
                  <c:v>183</c:v>
                </c:pt>
                <c:pt idx="181">
                  <c:v>184</c:v>
                </c:pt>
                <c:pt idx="182">
                  <c:v>185</c:v>
                </c:pt>
                <c:pt idx="183">
                  <c:v>186</c:v>
                </c:pt>
                <c:pt idx="184">
                  <c:v>187</c:v>
                </c:pt>
                <c:pt idx="185">
                  <c:v>188</c:v>
                </c:pt>
                <c:pt idx="186">
                  <c:v>189</c:v>
                </c:pt>
                <c:pt idx="187">
                  <c:v>190</c:v>
                </c:pt>
                <c:pt idx="188">
                  <c:v>191</c:v>
                </c:pt>
                <c:pt idx="189">
                  <c:v>192</c:v>
                </c:pt>
                <c:pt idx="190">
                  <c:v>193</c:v>
                </c:pt>
                <c:pt idx="191">
                  <c:v>194</c:v>
                </c:pt>
                <c:pt idx="192">
                  <c:v>195</c:v>
                </c:pt>
                <c:pt idx="193">
                  <c:v>196</c:v>
                </c:pt>
                <c:pt idx="194">
                  <c:v>197</c:v>
                </c:pt>
                <c:pt idx="195">
                  <c:v>198</c:v>
                </c:pt>
                <c:pt idx="196">
                  <c:v>199</c:v>
                </c:pt>
                <c:pt idx="197">
                  <c:v>200</c:v>
                </c:pt>
                <c:pt idx="198">
                  <c:v>201</c:v>
                </c:pt>
                <c:pt idx="199">
                  <c:v>202</c:v>
                </c:pt>
                <c:pt idx="200">
                  <c:v>203</c:v>
                </c:pt>
                <c:pt idx="201">
                  <c:v>204</c:v>
                </c:pt>
                <c:pt idx="202">
                  <c:v>205</c:v>
                </c:pt>
                <c:pt idx="203">
                  <c:v>206</c:v>
                </c:pt>
                <c:pt idx="204">
                  <c:v>207</c:v>
                </c:pt>
                <c:pt idx="205">
                  <c:v>208</c:v>
                </c:pt>
                <c:pt idx="206">
                  <c:v>209</c:v>
                </c:pt>
                <c:pt idx="207">
                  <c:v>210</c:v>
                </c:pt>
                <c:pt idx="208">
                  <c:v>211</c:v>
                </c:pt>
                <c:pt idx="209">
                  <c:v>212</c:v>
                </c:pt>
                <c:pt idx="210">
                  <c:v>213</c:v>
                </c:pt>
                <c:pt idx="211">
                  <c:v>214</c:v>
                </c:pt>
                <c:pt idx="212">
                  <c:v>215</c:v>
                </c:pt>
                <c:pt idx="213">
                  <c:v>216</c:v>
                </c:pt>
                <c:pt idx="214">
                  <c:v>217</c:v>
                </c:pt>
                <c:pt idx="215">
                  <c:v>218</c:v>
                </c:pt>
                <c:pt idx="216">
                  <c:v>219</c:v>
                </c:pt>
                <c:pt idx="217">
                  <c:v>220</c:v>
                </c:pt>
                <c:pt idx="218">
                  <c:v>221</c:v>
                </c:pt>
                <c:pt idx="219">
                  <c:v>222</c:v>
                </c:pt>
                <c:pt idx="220">
                  <c:v>223</c:v>
                </c:pt>
                <c:pt idx="221">
                  <c:v>224</c:v>
                </c:pt>
                <c:pt idx="222">
                  <c:v>225</c:v>
                </c:pt>
                <c:pt idx="223">
                  <c:v>226</c:v>
                </c:pt>
                <c:pt idx="224">
                  <c:v>227</c:v>
                </c:pt>
                <c:pt idx="225">
                  <c:v>228</c:v>
                </c:pt>
                <c:pt idx="226">
                  <c:v>229</c:v>
                </c:pt>
                <c:pt idx="227">
                  <c:v>230</c:v>
                </c:pt>
                <c:pt idx="228">
                  <c:v>231</c:v>
                </c:pt>
                <c:pt idx="229">
                  <c:v>232</c:v>
                </c:pt>
                <c:pt idx="230">
                  <c:v>233</c:v>
                </c:pt>
                <c:pt idx="231">
                  <c:v>234</c:v>
                </c:pt>
                <c:pt idx="232">
                  <c:v>235</c:v>
                </c:pt>
                <c:pt idx="233">
                  <c:v>236</c:v>
                </c:pt>
                <c:pt idx="234">
                  <c:v>237</c:v>
                </c:pt>
                <c:pt idx="235">
                  <c:v>238</c:v>
                </c:pt>
                <c:pt idx="236">
                  <c:v>239</c:v>
                </c:pt>
                <c:pt idx="237">
                  <c:v>240</c:v>
                </c:pt>
                <c:pt idx="238">
                  <c:v>241</c:v>
                </c:pt>
                <c:pt idx="239">
                  <c:v>242</c:v>
                </c:pt>
                <c:pt idx="240">
                  <c:v>243</c:v>
                </c:pt>
                <c:pt idx="241">
                  <c:v>244</c:v>
                </c:pt>
                <c:pt idx="242">
                  <c:v>245</c:v>
                </c:pt>
                <c:pt idx="243">
                  <c:v>246</c:v>
                </c:pt>
                <c:pt idx="244">
                  <c:v>247</c:v>
                </c:pt>
                <c:pt idx="245">
                  <c:v>248</c:v>
                </c:pt>
                <c:pt idx="246">
                  <c:v>249</c:v>
                </c:pt>
                <c:pt idx="247">
                  <c:v>250</c:v>
                </c:pt>
                <c:pt idx="248">
                  <c:v>251</c:v>
                </c:pt>
                <c:pt idx="249">
                  <c:v>252</c:v>
                </c:pt>
                <c:pt idx="250">
                  <c:v>253</c:v>
                </c:pt>
                <c:pt idx="251">
                  <c:v>254</c:v>
                </c:pt>
                <c:pt idx="252">
                  <c:v>255</c:v>
                </c:pt>
                <c:pt idx="253">
                  <c:v>256</c:v>
                </c:pt>
                <c:pt idx="254">
                  <c:v>257</c:v>
                </c:pt>
                <c:pt idx="255">
                  <c:v>258</c:v>
                </c:pt>
                <c:pt idx="256">
                  <c:v>259</c:v>
                </c:pt>
                <c:pt idx="257">
                  <c:v>260</c:v>
                </c:pt>
                <c:pt idx="258">
                  <c:v>261</c:v>
                </c:pt>
                <c:pt idx="259">
                  <c:v>262</c:v>
                </c:pt>
                <c:pt idx="260">
                  <c:v>263</c:v>
                </c:pt>
                <c:pt idx="261">
                  <c:v>264</c:v>
                </c:pt>
                <c:pt idx="262">
                  <c:v>265</c:v>
                </c:pt>
                <c:pt idx="263">
                  <c:v>266</c:v>
                </c:pt>
                <c:pt idx="264">
                  <c:v>267</c:v>
                </c:pt>
                <c:pt idx="265">
                  <c:v>268</c:v>
                </c:pt>
                <c:pt idx="266">
                  <c:v>269</c:v>
                </c:pt>
                <c:pt idx="267">
                  <c:v>270</c:v>
                </c:pt>
                <c:pt idx="268">
                  <c:v>271</c:v>
                </c:pt>
                <c:pt idx="269">
                  <c:v>272</c:v>
                </c:pt>
                <c:pt idx="270">
                  <c:v>273</c:v>
                </c:pt>
                <c:pt idx="271">
                  <c:v>274</c:v>
                </c:pt>
                <c:pt idx="272">
                  <c:v>275</c:v>
                </c:pt>
                <c:pt idx="273">
                  <c:v>276</c:v>
                </c:pt>
                <c:pt idx="274">
                  <c:v>277</c:v>
                </c:pt>
                <c:pt idx="275">
                  <c:v>278</c:v>
                </c:pt>
                <c:pt idx="276">
                  <c:v>279</c:v>
                </c:pt>
                <c:pt idx="277">
                  <c:v>280</c:v>
                </c:pt>
                <c:pt idx="278">
                  <c:v>281</c:v>
                </c:pt>
                <c:pt idx="279">
                  <c:v>282</c:v>
                </c:pt>
                <c:pt idx="280">
                  <c:v>283</c:v>
                </c:pt>
                <c:pt idx="281">
                  <c:v>284</c:v>
                </c:pt>
                <c:pt idx="282">
                  <c:v>285</c:v>
                </c:pt>
                <c:pt idx="283">
                  <c:v>286</c:v>
                </c:pt>
                <c:pt idx="284">
                  <c:v>287</c:v>
                </c:pt>
                <c:pt idx="285">
                  <c:v>288</c:v>
                </c:pt>
                <c:pt idx="286">
                  <c:v>289</c:v>
                </c:pt>
                <c:pt idx="287">
                  <c:v>290</c:v>
                </c:pt>
                <c:pt idx="288">
                  <c:v>291</c:v>
                </c:pt>
                <c:pt idx="289">
                  <c:v>292</c:v>
                </c:pt>
                <c:pt idx="290">
                  <c:v>293</c:v>
                </c:pt>
                <c:pt idx="291">
                  <c:v>294</c:v>
                </c:pt>
                <c:pt idx="292">
                  <c:v>295</c:v>
                </c:pt>
                <c:pt idx="293">
                  <c:v>296</c:v>
                </c:pt>
                <c:pt idx="294">
                  <c:v>297</c:v>
                </c:pt>
                <c:pt idx="295">
                  <c:v>298</c:v>
                </c:pt>
                <c:pt idx="296">
                  <c:v>299</c:v>
                </c:pt>
                <c:pt idx="297">
                  <c:v>300</c:v>
                </c:pt>
                <c:pt idx="298">
                  <c:v>301</c:v>
                </c:pt>
                <c:pt idx="299">
                  <c:v>302</c:v>
                </c:pt>
                <c:pt idx="300">
                  <c:v>303</c:v>
                </c:pt>
                <c:pt idx="301">
                  <c:v>304</c:v>
                </c:pt>
                <c:pt idx="302">
                  <c:v>305</c:v>
                </c:pt>
                <c:pt idx="303">
                  <c:v>306</c:v>
                </c:pt>
                <c:pt idx="304">
                  <c:v>307</c:v>
                </c:pt>
                <c:pt idx="305">
                  <c:v>308</c:v>
                </c:pt>
                <c:pt idx="306">
                  <c:v>309</c:v>
                </c:pt>
                <c:pt idx="307">
                  <c:v>310</c:v>
                </c:pt>
                <c:pt idx="308">
                  <c:v>311</c:v>
                </c:pt>
                <c:pt idx="309">
                  <c:v>312</c:v>
                </c:pt>
                <c:pt idx="310">
                  <c:v>313</c:v>
                </c:pt>
                <c:pt idx="311">
                  <c:v>314</c:v>
                </c:pt>
                <c:pt idx="312">
                  <c:v>315</c:v>
                </c:pt>
                <c:pt idx="313">
                  <c:v>316</c:v>
                </c:pt>
                <c:pt idx="314">
                  <c:v>317</c:v>
                </c:pt>
                <c:pt idx="315">
                  <c:v>318</c:v>
                </c:pt>
                <c:pt idx="316">
                  <c:v>319</c:v>
                </c:pt>
                <c:pt idx="317">
                  <c:v>320</c:v>
                </c:pt>
                <c:pt idx="318">
                  <c:v>321</c:v>
                </c:pt>
                <c:pt idx="319">
                  <c:v>322</c:v>
                </c:pt>
                <c:pt idx="320">
                  <c:v>323</c:v>
                </c:pt>
                <c:pt idx="321">
                  <c:v>324</c:v>
                </c:pt>
                <c:pt idx="322">
                  <c:v>325</c:v>
                </c:pt>
                <c:pt idx="323">
                  <c:v>326</c:v>
                </c:pt>
                <c:pt idx="324">
                  <c:v>327</c:v>
                </c:pt>
                <c:pt idx="325">
                  <c:v>328</c:v>
                </c:pt>
                <c:pt idx="326">
                  <c:v>329</c:v>
                </c:pt>
                <c:pt idx="327">
                  <c:v>330</c:v>
                </c:pt>
                <c:pt idx="328">
                  <c:v>331</c:v>
                </c:pt>
                <c:pt idx="329">
                  <c:v>332</c:v>
                </c:pt>
                <c:pt idx="330">
                  <c:v>333</c:v>
                </c:pt>
                <c:pt idx="331">
                  <c:v>334</c:v>
                </c:pt>
                <c:pt idx="332">
                  <c:v>335</c:v>
                </c:pt>
                <c:pt idx="333">
                  <c:v>336</c:v>
                </c:pt>
                <c:pt idx="334">
                  <c:v>337</c:v>
                </c:pt>
                <c:pt idx="335">
                  <c:v>338</c:v>
                </c:pt>
                <c:pt idx="336">
                  <c:v>339</c:v>
                </c:pt>
                <c:pt idx="337">
                  <c:v>340</c:v>
                </c:pt>
                <c:pt idx="338">
                  <c:v>341</c:v>
                </c:pt>
                <c:pt idx="339">
                  <c:v>342</c:v>
                </c:pt>
                <c:pt idx="340">
                  <c:v>343</c:v>
                </c:pt>
                <c:pt idx="341">
                  <c:v>344</c:v>
                </c:pt>
                <c:pt idx="342">
                  <c:v>345</c:v>
                </c:pt>
                <c:pt idx="343">
                  <c:v>346</c:v>
                </c:pt>
                <c:pt idx="344">
                  <c:v>347</c:v>
                </c:pt>
                <c:pt idx="345">
                  <c:v>348</c:v>
                </c:pt>
                <c:pt idx="346">
                  <c:v>349</c:v>
                </c:pt>
                <c:pt idx="347">
                  <c:v>350</c:v>
                </c:pt>
                <c:pt idx="348">
                  <c:v>351</c:v>
                </c:pt>
                <c:pt idx="349">
                  <c:v>352</c:v>
                </c:pt>
                <c:pt idx="350">
                  <c:v>353</c:v>
                </c:pt>
                <c:pt idx="351">
                  <c:v>354</c:v>
                </c:pt>
                <c:pt idx="352">
                  <c:v>355</c:v>
                </c:pt>
                <c:pt idx="353">
                  <c:v>356</c:v>
                </c:pt>
                <c:pt idx="354">
                  <c:v>357</c:v>
                </c:pt>
                <c:pt idx="355">
                  <c:v>358</c:v>
                </c:pt>
                <c:pt idx="356">
                  <c:v>359</c:v>
                </c:pt>
                <c:pt idx="357">
                  <c:v>360</c:v>
                </c:pt>
                <c:pt idx="358">
                  <c:v>361</c:v>
                </c:pt>
                <c:pt idx="359">
                  <c:v>362</c:v>
                </c:pt>
                <c:pt idx="360">
                  <c:v>363</c:v>
                </c:pt>
                <c:pt idx="361">
                  <c:v>364</c:v>
                </c:pt>
                <c:pt idx="362">
                  <c:v>365</c:v>
                </c:pt>
                <c:pt idx="363">
                  <c:v>366</c:v>
                </c:pt>
                <c:pt idx="364">
                  <c:v>367</c:v>
                </c:pt>
                <c:pt idx="365">
                  <c:v>368</c:v>
                </c:pt>
                <c:pt idx="366">
                  <c:v>369</c:v>
                </c:pt>
                <c:pt idx="367">
                  <c:v>370</c:v>
                </c:pt>
                <c:pt idx="368">
                  <c:v>371</c:v>
                </c:pt>
                <c:pt idx="369">
                  <c:v>372</c:v>
                </c:pt>
                <c:pt idx="370">
                  <c:v>373</c:v>
                </c:pt>
                <c:pt idx="371">
                  <c:v>374</c:v>
                </c:pt>
                <c:pt idx="372">
                  <c:v>375</c:v>
                </c:pt>
                <c:pt idx="373">
                  <c:v>376</c:v>
                </c:pt>
                <c:pt idx="374">
                  <c:v>377</c:v>
                </c:pt>
                <c:pt idx="375">
                  <c:v>378</c:v>
                </c:pt>
                <c:pt idx="376">
                  <c:v>379</c:v>
                </c:pt>
                <c:pt idx="377">
                  <c:v>380</c:v>
                </c:pt>
                <c:pt idx="378">
                  <c:v>381</c:v>
                </c:pt>
                <c:pt idx="379">
                  <c:v>382</c:v>
                </c:pt>
                <c:pt idx="380">
                  <c:v>383</c:v>
                </c:pt>
                <c:pt idx="381">
                  <c:v>384</c:v>
                </c:pt>
                <c:pt idx="382">
                  <c:v>385</c:v>
                </c:pt>
                <c:pt idx="383">
                  <c:v>386</c:v>
                </c:pt>
                <c:pt idx="384">
                  <c:v>387</c:v>
                </c:pt>
                <c:pt idx="385">
                  <c:v>388</c:v>
                </c:pt>
                <c:pt idx="386">
                  <c:v>389</c:v>
                </c:pt>
                <c:pt idx="387">
                  <c:v>390</c:v>
                </c:pt>
                <c:pt idx="388">
                  <c:v>391</c:v>
                </c:pt>
                <c:pt idx="389">
                  <c:v>392</c:v>
                </c:pt>
                <c:pt idx="390">
                  <c:v>393</c:v>
                </c:pt>
                <c:pt idx="391">
                  <c:v>394</c:v>
                </c:pt>
                <c:pt idx="392">
                  <c:v>395</c:v>
                </c:pt>
                <c:pt idx="393">
                  <c:v>396</c:v>
                </c:pt>
                <c:pt idx="394">
                  <c:v>397</c:v>
                </c:pt>
                <c:pt idx="395">
                  <c:v>398</c:v>
                </c:pt>
                <c:pt idx="396">
                  <c:v>399</c:v>
                </c:pt>
                <c:pt idx="397">
                  <c:v>400</c:v>
                </c:pt>
                <c:pt idx="398">
                  <c:v>401</c:v>
                </c:pt>
                <c:pt idx="399">
                  <c:v>402</c:v>
                </c:pt>
                <c:pt idx="400">
                  <c:v>403</c:v>
                </c:pt>
                <c:pt idx="401">
                  <c:v>404</c:v>
                </c:pt>
                <c:pt idx="402">
                  <c:v>405</c:v>
                </c:pt>
                <c:pt idx="403">
                  <c:v>406</c:v>
                </c:pt>
                <c:pt idx="404">
                  <c:v>407</c:v>
                </c:pt>
                <c:pt idx="405">
                  <c:v>408</c:v>
                </c:pt>
                <c:pt idx="406">
                  <c:v>409</c:v>
                </c:pt>
                <c:pt idx="407">
                  <c:v>410</c:v>
                </c:pt>
                <c:pt idx="408">
                  <c:v>411</c:v>
                </c:pt>
                <c:pt idx="409">
                  <c:v>412</c:v>
                </c:pt>
                <c:pt idx="410">
                  <c:v>413</c:v>
                </c:pt>
                <c:pt idx="411">
                  <c:v>414</c:v>
                </c:pt>
                <c:pt idx="412">
                  <c:v>415</c:v>
                </c:pt>
                <c:pt idx="413">
                  <c:v>416</c:v>
                </c:pt>
                <c:pt idx="414">
                  <c:v>417</c:v>
                </c:pt>
                <c:pt idx="415">
                  <c:v>418</c:v>
                </c:pt>
                <c:pt idx="416">
                  <c:v>419</c:v>
                </c:pt>
                <c:pt idx="417">
                  <c:v>420</c:v>
                </c:pt>
                <c:pt idx="418">
                  <c:v>421</c:v>
                </c:pt>
                <c:pt idx="419">
                  <c:v>422</c:v>
                </c:pt>
                <c:pt idx="420">
                  <c:v>423</c:v>
                </c:pt>
                <c:pt idx="421">
                  <c:v>424</c:v>
                </c:pt>
                <c:pt idx="422">
                  <c:v>425</c:v>
                </c:pt>
                <c:pt idx="423">
                  <c:v>426</c:v>
                </c:pt>
                <c:pt idx="424">
                  <c:v>427</c:v>
                </c:pt>
                <c:pt idx="425">
                  <c:v>428</c:v>
                </c:pt>
                <c:pt idx="426">
                  <c:v>429</c:v>
                </c:pt>
                <c:pt idx="427">
                  <c:v>430</c:v>
                </c:pt>
                <c:pt idx="428">
                  <c:v>431</c:v>
                </c:pt>
                <c:pt idx="429">
                  <c:v>432</c:v>
                </c:pt>
                <c:pt idx="430">
                  <c:v>433</c:v>
                </c:pt>
                <c:pt idx="431">
                  <c:v>434</c:v>
                </c:pt>
                <c:pt idx="432">
                  <c:v>435</c:v>
                </c:pt>
                <c:pt idx="433">
                  <c:v>436</c:v>
                </c:pt>
                <c:pt idx="434">
                  <c:v>437</c:v>
                </c:pt>
                <c:pt idx="435">
                  <c:v>438</c:v>
                </c:pt>
                <c:pt idx="436">
                  <c:v>439</c:v>
                </c:pt>
                <c:pt idx="437">
                  <c:v>440</c:v>
                </c:pt>
                <c:pt idx="438">
                  <c:v>441</c:v>
                </c:pt>
                <c:pt idx="439">
                  <c:v>442</c:v>
                </c:pt>
                <c:pt idx="440">
                  <c:v>443</c:v>
                </c:pt>
                <c:pt idx="441">
                  <c:v>444</c:v>
                </c:pt>
                <c:pt idx="442">
                  <c:v>445</c:v>
                </c:pt>
                <c:pt idx="443">
                  <c:v>446</c:v>
                </c:pt>
                <c:pt idx="444">
                  <c:v>447</c:v>
                </c:pt>
                <c:pt idx="445">
                  <c:v>448</c:v>
                </c:pt>
                <c:pt idx="446">
                  <c:v>449</c:v>
                </c:pt>
                <c:pt idx="447">
                  <c:v>450</c:v>
                </c:pt>
                <c:pt idx="448">
                  <c:v>451</c:v>
                </c:pt>
                <c:pt idx="449">
                  <c:v>452</c:v>
                </c:pt>
                <c:pt idx="450">
                  <c:v>453</c:v>
                </c:pt>
                <c:pt idx="451">
                  <c:v>454</c:v>
                </c:pt>
                <c:pt idx="452">
                  <c:v>455</c:v>
                </c:pt>
                <c:pt idx="453">
                  <c:v>456</c:v>
                </c:pt>
                <c:pt idx="454">
                  <c:v>457</c:v>
                </c:pt>
                <c:pt idx="455">
                  <c:v>458</c:v>
                </c:pt>
                <c:pt idx="456">
                  <c:v>459</c:v>
                </c:pt>
                <c:pt idx="457">
                  <c:v>460</c:v>
                </c:pt>
                <c:pt idx="458">
                  <c:v>461</c:v>
                </c:pt>
                <c:pt idx="459">
                  <c:v>462</c:v>
                </c:pt>
                <c:pt idx="460">
                  <c:v>463</c:v>
                </c:pt>
                <c:pt idx="461">
                  <c:v>464</c:v>
                </c:pt>
                <c:pt idx="462">
                  <c:v>465</c:v>
                </c:pt>
                <c:pt idx="463">
                  <c:v>466</c:v>
                </c:pt>
                <c:pt idx="464">
                  <c:v>467</c:v>
                </c:pt>
                <c:pt idx="465">
                  <c:v>468</c:v>
                </c:pt>
                <c:pt idx="466">
                  <c:v>469</c:v>
                </c:pt>
                <c:pt idx="467">
                  <c:v>470</c:v>
                </c:pt>
                <c:pt idx="468">
                  <c:v>471</c:v>
                </c:pt>
                <c:pt idx="469">
                  <c:v>472</c:v>
                </c:pt>
                <c:pt idx="470">
                  <c:v>473</c:v>
                </c:pt>
                <c:pt idx="471">
                  <c:v>474</c:v>
                </c:pt>
                <c:pt idx="472">
                  <c:v>475</c:v>
                </c:pt>
                <c:pt idx="473">
                  <c:v>476</c:v>
                </c:pt>
                <c:pt idx="474">
                  <c:v>477</c:v>
                </c:pt>
                <c:pt idx="475">
                  <c:v>478</c:v>
                </c:pt>
                <c:pt idx="476">
                  <c:v>479</c:v>
                </c:pt>
                <c:pt idx="477">
                  <c:v>480</c:v>
                </c:pt>
                <c:pt idx="478">
                  <c:v>481</c:v>
                </c:pt>
                <c:pt idx="479">
                  <c:v>482</c:v>
                </c:pt>
                <c:pt idx="480">
                  <c:v>483</c:v>
                </c:pt>
                <c:pt idx="481">
                  <c:v>484</c:v>
                </c:pt>
                <c:pt idx="482">
                  <c:v>485</c:v>
                </c:pt>
                <c:pt idx="483">
                  <c:v>486</c:v>
                </c:pt>
                <c:pt idx="484">
                  <c:v>487</c:v>
                </c:pt>
                <c:pt idx="485">
                  <c:v>488</c:v>
                </c:pt>
                <c:pt idx="486">
                  <c:v>489</c:v>
                </c:pt>
                <c:pt idx="487">
                  <c:v>490</c:v>
                </c:pt>
                <c:pt idx="488">
                  <c:v>491</c:v>
                </c:pt>
                <c:pt idx="489">
                  <c:v>492</c:v>
                </c:pt>
                <c:pt idx="490">
                  <c:v>493</c:v>
                </c:pt>
                <c:pt idx="491">
                  <c:v>494</c:v>
                </c:pt>
                <c:pt idx="492">
                  <c:v>495</c:v>
                </c:pt>
                <c:pt idx="493">
                  <c:v>496</c:v>
                </c:pt>
                <c:pt idx="494">
                  <c:v>497</c:v>
                </c:pt>
                <c:pt idx="495">
                  <c:v>498</c:v>
                </c:pt>
                <c:pt idx="496">
                  <c:v>499</c:v>
                </c:pt>
                <c:pt idx="497">
                  <c:v>500</c:v>
                </c:pt>
                <c:pt idx="498">
                  <c:v>501</c:v>
                </c:pt>
                <c:pt idx="499">
                  <c:v>502</c:v>
                </c:pt>
                <c:pt idx="500">
                  <c:v>503</c:v>
                </c:pt>
                <c:pt idx="501">
                  <c:v>504</c:v>
                </c:pt>
                <c:pt idx="502">
                  <c:v>505</c:v>
                </c:pt>
                <c:pt idx="503">
                  <c:v>506</c:v>
                </c:pt>
                <c:pt idx="504">
                  <c:v>507</c:v>
                </c:pt>
                <c:pt idx="505">
                  <c:v>508</c:v>
                </c:pt>
                <c:pt idx="506">
                  <c:v>509</c:v>
                </c:pt>
                <c:pt idx="507">
                  <c:v>510</c:v>
                </c:pt>
                <c:pt idx="508">
                  <c:v>511</c:v>
                </c:pt>
                <c:pt idx="509">
                  <c:v>512</c:v>
                </c:pt>
                <c:pt idx="510">
                  <c:v>513</c:v>
                </c:pt>
                <c:pt idx="511">
                  <c:v>514</c:v>
                </c:pt>
                <c:pt idx="512">
                  <c:v>515</c:v>
                </c:pt>
                <c:pt idx="513">
                  <c:v>516</c:v>
                </c:pt>
                <c:pt idx="514">
                  <c:v>517</c:v>
                </c:pt>
                <c:pt idx="515">
                  <c:v>518</c:v>
                </c:pt>
                <c:pt idx="516">
                  <c:v>519</c:v>
                </c:pt>
                <c:pt idx="517">
                  <c:v>520</c:v>
                </c:pt>
                <c:pt idx="518">
                  <c:v>521</c:v>
                </c:pt>
                <c:pt idx="519">
                  <c:v>522</c:v>
                </c:pt>
                <c:pt idx="520">
                  <c:v>523</c:v>
                </c:pt>
                <c:pt idx="521">
                  <c:v>524</c:v>
                </c:pt>
                <c:pt idx="522">
                  <c:v>525</c:v>
                </c:pt>
                <c:pt idx="523">
                  <c:v>526</c:v>
                </c:pt>
                <c:pt idx="524">
                  <c:v>527</c:v>
                </c:pt>
                <c:pt idx="525">
                  <c:v>528</c:v>
                </c:pt>
                <c:pt idx="526">
                  <c:v>529</c:v>
                </c:pt>
                <c:pt idx="527">
                  <c:v>530</c:v>
                </c:pt>
                <c:pt idx="528">
                  <c:v>531</c:v>
                </c:pt>
                <c:pt idx="529">
                  <c:v>532</c:v>
                </c:pt>
                <c:pt idx="530">
                  <c:v>533</c:v>
                </c:pt>
                <c:pt idx="531">
                  <c:v>534</c:v>
                </c:pt>
                <c:pt idx="532">
                  <c:v>535</c:v>
                </c:pt>
                <c:pt idx="533">
                  <c:v>536</c:v>
                </c:pt>
                <c:pt idx="534">
                  <c:v>537</c:v>
                </c:pt>
                <c:pt idx="535">
                  <c:v>538</c:v>
                </c:pt>
                <c:pt idx="536">
                  <c:v>539</c:v>
                </c:pt>
                <c:pt idx="537">
                  <c:v>540</c:v>
                </c:pt>
                <c:pt idx="538">
                  <c:v>541</c:v>
                </c:pt>
                <c:pt idx="539">
                  <c:v>542</c:v>
                </c:pt>
                <c:pt idx="540">
                  <c:v>543</c:v>
                </c:pt>
                <c:pt idx="541">
                  <c:v>544</c:v>
                </c:pt>
                <c:pt idx="542">
                  <c:v>545</c:v>
                </c:pt>
                <c:pt idx="543">
                  <c:v>546</c:v>
                </c:pt>
                <c:pt idx="544">
                  <c:v>547</c:v>
                </c:pt>
                <c:pt idx="545">
                  <c:v>548</c:v>
                </c:pt>
                <c:pt idx="546">
                  <c:v>549</c:v>
                </c:pt>
                <c:pt idx="547">
                  <c:v>550</c:v>
                </c:pt>
                <c:pt idx="548">
                  <c:v>551</c:v>
                </c:pt>
                <c:pt idx="549">
                  <c:v>552</c:v>
                </c:pt>
                <c:pt idx="550">
                  <c:v>553</c:v>
                </c:pt>
                <c:pt idx="551">
                  <c:v>554</c:v>
                </c:pt>
                <c:pt idx="552">
                  <c:v>555</c:v>
                </c:pt>
                <c:pt idx="553">
                  <c:v>556</c:v>
                </c:pt>
                <c:pt idx="554">
                  <c:v>557</c:v>
                </c:pt>
                <c:pt idx="555">
                  <c:v>558</c:v>
                </c:pt>
                <c:pt idx="556">
                  <c:v>559</c:v>
                </c:pt>
                <c:pt idx="557">
                  <c:v>560</c:v>
                </c:pt>
                <c:pt idx="558">
                  <c:v>561</c:v>
                </c:pt>
                <c:pt idx="559">
                  <c:v>562</c:v>
                </c:pt>
                <c:pt idx="560">
                  <c:v>563</c:v>
                </c:pt>
                <c:pt idx="561">
                  <c:v>564</c:v>
                </c:pt>
                <c:pt idx="562">
                  <c:v>565</c:v>
                </c:pt>
                <c:pt idx="563">
                  <c:v>566</c:v>
                </c:pt>
                <c:pt idx="564">
                  <c:v>567</c:v>
                </c:pt>
                <c:pt idx="565">
                  <c:v>568</c:v>
                </c:pt>
                <c:pt idx="566">
                  <c:v>569</c:v>
                </c:pt>
                <c:pt idx="567">
                  <c:v>570</c:v>
                </c:pt>
                <c:pt idx="568">
                  <c:v>571</c:v>
                </c:pt>
                <c:pt idx="569">
                  <c:v>572</c:v>
                </c:pt>
                <c:pt idx="570">
                  <c:v>573</c:v>
                </c:pt>
                <c:pt idx="571">
                  <c:v>574</c:v>
                </c:pt>
                <c:pt idx="572">
                  <c:v>575</c:v>
                </c:pt>
                <c:pt idx="573">
                  <c:v>576</c:v>
                </c:pt>
                <c:pt idx="574">
                  <c:v>577</c:v>
                </c:pt>
                <c:pt idx="575">
                  <c:v>578</c:v>
                </c:pt>
                <c:pt idx="576">
                  <c:v>579</c:v>
                </c:pt>
                <c:pt idx="577">
                  <c:v>580</c:v>
                </c:pt>
                <c:pt idx="578">
                  <c:v>581</c:v>
                </c:pt>
                <c:pt idx="579">
                  <c:v>582</c:v>
                </c:pt>
                <c:pt idx="580">
                  <c:v>583</c:v>
                </c:pt>
                <c:pt idx="581">
                  <c:v>584</c:v>
                </c:pt>
                <c:pt idx="582">
                  <c:v>585</c:v>
                </c:pt>
                <c:pt idx="583">
                  <c:v>586</c:v>
                </c:pt>
                <c:pt idx="584">
                  <c:v>587</c:v>
                </c:pt>
                <c:pt idx="585">
                  <c:v>588</c:v>
                </c:pt>
                <c:pt idx="586">
                  <c:v>589</c:v>
                </c:pt>
                <c:pt idx="587">
                  <c:v>590</c:v>
                </c:pt>
                <c:pt idx="588">
                  <c:v>591</c:v>
                </c:pt>
                <c:pt idx="589">
                  <c:v>592</c:v>
                </c:pt>
                <c:pt idx="590">
                  <c:v>593</c:v>
                </c:pt>
                <c:pt idx="591">
                  <c:v>594</c:v>
                </c:pt>
                <c:pt idx="592">
                  <c:v>595</c:v>
                </c:pt>
                <c:pt idx="593">
                  <c:v>596</c:v>
                </c:pt>
                <c:pt idx="594">
                  <c:v>597</c:v>
                </c:pt>
                <c:pt idx="595">
                  <c:v>598</c:v>
                </c:pt>
                <c:pt idx="596">
                  <c:v>599</c:v>
                </c:pt>
                <c:pt idx="597">
                  <c:v>600</c:v>
                </c:pt>
                <c:pt idx="598">
                  <c:v>601</c:v>
                </c:pt>
                <c:pt idx="599">
                  <c:v>602</c:v>
                </c:pt>
                <c:pt idx="600">
                  <c:v>603</c:v>
                </c:pt>
                <c:pt idx="601">
                  <c:v>604</c:v>
                </c:pt>
                <c:pt idx="602">
                  <c:v>605</c:v>
                </c:pt>
                <c:pt idx="603">
                  <c:v>606</c:v>
                </c:pt>
                <c:pt idx="604">
                  <c:v>607</c:v>
                </c:pt>
                <c:pt idx="605">
                  <c:v>608</c:v>
                </c:pt>
                <c:pt idx="606">
                  <c:v>609</c:v>
                </c:pt>
                <c:pt idx="607">
                  <c:v>610</c:v>
                </c:pt>
                <c:pt idx="608">
                  <c:v>611</c:v>
                </c:pt>
                <c:pt idx="609">
                  <c:v>612</c:v>
                </c:pt>
                <c:pt idx="610">
                  <c:v>613</c:v>
                </c:pt>
                <c:pt idx="611">
                  <c:v>614</c:v>
                </c:pt>
                <c:pt idx="612">
                  <c:v>615</c:v>
                </c:pt>
                <c:pt idx="613">
                  <c:v>616</c:v>
                </c:pt>
                <c:pt idx="614">
                  <c:v>617</c:v>
                </c:pt>
                <c:pt idx="615">
                  <c:v>618</c:v>
                </c:pt>
                <c:pt idx="616">
                  <c:v>619</c:v>
                </c:pt>
                <c:pt idx="617">
                  <c:v>620</c:v>
                </c:pt>
                <c:pt idx="618">
                  <c:v>621</c:v>
                </c:pt>
                <c:pt idx="619">
                  <c:v>622</c:v>
                </c:pt>
                <c:pt idx="620">
                  <c:v>623</c:v>
                </c:pt>
                <c:pt idx="621">
                  <c:v>624</c:v>
                </c:pt>
                <c:pt idx="622">
                  <c:v>625</c:v>
                </c:pt>
                <c:pt idx="623">
                  <c:v>626</c:v>
                </c:pt>
                <c:pt idx="624">
                  <c:v>627</c:v>
                </c:pt>
                <c:pt idx="625">
                  <c:v>628</c:v>
                </c:pt>
                <c:pt idx="626">
                  <c:v>629</c:v>
                </c:pt>
                <c:pt idx="627">
                  <c:v>630</c:v>
                </c:pt>
                <c:pt idx="628">
                  <c:v>631</c:v>
                </c:pt>
                <c:pt idx="629">
                  <c:v>632</c:v>
                </c:pt>
                <c:pt idx="630">
                  <c:v>633</c:v>
                </c:pt>
                <c:pt idx="631">
                  <c:v>634</c:v>
                </c:pt>
                <c:pt idx="632">
                  <c:v>635</c:v>
                </c:pt>
                <c:pt idx="633">
                  <c:v>636</c:v>
                </c:pt>
                <c:pt idx="634">
                  <c:v>637</c:v>
                </c:pt>
                <c:pt idx="635">
                  <c:v>638</c:v>
                </c:pt>
                <c:pt idx="636">
                  <c:v>639</c:v>
                </c:pt>
                <c:pt idx="637">
                  <c:v>640</c:v>
                </c:pt>
                <c:pt idx="638">
                  <c:v>641</c:v>
                </c:pt>
                <c:pt idx="639">
                  <c:v>642</c:v>
                </c:pt>
                <c:pt idx="640">
                  <c:v>643</c:v>
                </c:pt>
                <c:pt idx="641">
                  <c:v>644</c:v>
                </c:pt>
                <c:pt idx="642">
                  <c:v>645</c:v>
                </c:pt>
                <c:pt idx="643">
                  <c:v>646</c:v>
                </c:pt>
                <c:pt idx="644">
                  <c:v>647</c:v>
                </c:pt>
                <c:pt idx="645">
                  <c:v>648</c:v>
                </c:pt>
                <c:pt idx="646">
                  <c:v>649</c:v>
                </c:pt>
                <c:pt idx="647">
                  <c:v>650</c:v>
                </c:pt>
                <c:pt idx="648">
                  <c:v>651</c:v>
                </c:pt>
                <c:pt idx="649">
                  <c:v>652</c:v>
                </c:pt>
                <c:pt idx="650">
                  <c:v>653</c:v>
                </c:pt>
                <c:pt idx="651">
                  <c:v>654</c:v>
                </c:pt>
                <c:pt idx="652">
                  <c:v>655</c:v>
                </c:pt>
                <c:pt idx="653">
                  <c:v>656</c:v>
                </c:pt>
                <c:pt idx="654">
                  <c:v>657</c:v>
                </c:pt>
                <c:pt idx="655">
                  <c:v>658</c:v>
                </c:pt>
                <c:pt idx="656">
                  <c:v>659</c:v>
                </c:pt>
                <c:pt idx="657">
                  <c:v>660</c:v>
                </c:pt>
                <c:pt idx="658">
                  <c:v>661</c:v>
                </c:pt>
                <c:pt idx="659">
                  <c:v>662</c:v>
                </c:pt>
                <c:pt idx="660">
                  <c:v>663</c:v>
                </c:pt>
                <c:pt idx="661">
                  <c:v>664</c:v>
                </c:pt>
                <c:pt idx="662">
                  <c:v>665</c:v>
                </c:pt>
                <c:pt idx="663">
                  <c:v>666</c:v>
                </c:pt>
                <c:pt idx="664">
                  <c:v>667</c:v>
                </c:pt>
                <c:pt idx="665">
                  <c:v>668</c:v>
                </c:pt>
                <c:pt idx="666">
                  <c:v>669</c:v>
                </c:pt>
                <c:pt idx="667">
                  <c:v>670</c:v>
                </c:pt>
                <c:pt idx="668">
                  <c:v>671</c:v>
                </c:pt>
                <c:pt idx="669">
                  <c:v>672</c:v>
                </c:pt>
                <c:pt idx="670">
                  <c:v>673</c:v>
                </c:pt>
                <c:pt idx="671">
                  <c:v>674</c:v>
                </c:pt>
                <c:pt idx="672">
                  <c:v>675</c:v>
                </c:pt>
                <c:pt idx="673">
                  <c:v>676</c:v>
                </c:pt>
                <c:pt idx="674">
                  <c:v>677</c:v>
                </c:pt>
                <c:pt idx="675">
                  <c:v>678</c:v>
                </c:pt>
                <c:pt idx="676">
                  <c:v>679</c:v>
                </c:pt>
                <c:pt idx="677">
                  <c:v>680</c:v>
                </c:pt>
                <c:pt idx="678">
                  <c:v>681</c:v>
                </c:pt>
                <c:pt idx="679">
                  <c:v>682</c:v>
                </c:pt>
                <c:pt idx="680">
                  <c:v>683</c:v>
                </c:pt>
                <c:pt idx="681">
                  <c:v>684</c:v>
                </c:pt>
                <c:pt idx="682">
                  <c:v>685</c:v>
                </c:pt>
                <c:pt idx="683">
                  <c:v>686</c:v>
                </c:pt>
                <c:pt idx="684">
                  <c:v>687</c:v>
                </c:pt>
                <c:pt idx="685">
                  <c:v>688</c:v>
                </c:pt>
                <c:pt idx="686">
                  <c:v>689</c:v>
                </c:pt>
                <c:pt idx="687">
                  <c:v>690</c:v>
                </c:pt>
                <c:pt idx="688">
                  <c:v>691</c:v>
                </c:pt>
                <c:pt idx="689">
                  <c:v>692</c:v>
                </c:pt>
                <c:pt idx="690">
                  <c:v>693</c:v>
                </c:pt>
                <c:pt idx="691">
                  <c:v>694</c:v>
                </c:pt>
                <c:pt idx="692">
                  <c:v>695</c:v>
                </c:pt>
                <c:pt idx="693">
                  <c:v>696</c:v>
                </c:pt>
                <c:pt idx="694">
                  <c:v>697</c:v>
                </c:pt>
                <c:pt idx="695">
                  <c:v>698</c:v>
                </c:pt>
                <c:pt idx="696">
                  <c:v>699</c:v>
                </c:pt>
                <c:pt idx="697">
                  <c:v>700</c:v>
                </c:pt>
                <c:pt idx="698">
                  <c:v>701</c:v>
                </c:pt>
                <c:pt idx="699">
                  <c:v>702</c:v>
                </c:pt>
                <c:pt idx="700">
                  <c:v>703</c:v>
                </c:pt>
                <c:pt idx="701">
                  <c:v>704</c:v>
                </c:pt>
                <c:pt idx="702">
                  <c:v>705</c:v>
                </c:pt>
                <c:pt idx="703">
                  <c:v>706</c:v>
                </c:pt>
                <c:pt idx="704">
                  <c:v>707</c:v>
                </c:pt>
                <c:pt idx="705">
                  <c:v>708</c:v>
                </c:pt>
                <c:pt idx="706">
                  <c:v>709</c:v>
                </c:pt>
                <c:pt idx="707">
                  <c:v>710</c:v>
                </c:pt>
                <c:pt idx="708">
                  <c:v>711</c:v>
                </c:pt>
                <c:pt idx="709">
                  <c:v>712</c:v>
                </c:pt>
                <c:pt idx="710">
                  <c:v>713</c:v>
                </c:pt>
                <c:pt idx="711">
                  <c:v>714</c:v>
                </c:pt>
                <c:pt idx="712">
                  <c:v>715</c:v>
                </c:pt>
                <c:pt idx="713">
                  <c:v>716</c:v>
                </c:pt>
                <c:pt idx="714">
                  <c:v>717</c:v>
                </c:pt>
                <c:pt idx="715">
                  <c:v>718</c:v>
                </c:pt>
                <c:pt idx="716">
                  <c:v>719</c:v>
                </c:pt>
                <c:pt idx="717">
                  <c:v>720</c:v>
                </c:pt>
                <c:pt idx="718">
                  <c:v>721</c:v>
                </c:pt>
                <c:pt idx="719">
                  <c:v>722</c:v>
                </c:pt>
                <c:pt idx="720">
                  <c:v>723</c:v>
                </c:pt>
                <c:pt idx="721">
                  <c:v>724</c:v>
                </c:pt>
                <c:pt idx="722">
                  <c:v>725</c:v>
                </c:pt>
                <c:pt idx="723">
                  <c:v>726</c:v>
                </c:pt>
                <c:pt idx="724">
                  <c:v>727</c:v>
                </c:pt>
                <c:pt idx="725">
                  <c:v>728</c:v>
                </c:pt>
                <c:pt idx="726">
                  <c:v>729</c:v>
                </c:pt>
                <c:pt idx="727">
                  <c:v>730</c:v>
                </c:pt>
                <c:pt idx="728">
                  <c:v>731</c:v>
                </c:pt>
                <c:pt idx="729">
                  <c:v>732</c:v>
                </c:pt>
                <c:pt idx="730">
                  <c:v>733</c:v>
                </c:pt>
                <c:pt idx="731">
                  <c:v>734</c:v>
                </c:pt>
                <c:pt idx="732">
                  <c:v>735</c:v>
                </c:pt>
                <c:pt idx="733">
                  <c:v>736</c:v>
                </c:pt>
                <c:pt idx="734">
                  <c:v>737</c:v>
                </c:pt>
                <c:pt idx="735">
                  <c:v>738</c:v>
                </c:pt>
                <c:pt idx="736">
                  <c:v>739</c:v>
                </c:pt>
                <c:pt idx="737">
                  <c:v>740</c:v>
                </c:pt>
                <c:pt idx="738">
                  <c:v>741</c:v>
                </c:pt>
                <c:pt idx="739">
                  <c:v>742</c:v>
                </c:pt>
                <c:pt idx="740">
                  <c:v>743</c:v>
                </c:pt>
                <c:pt idx="741">
                  <c:v>744</c:v>
                </c:pt>
                <c:pt idx="742">
                  <c:v>745</c:v>
                </c:pt>
                <c:pt idx="743">
                  <c:v>746</c:v>
                </c:pt>
                <c:pt idx="744">
                  <c:v>747</c:v>
                </c:pt>
                <c:pt idx="745">
                  <c:v>748</c:v>
                </c:pt>
                <c:pt idx="746">
                  <c:v>749</c:v>
                </c:pt>
                <c:pt idx="747">
                  <c:v>750</c:v>
                </c:pt>
                <c:pt idx="748">
                  <c:v>751</c:v>
                </c:pt>
                <c:pt idx="749">
                  <c:v>752</c:v>
                </c:pt>
                <c:pt idx="750">
                  <c:v>753</c:v>
                </c:pt>
                <c:pt idx="751">
                  <c:v>754</c:v>
                </c:pt>
                <c:pt idx="752">
                  <c:v>755</c:v>
                </c:pt>
                <c:pt idx="753">
                  <c:v>756</c:v>
                </c:pt>
                <c:pt idx="754">
                  <c:v>757</c:v>
                </c:pt>
                <c:pt idx="755">
                  <c:v>758</c:v>
                </c:pt>
                <c:pt idx="756">
                  <c:v>759</c:v>
                </c:pt>
                <c:pt idx="757">
                  <c:v>760</c:v>
                </c:pt>
                <c:pt idx="758">
                  <c:v>761</c:v>
                </c:pt>
                <c:pt idx="759">
                  <c:v>762</c:v>
                </c:pt>
                <c:pt idx="760">
                  <c:v>763</c:v>
                </c:pt>
                <c:pt idx="761">
                  <c:v>764</c:v>
                </c:pt>
                <c:pt idx="762">
                  <c:v>765</c:v>
                </c:pt>
                <c:pt idx="763">
                  <c:v>766</c:v>
                </c:pt>
                <c:pt idx="764">
                  <c:v>767</c:v>
                </c:pt>
                <c:pt idx="765">
                  <c:v>768</c:v>
                </c:pt>
                <c:pt idx="766">
                  <c:v>769</c:v>
                </c:pt>
                <c:pt idx="767">
                  <c:v>770</c:v>
                </c:pt>
                <c:pt idx="768">
                  <c:v>771</c:v>
                </c:pt>
                <c:pt idx="769">
                  <c:v>772</c:v>
                </c:pt>
                <c:pt idx="770">
                  <c:v>773</c:v>
                </c:pt>
                <c:pt idx="771">
                  <c:v>774</c:v>
                </c:pt>
                <c:pt idx="772">
                  <c:v>775</c:v>
                </c:pt>
                <c:pt idx="773">
                  <c:v>776</c:v>
                </c:pt>
                <c:pt idx="774">
                  <c:v>777</c:v>
                </c:pt>
                <c:pt idx="775">
                  <c:v>778</c:v>
                </c:pt>
                <c:pt idx="776">
                  <c:v>779</c:v>
                </c:pt>
                <c:pt idx="777">
                  <c:v>780</c:v>
                </c:pt>
                <c:pt idx="778">
                  <c:v>781</c:v>
                </c:pt>
                <c:pt idx="779">
                  <c:v>782</c:v>
                </c:pt>
                <c:pt idx="780">
                  <c:v>783</c:v>
                </c:pt>
                <c:pt idx="781">
                  <c:v>784</c:v>
                </c:pt>
                <c:pt idx="782">
                  <c:v>785</c:v>
                </c:pt>
                <c:pt idx="783">
                  <c:v>786</c:v>
                </c:pt>
                <c:pt idx="784">
                  <c:v>787</c:v>
                </c:pt>
                <c:pt idx="785">
                  <c:v>788</c:v>
                </c:pt>
                <c:pt idx="786">
                  <c:v>789</c:v>
                </c:pt>
                <c:pt idx="787">
                  <c:v>790</c:v>
                </c:pt>
                <c:pt idx="788">
                  <c:v>791</c:v>
                </c:pt>
                <c:pt idx="789">
                  <c:v>792</c:v>
                </c:pt>
                <c:pt idx="790">
                  <c:v>793</c:v>
                </c:pt>
                <c:pt idx="791">
                  <c:v>794</c:v>
                </c:pt>
                <c:pt idx="792">
                  <c:v>795</c:v>
                </c:pt>
                <c:pt idx="793">
                  <c:v>796</c:v>
                </c:pt>
                <c:pt idx="794">
                  <c:v>797</c:v>
                </c:pt>
                <c:pt idx="795">
                  <c:v>798</c:v>
                </c:pt>
                <c:pt idx="796">
                  <c:v>799</c:v>
                </c:pt>
                <c:pt idx="797">
                  <c:v>800</c:v>
                </c:pt>
                <c:pt idx="798">
                  <c:v>801</c:v>
                </c:pt>
                <c:pt idx="799">
                  <c:v>802</c:v>
                </c:pt>
                <c:pt idx="800">
                  <c:v>803</c:v>
                </c:pt>
                <c:pt idx="801">
                  <c:v>804</c:v>
                </c:pt>
                <c:pt idx="802">
                  <c:v>805</c:v>
                </c:pt>
                <c:pt idx="803">
                  <c:v>806</c:v>
                </c:pt>
                <c:pt idx="804">
                  <c:v>807</c:v>
                </c:pt>
                <c:pt idx="805">
                  <c:v>808</c:v>
                </c:pt>
                <c:pt idx="806">
                  <c:v>809</c:v>
                </c:pt>
                <c:pt idx="807">
                  <c:v>810</c:v>
                </c:pt>
                <c:pt idx="808">
                  <c:v>811</c:v>
                </c:pt>
                <c:pt idx="809">
                  <c:v>812</c:v>
                </c:pt>
                <c:pt idx="810">
                  <c:v>813</c:v>
                </c:pt>
                <c:pt idx="811">
                  <c:v>814</c:v>
                </c:pt>
                <c:pt idx="812">
                  <c:v>815</c:v>
                </c:pt>
                <c:pt idx="813">
                  <c:v>816</c:v>
                </c:pt>
                <c:pt idx="814">
                  <c:v>817</c:v>
                </c:pt>
                <c:pt idx="815">
                  <c:v>818</c:v>
                </c:pt>
                <c:pt idx="816">
                  <c:v>819</c:v>
                </c:pt>
                <c:pt idx="817">
                  <c:v>820</c:v>
                </c:pt>
                <c:pt idx="818">
                  <c:v>821</c:v>
                </c:pt>
                <c:pt idx="819">
                  <c:v>822</c:v>
                </c:pt>
                <c:pt idx="820">
                  <c:v>823</c:v>
                </c:pt>
                <c:pt idx="821">
                  <c:v>824</c:v>
                </c:pt>
                <c:pt idx="822">
                  <c:v>825</c:v>
                </c:pt>
                <c:pt idx="823">
                  <c:v>826</c:v>
                </c:pt>
                <c:pt idx="824">
                  <c:v>827</c:v>
                </c:pt>
                <c:pt idx="825">
                  <c:v>828</c:v>
                </c:pt>
                <c:pt idx="826">
                  <c:v>829</c:v>
                </c:pt>
                <c:pt idx="827">
                  <c:v>830</c:v>
                </c:pt>
                <c:pt idx="828">
                  <c:v>831</c:v>
                </c:pt>
                <c:pt idx="829">
                  <c:v>832</c:v>
                </c:pt>
                <c:pt idx="830">
                  <c:v>833</c:v>
                </c:pt>
                <c:pt idx="831">
                  <c:v>834</c:v>
                </c:pt>
                <c:pt idx="832">
                  <c:v>835</c:v>
                </c:pt>
                <c:pt idx="833">
                  <c:v>836</c:v>
                </c:pt>
                <c:pt idx="834">
                  <c:v>837</c:v>
                </c:pt>
                <c:pt idx="835">
                  <c:v>838</c:v>
                </c:pt>
                <c:pt idx="836">
                  <c:v>839</c:v>
                </c:pt>
                <c:pt idx="837">
                  <c:v>840</c:v>
                </c:pt>
                <c:pt idx="838">
                  <c:v>841</c:v>
                </c:pt>
                <c:pt idx="839">
                  <c:v>842</c:v>
                </c:pt>
                <c:pt idx="840">
                  <c:v>843</c:v>
                </c:pt>
                <c:pt idx="841">
                  <c:v>844</c:v>
                </c:pt>
                <c:pt idx="842">
                  <c:v>845</c:v>
                </c:pt>
                <c:pt idx="843">
                  <c:v>846</c:v>
                </c:pt>
                <c:pt idx="844">
                  <c:v>847</c:v>
                </c:pt>
                <c:pt idx="845">
                  <c:v>848</c:v>
                </c:pt>
                <c:pt idx="846">
                  <c:v>849</c:v>
                </c:pt>
                <c:pt idx="847">
                  <c:v>850</c:v>
                </c:pt>
                <c:pt idx="848">
                  <c:v>851</c:v>
                </c:pt>
                <c:pt idx="849">
                  <c:v>852</c:v>
                </c:pt>
                <c:pt idx="850">
                  <c:v>853</c:v>
                </c:pt>
                <c:pt idx="851">
                  <c:v>854</c:v>
                </c:pt>
                <c:pt idx="852">
                  <c:v>855</c:v>
                </c:pt>
                <c:pt idx="853">
                  <c:v>856</c:v>
                </c:pt>
                <c:pt idx="854">
                  <c:v>857</c:v>
                </c:pt>
                <c:pt idx="855">
                  <c:v>858</c:v>
                </c:pt>
                <c:pt idx="856">
                  <c:v>859</c:v>
                </c:pt>
                <c:pt idx="857">
                  <c:v>860</c:v>
                </c:pt>
                <c:pt idx="858">
                  <c:v>861</c:v>
                </c:pt>
                <c:pt idx="859">
                  <c:v>862</c:v>
                </c:pt>
                <c:pt idx="860">
                  <c:v>863</c:v>
                </c:pt>
                <c:pt idx="861">
                  <c:v>864</c:v>
                </c:pt>
                <c:pt idx="862">
                  <c:v>865</c:v>
                </c:pt>
                <c:pt idx="863">
                  <c:v>866</c:v>
                </c:pt>
                <c:pt idx="864">
                  <c:v>867</c:v>
                </c:pt>
                <c:pt idx="865">
                  <c:v>868</c:v>
                </c:pt>
                <c:pt idx="866">
                  <c:v>869</c:v>
                </c:pt>
                <c:pt idx="867">
                  <c:v>870</c:v>
                </c:pt>
                <c:pt idx="868">
                  <c:v>871</c:v>
                </c:pt>
                <c:pt idx="869">
                  <c:v>872</c:v>
                </c:pt>
                <c:pt idx="870">
                  <c:v>873</c:v>
                </c:pt>
                <c:pt idx="871">
                  <c:v>874</c:v>
                </c:pt>
                <c:pt idx="872">
                  <c:v>875</c:v>
                </c:pt>
                <c:pt idx="873">
                  <c:v>876</c:v>
                </c:pt>
                <c:pt idx="874">
                  <c:v>877</c:v>
                </c:pt>
                <c:pt idx="875">
                  <c:v>878</c:v>
                </c:pt>
                <c:pt idx="876">
                  <c:v>879</c:v>
                </c:pt>
                <c:pt idx="877">
                  <c:v>880</c:v>
                </c:pt>
                <c:pt idx="878">
                  <c:v>881</c:v>
                </c:pt>
                <c:pt idx="879">
                  <c:v>882</c:v>
                </c:pt>
                <c:pt idx="880">
                  <c:v>883</c:v>
                </c:pt>
                <c:pt idx="881">
                  <c:v>884</c:v>
                </c:pt>
                <c:pt idx="882">
                  <c:v>885</c:v>
                </c:pt>
                <c:pt idx="883">
                  <c:v>886</c:v>
                </c:pt>
                <c:pt idx="884">
                  <c:v>887</c:v>
                </c:pt>
                <c:pt idx="885">
                  <c:v>888</c:v>
                </c:pt>
                <c:pt idx="886">
                  <c:v>889</c:v>
                </c:pt>
                <c:pt idx="887">
                  <c:v>890</c:v>
                </c:pt>
                <c:pt idx="888">
                  <c:v>891</c:v>
                </c:pt>
                <c:pt idx="889">
                  <c:v>892</c:v>
                </c:pt>
                <c:pt idx="890">
                  <c:v>893</c:v>
                </c:pt>
                <c:pt idx="891">
                  <c:v>894</c:v>
                </c:pt>
                <c:pt idx="892">
                  <c:v>895</c:v>
                </c:pt>
                <c:pt idx="893">
                  <c:v>896</c:v>
                </c:pt>
                <c:pt idx="894">
                  <c:v>897</c:v>
                </c:pt>
                <c:pt idx="895">
                  <c:v>898</c:v>
                </c:pt>
                <c:pt idx="896">
                  <c:v>899</c:v>
                </c:pt>
                <c:pt idx="897">
                  <c:v>900</c:v>
                </c:pt>
                <c:pt idx="898">
                  <c:v>901</c:v>
                </c:pt>
                <c:pt idx="899">
                  <c:v>902</c:v>
                </c:pt>
                <c:pt idx="900">
                  <c:v>903</c:v>
                </c:pt>
                <c:pt idx="901">
                  <c:v>904</c:v>
                </c:pt>
                <c:pt idx="902">
                  <c:v>905</c:v>
                </c:pt>
                <c:pt idx="903">
                  <c:v>906</c:v>
                </c:pt>
                <c:pt idx="904">
                  <c:v>907</c:v>
                </c:pt>
                <c:pt idx="905">
                  <c:v>908</c:v>
                </c:pt>
                <c:pt idx="906">
                  <c:v>909</c:v>
                </c:pt>
                <c:pt idx="907">
                  <c:v>910</c:v>
                </c:pt>
                <c:pt idx="908">
                  <c:v>911</c:v>
                </c:pt>
                <c:pt idx="909">
                  <c:v>912</c:v>
                </c:pt>
                <c:pt idx="910">
                  <c:v>913</c:v>
                </c:pt>
                <c:pt idx="911">
                  <c:v>914</c:v>
                </c:pt>
                <c:pt idx="912">
                  <c:v>915</c:v>
                </c:pt>
                <c:pt idx="913">
                  <c:v>916</c:v>
                </c:pt>
                <c:pt idx="914">
                  <c:v>917</c:v>
                </c:pt>
                <c:pt idx="915">
                  <c:v>918</c:v>
                </c:pt>
                <c:pt idx="916">
                  <c:v>919</c:v>
                </c:pt>
                <c:pt idx="917">
                  <c:v>920</c:v>
                </c:pt>
                <c:pt idx="918">
                  <c:v>921</c:v>
                </c:pt>
                <c:pt idx="919">
                  <c:v>922</c:v>
                </c:pt>
                <c:pt idx="920">
                  <c:v>923</c:v>
                </c:pt>
                <c:pt idx="921">
                  <c:v>924</c:v>
                </c:pt>
                <c:pt idx="922">
                  <c:v>925</c:v>
                </c:pt>
                <c:pt idx="923">
                  <c:v>926</c:v>
                </c:pt>
                <c:pt idx="924">
                  <c:v>927</c:v>
                </c:pt>
                <c:pt idx="925">
                  <c:v>928</c:v>
                </c:pt>
                <c:pt idx="926">
                  <c:v>929</c:v>
                </c:pt>
                <c:pt idx="927">
                  <c:v>930</c:v>
                </c:pt>
                <c:pt idx="928">
                  <c:v>931</c:v>
                </c:pt>
                <c:pt idx="929">
                  <c:v>932</c:v>
                </c:pt>
                <c:pt idx="930">
                  <c:v>933</c:v>
                </c:pt>
                <c:pt idx="931">
                  <c:v>934</c:v>
                </c:pt>
                <c:pt idx="932">
                  <c:v>935</c:v>
                </c:pt>
                <c:pt idx="933">
                  <c:v>936</c:v>
                </c:pt>
                <c:pt idx="934">
                  <c:v>937</c:v>
                </c:pt>
                <c:pt idx="935">
                  <c:v>938</c:v>
                </c:pt>
                <c:pt idx="936">
                  <c:v>939</c:v>
                </c:pt>
                <c:pt idx="937">
                  <c:v>940</c:v>
                </c:pt>
                <c:pt idx="938">
                  <c:v>941</c:v>
                </c:pt>
                <c:pt idx="939">
                  <c:v>942</c:v>
                </c:pt>
                <c:pt idx="940">
                  <c:v>943</c:v>
                </c:pt>
                <c:pt idx="941">
                  <c:v>944</c:v>
                </c:pt>
                <c:pt idx="942">
                  <c:v>945</c:v>
                </c:pt>
                <c:pt idx="943">
                  <c:v>946</c:v>
                </c:pt>
                <c:pt idx="944">
                  <c:v>947</c:v>
                </c:pt>
                <c:pt idx="945">
                  <c:v>948</c:v>
                </c:pt>
                <c:pt idx="946">
                  <c:v>949</c:v>
                </c:pt>
                <c:pt idx="947">
                  <c:v>950</c:v>
                </c:pt>
                <c:pt idx="948">
                  <c:v>951</c:v>
                </c:pt>
                <c:pt idx="949">
                  <c:v>952</c:v>
                </c:pt>
                <c:pt idx="950">
                  <c:v>953</c:v>
                </c:pt>
                <c:pt idx="951">
                  <c:v>954</c:v>
                </c:pt>
                <c:pt idx="952">
                  <c:v>955</c:v>
                </c:pt>
                <c:pt idx="953">
                  <c:v>956</c:v>
                </c:pt>
                <c:pt idx="954">
                  <c:v>957</c:v>
                </c:pt>
                <c:pt idx="955">
                  <c:v>958</c:v>
                </c:pt>
                <c:pt idx="956">
                  <c:v>959</c:v>
                </c:pt>
                <c:pt idx="957">
                  <c:v>960</c:v>
                </c:pt>
                <c:pt idx="958">
                  <c:v>961</c:v>
                </c:pt>
                <c:pt idx="959">
                  <c:v>962</c:v>
                </c:pt>
                <c:pt idx="960">
                  <c:v>963</c:v>
                </c:pt>
                <c:pt idx="961">
                  <c:v>964</c:v>
                </c:pt>
                <c:pt idx="962">
                  <c:v>965</c:v>
                </c:pt>
                <c:pt idx="963">
                  <c:v>966</c:v>
                </c:pt>
                <c:pt idx="964">
                  <c:v>967</c:v>
                </c:pt>
                <c:pt idx="965">
                  <c:v>968</c:v>
                </c:pt>
                <c:pt idx="966">
                  <c:v>969</c:v>
                </c:pt>
                <c:pt idx="967">
                  <c:v>970</c:v>
                </c:pt>
                <c:pt idx="968">
                  <c:v>971</c:v>
                </c:pt>
                <c:pt idx="969">
                  <c:v>972</c:v>
                </c:pt>
                <c:pt idx="970">
                  <c:v>973</c:v>
                </c:pt>
                <c:pt idx="971">
                  <c:v>974</c:v>
                </c:pt>
                <c:pt idx="972">
                  <c:v>975</c:v>
                </c:pt>
                <c:pt idx="973">
                  <c:v>976</c:v>
                </c:pt>
                <c:pt idx="974">
                  <c:v>977</c:v>
                </c:pt>
                <c:pt idx="975">
                  <c:v>978</c:v>
                </c:pt>
                <c:pt idx="976">
                  <c:v>979</c:v>
                </c:pt>
                <c:pt idx="977">
                  <c:v>980</c:v>
                </c:pt>
                <c:pt idx="978">
                  <c:v>981</c:v>
                </c:pt>
                <c:pt idx="979">
                  <c:v>982</c:v>
                </c:pt>
                <c:pt idx="980">
                  <c:v>983</c:v>
                </c:pt>
                <c:pt idx="981">
                  <c:v>984</c:v>
                </c:pt>
                <c:pt idx="982">
                  <c:v>985</c:v>
                </c:pt>
                <c:pt idx="983">
                  <c:v>986</c:v>
                </c:pt>
                <c:pt idx="984">
                  <c:v>987</c:v>
                </c:pt>
                <c:pt idx="985">
                  <c:v>988</c:v>
                </c:pt>
                <c:pt idx="986">
                  <c:v>989</c:v>
                </c:pt>
                <c:pt idx="987">
                  <c:v>990</c:v>
                </c:pt>
                <c:pt idx="988">
                  <c:v>991</c:v>
                </c:pt>
                <c:pt idx="989">
                  <c:v>992</c:v>
                </c:pt>
                <c:pt idx="990">
                  <c:v>993</c:v>
                </c:pt>
                <c:pt idx="991">
                  <c:v>994</c:v>
                </c:pt>
                <c:pt idx="992">
                  <c:v>995</c:v>
                </c:pt>
                <c:pt idx="993">
                  <c:v>996</c:v>
                </c:pt>
                <c:pt idx="994">
                  <c:v>997</c:v>
                </c:pt>
                <c:pt idx="995">
                  <c:v>998</c:v>
                </c:pt>
                <c:pt idx="996">
                  <c:v>999</c:v>
                </c:pt>
                <c:pt idx="997">
                  <c:v>1000</c:v>
                </c:pt>
                <c:pt idx="998">
                  <c:v>1001</c:v>
                </c:pt>
                <c:pt idx="999">
                  <c:v>1002</c:v>
                </c:pt>
                <c:pt idx="1000">
                  <c:v>1003</c:v>
                </c:pt>
                <c:pt idx="1001">
                  <c:v>1004</c:v>
                </c:pt>
                <c:pt idx="1002">
                  <c:v>1005</c:v>
                </c:pt>
                <c:pt idx="1003">
                  <c:v>1006</c:v>
                </c:pt>
                <c:pt idx="1004">
                  <c:v>1007</c:v>
                </c:pt>
                <c:pt idx="1005">
                  <c:v>1008</c:v>
                </c:pt>
                <c:pt idx="1006">
                  <c:v>1009</c:v>
                </c:pt>
                <c:pt idx="1007">
                  <c:v>1010</c:v>
                </c:pt>
                <c:pt idx="1008">
                  <c:v>1011</c:v>
                </c:pt>
                <c:pt idx="1009">
                  <c:v>1012</c:v>
                </c:pt>
                <c:pt idx="1010">
                  <c:v>1013</c:v>
                </c:pt>
                <c:pt idx="1011">
                  <c:v>1014</c:v>
                </c:pt>
                <c:pt idx="1012">
                  <c:v>1015</c:v>
                </c:pt>
                <c:pt idx="1013">
                  <c:v>1016</c:v>
                </c:pt>
                <c:pt idx="1014">
                  <c:v>1017</c:v>
                </c:pt>
                <c:pt idx="1015">
                  <c:v>1018</c:v>
                </c:pt>
                <c:pt idx="1016">
                  <c:v>1019</c:v>
                </c:pt>
                <c:pt idx="1017">
                  <c:v>1020</c:v>
                </c:pt>
                <c:pt idx="1018">
                  <c:v>1021</c:v>
                </c:pt>
                <c:pt idx="1019">
                  <c:v>1022</c:v>
                </c:pt>
                <c:pt idx="1020">
                  <c:v>1023</c:v>
                </c:pt>
                <c:pt idx="1021">
                  <c:v>1024</c:v>
                </c:pt>
                <c:pt idx="1022">
                  <c:v>1025</c:v>
                </c:pt>
                <c:pt idx="1023">
                  <c:v>1026</c:v>
                </c:pt>
                <c:pt idx="1024">
                  <c:v>1027</c:v>
                </c:pt>
                <c:pt idx="1025">
                  <c:v>1028</c:v>
                </c:pt>
                <c:pt idx="1026">
                  <c:v>1029</c:v>
                </c:pt>
                <c:pt idx="1027">
                  <c:v>1030</c:v>
                </c:pt>
                <c:pt idx="1028">
                  <c:v>1031</c:v>
                </c:pt>
                <c:pt idx="1029">
                  <c:v>1032</c:v>
                </c:pt>
                <c:pt idx="1030">
                  <c:v>1033</c:v>
                </c:pt>
                <c:pt idx="1031">
                  <c:v>1034</c:v>
                </c:pt>
                <c:pt idx="1032">
                  <c:v>1035</c:v>
                </c:pt>
                <c:pt idx="1033">
                  <c:v>1036</c:v>
                </c:pt>
                <c:pt idx="1034">
                  <c:v>1037</c:v>
                </c:pt>
                <c:pt idx="1035">
                  <c:v>1038</c:v>
                </c:pt>
                <c:pt idx="1036">
                  <c:v>1039</c:v>
                </c:pt>
                <c:pt idx="1037">
                  <c:v>1040</c:v>
                </c:pt>
                <c:pt idx="1038">
                  <c:v>1041</c:v>
                </c:pt>
                <c:pt idx="1039">
                  <c:v>1042</c:v>
                </c:pt>
                <c:pt idx="1040">
                  <c:v>1043</c:v>
                </c:pt>
                <c:pt idx="1041">
                  <c:v>1044</c:v>
                </c:pt>
                <c:pt idx="1042">
                  <c:v>1045</c:v>
                </c:pt>
                <c:pt idx="1043">
                  <c:v>1046</c:v>
                </c:pt>
                <c:pt idx="1044">
                  <c:v>1047</c:v>
                </c:pt>
                <c:pt idx="1045">
                  <c:v>1048</c:v>
                </c:pt>
                <c:pt idx="1046">
                  <c:v>1049</c:v>
                </c:pt>
                <c:pt idx="1047">
                  <c:v>1050</c:v>
                </c:pt>
                <c:pt idx="1048">
                  <c:v>1051</c:v>
                </c:pt>
                <c:pt idx="1049">
                  <c:v>1052</c:v>
                </c:pt>
                <c:pt idx="1050">
                  <c:v>1053</c:v>
                </c:pt>
                <c:pt idx="1051">
                  <c:v>1054</c:v>
                </c:pt>
                <c:pt idx="1052">
                  <c:v>1055</c:v>
                </c:pt>
                <c:pt idx="1053">
                  <c:v>1056</c:v>
                </c:pt>
                <c:pt idx="1054">
                  <c:v>1057</c:v>
                </c:pt>
                <c:pt idx="1055">
                  <c:v>1058</c:v>
                </c:pt>
                <c:pt idx="1056">
                  <c:v>1059</c:v>
                </c:pt>
                <c:pt idx="1057">
                  <c:v>1060</c:v>
                </c:pt>
                <c:pt idx="1058">
                  <c:v>1061</c:v>
                </c:pt>
                <c:pt idx="1059">
                  <c:v>1062</c:v>
                </c:pt>
                <c:pt idx="1060">
                  <c:v>1063</c:v>
                </c:pt>
                <c:pt idx="1061">
                  <c:v>1064</c:v>
                </c:pt>
                <c:pt idx="1062">
                  <c:v>1065</c:v>
                </c:pt>
                <c:pt idx="1063">
                  <c:v>1066</c:v>
                </c:pt>
                <c:pt idx="1064">
                  <c:v>1067</c:v>
                </c:pt>
                <c:pt idx="1065">
                  <c:v>1068</c:v>
                </c:pt>
                <c:pt idx="1066">
                  <c:v>1069</c:v>
                </c:pt>
                <c:pt idx="1067">
                  <c:v>1070</c:v>
                </c:pt>
                <c:pt idx="1068">
                  <c:v>1071</c:v>
                </c:pt>
                <c:pt idx="1069">
                  <c:v>1072</c:v>
                </c:pt>
                <c:pt idx="1070">
                  <c:v>1073</c:v>
                </c:pt>
                <c:pt idx="1071">
                  <c:v>1074</c:v>
                </c:pt>
                <c:pt idx="1072">
                  <c:v>1075</c:v>
                </c:pt>
                <c:pt idx="1073">
                  <c:v>1076</c:v>
                </c:pt>
                <c:pt idx="1074">
                  <c:v>1077</c:v>
                </c:pt>
                <c:pt idx="1075">
                  <c:v>1078</c:v>
                </c:pt>
                <c:pt idx="1076">
                  <c:v>1079</c:v>
                </c:pt>
                <c:pt idx="1077">
                  <c:v>1080</c:v>
                </c:pt>
                <c:pt idx="1078">
                  <c:v>1081</c:v>
                </c:pt>
                <c:pt idx="1079">
                  <c:v>1082</c:v>
                </c:pt>
                <c:pt idx="1080">
                  <c:v>1083</c:v>
                </c:pt>
                <c:pt idx="1081">
                  <c:v>1084</c:v>
                </c:pt>
                <c:pt idx="1082">
                  <c:v>1085</c:v>
                </c:pt>
                <c:pt idx="1083">
                  <c:v>1086</c:v>
                </c:pt>
                <c:pt idx="1084">
                  <c:v>1087</c:v>
                </c:pt>
                <c:pt idx="1085">
                  <c:v>1088</c:v>
                </c:pt>
                <c:pt idx="1086">
                  <c:v>1089</c:v>
                </c:pt>
                <c:pt idx="1087">
                  <c:v>1090</c:v>
                </c:pt>
                <c:pt idx="1088">
                  <c:v>1091</c:v>
                </c:pt>
                <c:pt idx="1089">
                  <c:v>1092</c:v>
                </c:pt>
                <c:pt idx="1090">
                  <c:v>1093</c:v>
                </c:pt>
                <c:pt idx="1091">
                  <c:v>1094</c:v>
                </c:pt>
                <c:pt idx="1092">
                  <c:v>1095</c:v>
                </c:pt>
                <c:pt idx="1093">
                  <c:v>1096</c:v>
                </c:pt>
                <c:pt idx="1094">
                  <c:v>1097</c:v>
                </c:pt>
                <c:pt idx="1095">
                  <c:v>1098</c:v>
                </c:pt>
                <c:pt idx="1096">
                  <c:v>1099</c:v>
                </c:pt>
                <c:pt idx="1097">
                  <c:v>1100</c:v>
                </c:pt>
                <c:pt idx="1098">
                  <c:v>1101</c:v>
                </c:pt>
                <c:pt idx="1099">
                  <c:v>1102</c:v>
                </c:pt>
                <c:pt idx="1100">
                  <c:v>1103</c:v>
                </c:pt>
                <c:pt idx="1101">
                  <c:v>1104</c:v>
                </c:pt>
                <c:pt idx="1102">
                  <c:v>1105</c:v>
                </c:pt>
                <c:pt idx="1103">
                  <c:v>1106</c:v>
                </c:pt>
                <c:pt idx="1104">
                  <c:v>1107</c:v>
                </c:pt>
                <c:pt idx="1105">
                  <c:v>1108</c:v>
                </c:pt>
                <c:pt idx="1106">
                  <c:v>1109</c:v>
                </c:pt>
                <c:pt idx="1107">
                  <c:v>1110</c:v>
                </c:pt>
                <c:pt idx="1108">
                  <c:v>1111</c:v>
                </c:pt>
                <c:pt idx="1109">
                  <c:v>1112</c:v>
                </c:pt>
                <c:pt idx="1110">
                  <c:v>1113</c:v>
                </c:pt>
              </c:numCache>
            </c:numRef>
          </c:cat>
          <c:val>
            <c:numRef>
              <c:f>'(NF) SPX Futures, Borrowed coef'!$F$5:$F$2592</c:f>
              <c:numCache>
                <c:formatCode>0.0000%</c:formatCode>
                <c:ptCount val="2588"/>
                <c:pt idx="0">
                  <c:v>4.9309637678261183E-6</c:v>
                </c:pt>
                <c:pt idx="1">
                  <c:v>2.8862582652036806E-5</c:v>
                </c:pt>
                <c:pt idx="2">
                  <c:v>2.8713667366649445E-5</c:v>
                </c:pt>
                <c:pt idx="3">
                  <c:v>3.4686559950382163E-5</c:v>
                </c:pt>
                <c:pt idx="4">
                  <c:v>7.2126795404327791E-5</c:v>
                </c:pt>
                <c:pt idx="5">
                  <c:v>1.1992978937015232E-4</c:v>
                </c:pt>
                <c:pt idx="6">
                  <c:v>1.1049652018240555E-4</c:v>
                </c:pt>
                <c:pt idx="7">
                  <c:v>1.0301121310726863E-4</c:v>
                </c:pt>
                <c:pt idx="8">
                  <c:v>9.5918952715705411E-5</c:v>
                </c:pt>
                <c:pt idx="9">
                  <c:v>8.9175668794783998E-5</c:v>
                </c:pt>
                <c:pt idx="10">
                  <c:v>8.2549896411852094E-5</c:v>
                </c:pt>
                <c:pt idx="11">
                  <c:v>7.8029209290597339E-5</c:v>
                </c:pt>
                <c:pt idx="12">
                  <c:v>8.3732901263908058E-5</c:v>
                </c:pt>
                <c:pt idx="13">
                  <c:v>7.8326418442850826E-5</c:v>
                </c:pt>
                <c:pt idx="14">
                  <c:v>9.0857653565898599E-5</c:v>
                </c:pt>
                <c:pt idx="15">
                  <c:v>9.3522358656321618E-5</c:v>
                </c:pt>
                <c:pt idx="16">
                  <c:v>9.9564970902519214E-5</c:v>
                </c:pt>
                <c:pt idx="17">
                  <c:v>1.1773154277276905E-4</c:v>
                </c:pt>
                <c:pt idx="18">
                  <c:v>1.1619860280359978E-4</c:v>
                </c:pt>
                <c:pt idx="19">
                  <c:v>1.1037350895716775E-4</c:v>
                </c:pt>
                <c:pt idx="20">
                  <c:v>1.0266055599804776E-4</c:v>
                </c:pt>
                <c:pt idx="21">
                  <c:v>9.6262003997756086E-5</c:v>
                </c:pt>
                <c:pt idx="22">
                  <c:v>9.6038273188535275E-5</c:v>
                </c:pt>
                <c:pt idx="23">
                  <c:v>1.0089439897717146E-4</c:v>
                </c:pt>
                <c:pt idx="24">
                  <c:v>9.3461514325709618E-5</c:v>
                </c:pt>
                <c:pt idx="25">
                  <c:v>8.8356445530589193E-5</c:v>
                </c:pt>
                <c:pt idx="26">
                  <c:v>1.0003723888958844E-4</c:v>
                </c:pt>
                <c:pt idx="27">
                  <c:v>9.5473032184518924E-5</c:v>
                </c:pt>
                <c:pt idx="28">
                  <c:v>9.0039475948126827E-5</c:v>
                </c:pt>
                <c:pt idx="29">
                  <c:v>9.4214338152654196E-5</c:v>
                </c:pt>
                <c:pt idx="30">
                  <c:v>1.170885348461125E-4</c:v>
                </c:pt>
                <c:pt idx="31">
                  <c:v>1.2323922147386163E-4</c:v>
                </c:pt>
                <c:pt idx="32">
                  <c:v>1.3192976743741215E-4</c:v>
                </c:pt>
                <c:pt idx="33">
                  <c:v>1.3854852220948058E-4</c:v>
                </c:pt>
                <c:pt idx="34">
                  <c:v>1.4025331667463567E-4</c:v>
                </c:pt>
                <c:pt idx="35">
                  <c:v>1.3187324335471216E-4</c:v>
                </c:pt>
                <c:pt idx="36">
                  <c:v>1.3401447466568592E-4</c:v>
                </c:pt>
                <c:pt idx="37">
                  <c:v>1.2339420744848079E-4</c:v>
                </c:pt>
                <c:pt idx="38">
                  <c:v>1.1583094349018818E-4</c:v>
                </c:pt>
                <c:pt idx="39">
                  <c:v>1.1456340629199489E-4</c:v>
                </c:pt>
                <c:pt idx="40">
                  <c:v>1.0585269752454201E-4</c:v>
                </c:pt>
                <c:pt idx="41">
                  <c:v>1.0419359500451182E-4</c:v>
                </c:pt>
                <c:pt idx="42">
                  <c:v>9.7907710122656583E-5</c:v>
                </c:pt>
                <c:pt idx="43">
                  <c:v>9.057279733729848E-5</c:v>
                </c:pt>
                <c:pt idx="44">
                  <c:v>8.3782997633758663E-5</c:v>
                </c:pt>
                <c:pt idx="45">
                  <c:v>7.759993364376198E-5</c:v>
                </c:pt>
                <c:pt idx="46">
                  <c:v>7.4594082169314062E-5</c:v>
                </c:pt>
                <c:pt idx="47">
                  <c:v>6.9236941735332741E-5</c:v>
                </c:pt>
                <c:pt idx="48">
                  <c:v>6.5280820347388298E-5</c:v>
                </c:pt>
                <c:pt idx="49">
                  <c:v>6.0988265114810299E-5</c:v>
                </c:pt>
                <c:pt idx="50">
                  <c:v>5.6854066327434499E-5</c:v>
                </c:pt>
                <c:pt idx="51">
                  <c:v>5.4074863863656814E-5</c:v>
                </c:pt>
                <c:pt idx="52">
                  <c:v>5.2947965569211791E-5</c:v>
                </c:pt>
                <c:pt idx="53">
                  <c:v>5.1131935409697219E-5</c:v>
                </c:pt>
                <c:pt idx="54">
                  <c:v>4.9163765502484877E-5</c:v>
                </c:pt>
                <c:pt idx="55">
                  <c:v>4.6291636099638994E-5</c:v>
                </c:pt>
                <c:pt idx="56">
                  <c:v>5.9384527532633759E-5</c:v>
                </c:pt>
                <c:pt idx="57">
                  <c:v>7.1468463442295242E-5</c:v>
                </c:pt>
                <c:pt idx="58">
                  <c:v>6.651609015567417E-5</c:v>
                </c:pt>
                <c:pt idx="59">
                  <c:v>7.3918122467698491E-5</c:v>
                </c:pt>
                <c:pt idx="60">
                  <c:v>7.2595639308834745E-5</c:v>
                </c:pt>
                <c:pt idx="61">
                  <c:v>7.9575548683355636E-5</c:v>
                </c:pt>
                <c:pt idx="62">
                  <c:v>8.6868977160951339E-5</c:v>
                </c:pt>
                <c:pt idx="63">
                  <c:v>8.2297466261571062E-5</c:v>
                </c:pt>
                <c:pt idx="64">
                  <c:v>7.8451958099861883E-5</c:v>
                </c:pt>
                <c:pt idx="65">
                  <c:v>7.7734418752795458E-5</c:v>
                </c:pt>
                <c:pt idx="66">
                  <c:v>9.0827502405437636E-5</c:v>
                </c:pt>
                <c:pt idx="67">
                  <c:v>8.4555015189804255E-5</c:v>
                </c:pt>
                <c:pt idx="68">
                  <c:v>7.8619339791690147E-5</c:v>
                </c:pt>
                <c:pt idx="69">
                  <c:v>7.4246556471013956E-5</c:v>
                </c:pt>
                <c:pt idx="70">
                  <c:v>7.0098950874699961E-5</c:v>
                </c:pt>
                <c:pt idx="71">
                  <c:v>6.5980633160439702E-5</c:v>
                </c:pt>
                <c:pt idx="72">
                  <c:v>6.2734724026508533E-5</c:v>
                </c:pt>
                <c:pt idx="73">
                  <c:v>5.9769913120222673E-5</c:v>
                </c:pt>
                <c:pt idx="74">
                  <c:v>5.7583509971617338E-5</c:v>
                </c:pt>
                <c:pt idx="75">
                  <c:v>5.5576472322182367E-5</c:v>
                </c:pt>
                <c:pt idx="76">
                  <c:v>5.2312114742387646E-5</c:v>
                </c:pt>
                <c:pt idx="77">
                  <c:v>5.0416895178060693E-5</c:v>
                </c:pt>
                <c:pt idx="78">
                  <c:v>4.7250637679191193E-5</c:v>
                </c:pt>
                <c:pt idx="79">
                  <c:v>5.6397891222360324E-5</c:v>
                </c:pt>
                <c:pt idx="80">
                  <c:v>5.732619156553662E-5</c:v>
                </c:pt>
                <c:pt idx="81">
                  <c:v>5.5151946775738654E-5</c:v>
                </c:pt>
                <c:pt idx="82">
                  <c:v>5.2402560259898164E-5</c:v>
                </c:pt>
                <c:pt idx="83">
                  <c:v>4.9462739762327908E-5</c:v>
                </c:pt>
                <c:pt idx="84">
                  <c:v>4.6364499633579761E-5</c:v>
                </c:pt>
                <c:pt idx="85">
                  <c:v>4.6703184421913833E-5</c:v>
                </c:pt>
                <c:pt idx="86">
                  <c:v>5.1423106062159562E-5</c:v>
                </c:pt>
                <c:pt idx="87">
                  <c:v>5.7915158994405942E-5</c:v>
                </c:pt>
                <c:pt idx="88">
                  <c:v>5.9838998484790683E-5</c:v>
                </c:pt>
                <c:pt idx="89">
                  <c:v>5.7632290273056893E-5</c:v>
                </c:pt>
                <c:pt idx="90">
                  <c:v>5.573683205811516E-5</c:v>
                </c:pt>
                <c:pt idx="91">
                  <c:v>6.3362565769088203E-5</c:v>
                </c:pt>
                <c:pt idx="92">
                  <c:v>6.2432438775789751E-5</c:v>
                </c:pt>
                <c:pt idx="93">
                  <c:v>5.8172011592691323E-5</c:v>
                </c:pt>
                <c:pt idx="94">
                  <c:v>6.434588231241365E-5</c:v>
                </c:pt>
                <c:pt idx="95">
                  <c:v>5.9950564619858572E-5</c:v>
                </c:pt>
                <c:pt idx="96">
                  <c:v>5.6470289460826896E-5</c:v>
                </c:pt>
                <c:pt idx="97">
                  <c:v>5.2814920239992836E-5</c:v>
                </c:pt>
                <c:pt idx="98">
                  <c:v>4.9974173982479234E-5</c:v>
                </c:pt>
                <c:pt idx="99">
                  <c:v>4.705438938121591E-5</c:v>
                </c:pt>
                <c:pt idx="100">
                  <c:v>4.439779061957985E-5</c:v>
                </c:pt>
                <c:pt idx="101">
                  <c:v>4.1764067006604057E-5</c:v>
                </c:pt>
                <c:pt idx="102">
                  <c:v>4.3951878214172797E-5</c:v>
                </c:pt>
                <c:pt idx="103">
                  <c:v>4.1358384059276047E-5</c:v>
                </c:pt>
                <c:pt idx="104">
                  <c:v>4.0595079882587829E-5</c:v>
                </c:pt>
                <c:pt idx="105">
                  <c:v>4.3675445924414586E-5</c:v>
                </c:pt>
                <c:pt idx="106">
                  <c:v>4.1958639470690356E-5</c:v>
                </c:pt>
                <c:pt idx="107">
                  <c:v>4.2392503160161021E-5</c:v>
                </c:pt>
                <c:pt idx="108">
                  <c:v>5.3980515247089442E-5</c:v>
                </c:pt>
                <c:pt idx="109">
                  <c:v>5.0570128480368711E-5</c:v>
                </c:pt>
                <c:pt idx="110">
                  <c:v>5.2320957625224026E-5</c:v>
                </c:pt>
                <c:pt idx="111">
                  <c:v>4.9350138001598166E-5</c:v>
                </c:pt>
                <c:pt idx="112">
                  <c:v>4.6260850197462516E-5</c:v>
                </c:pt>
                <c:pt idx="113">
                  <c:v>5.5774929554051928E-5</c:v>
                </c:pt>
                <c:pt idx="114">
                  <c:v>5.2482835210544981E-5</c:v>
                </c:pt>
                <c:pt idx="115">
                  <c:v>4.9186293553989154E-5</c:v>
                </c:pt>
                <c:pt idx="116">
                  <c:v>5.1491904031742273E-5</c:v>
                </c:pt>
                <c:pt idx="117">
                  <c:v>4.8782411897525441E-5</c:v>
                </c:pt>
                <c:pt idx="118">
                  <c:v>4.580239843878728E-5</c:v>
                </c:pt>
                <c:pt idx="119">
                  <c:v>7.5339526040182691E-5</c:v>
                </c:pt>
                <c:pt idx="120">
                  <c:v>7.5293070086122492E-5</c:v>
                </c:pt>
                <c:pt idx="121">
                  <c:v>6.9970360530215378E-5</c:v>
                </c:pt>
                <c:pt idx="122">
                  <c:v>6.5514790252700053E-5</c:v>
                </c:pt>
                <c:pt idx="123">
                  <c:v>8.4053855210350755E-5</c:v>
                </c:pt>
                <c:pt idx="124">
                  <c:v>7.7925473168506259E-5</c:v>
                </c:pt>
                <c:pt idx="125">
                  <c:v>8.7680052969939105E-5</c:v>
                </c:pt>
                <c:pt idx="126">
                  <c:v>1.0236045400339891E-4</c:v>
                </c:pt>
                <c:pt idx="127">
                  <c:v>9.460193777569149E-5</c:v>
                </c:pt>
                <c:pt idx="128">
                  <c:v>9.050692217718824E-5</c:v>
                </c:pt>
                <c:pt idx="129">
                  <c:v>8.3775284117120445E-5</c:v>
                </c:pt>
                <c:pt idx="130">
                  <c:v>7.7927273382192062E-5</c:v>
                </c:pt>
                <c:pt idx="131">
                  <c:v>7.3057394489799377E-5</c:v>
                </c:pt>
                <c:pt idx="132">
                  <c:v>6.9530920472653455E-5</c:v>
                </c:pt>
                <c:pt idx="133">
                  <c:v>7.2979029422016087E-5</c:v>
                </c:pt>
                <c:pt idx="134">
                  <c:v>6.9602682768926129E-5</c:v>
                </c:pt>
                <c:pt idx="135">
                  <c:v>6.858002466361094E-5</c:v>
                </c:pt>
                <c:pt idx="136">
                  <c:v>6.3857874020003367E-5</c:v>
                </c:pt>
                <c:pt idx="137">
                  <c:v>5.9983928872618868E-5</c:v>
                </c:pt>
                <c:pt idx="138">
                  <c:v>6.0488507153101484E-5</c:v>
                </c:pt>
                <c:pt idx="139">
                  <c:v>5.8619184166008042E-5</c:v>
                </c:pt>
                <c:pt idx="140">
                  <c:v>5.8559670043741777E-5</c:v>
                </c:pt>
                <c:pt idx="141">
                  <c:v>5.5336848365649141E-5</c:v>
                </c:pt>
                <c:pt idx="142">
                  <c:v>5.2467132721848144E-5</c:v>
                </c:pt>
                <c:pt idx="143">
                  <c:v>4.9488101917483396E-5</c:v>
                </c:pt>
                <c:pt idx="144">
                  <c:v>4.6656372308597663E-5</c:v>
                </c:pt>
                <c:pt idx="145">
                  <c:v>4.5369785000618747E-5</c:v>
                </c:pt>
                <c:pt idx="146">
                  <c:v>4.3025057107144875E-5</c:v>
                </c:pt>
                <c:pt idx="147">
                  <c:v>4.9092436906194969E-5</c:v>
                </c:pt>
                <c:pt idx="148">
                  <c:v>8.9361889299929351E-5</c:v>
                </c:pt>
                <c:pt idx="149">
                  <c:v>1.4194931094906892E-4</c:v>
                </c:pt>
                <c:pt idx="150">
                  <c:v>3.3976274216792761E-4</c:v>
                </c:pt>
                <c:pt idx="151">
                  <c:v>4.1180629892923441E-4</c:v>
                </c:pt>
                <c:pt idx="152">
                  <c:v>4.3445766369480242E-4</c:v>
                </c:pt>
                <c:pt idx="153">
                  <c:v>3.967586396616066E-4</c:v>
                </c:pt>
                <c:pt idx="154">
                  <c:v>4.7701048936937796E-4</c:v>
                </c:pt>
                <c:pt idx="155">
                  <c:v>4.573120545118863E-4</c:v>
                </c:pt>
                <c:pt idx="156">
                  <c:v>4.1757551680224298E-4</c:v>
                </c:pt>
                <c:pt idx="157">
                  <c:v>3.943387440597976E-4</c:v>
                </c:pt>
                <c:pt idx="158">
                  <c:v>3.7019867220634947E-4</c:v>
                </c:pt>
                <c:pt idx="159">
                  <c:v>3.3927695433441017E-4</c:v>
                </c:pt>
                <c:pt idx="160">
                  <c:v>3.1266362768479278E-4</c:v>
                </c:pt>
                <c:pt idx="161">
                  <c:v>2.9415908599465172E-4</c:v>
                </c:pt>
                <c:pt idx="162">
                  <c:v>2.7634750614098923E-4</c:v>
                </c:pt>
                <c:pt idx="163">
                  <c:v>2.5515736176712287E-4</c:v>
                </c:pt>
                <c:pt idx="164">
                  <c:v>2.4982243670231328E-4</c:v>
                </c:pt>
                <c:pt idx="165">
                  <c:v>2.4573308047523193E-4</c:v>
                </c:pt>
                <c:pt idx="166">
                  <c:v>2.2526579683312324E-4</c:v>
                </c:pt>
                <c:pt idx="167">
                  <c:v>2.0849610123248652E-4</c:v>
                </c:pt>
                <c:pt idx="168">
                  <c:v>1.9110780055803662E-4</c:v>
                </c:pt>
                <c:pt idx="169">
                  <c:v>2.206142897145077E-4</c:v>
                </c:pt>
                <c:pt idx="170">
                  <c:v>2.2997211009944424E-4</c:v>
                </c:pt>
                <c:pt idx="171">
                  <c:v>2.1211272630168641E-4</c:v>
                </c:pt>
                <c:pt idx="172">
                  <c:v>2.1003461257361586E-4</c:v>
                </c:pt>
                <c:pt idx="173">
                  <c:v>2.0686616858606221E-4</c:v>
                </c:pt>
                <c:pt idx="174">
                  <c:v>1.9718471292410448E-4</c:v>
                </c:pt>
                <c:pt idx="175">
                  <c:v>1.8863258678960488E-4</c:v>
                </c:pt>
                <c:pt idx="176">
                  <c:v>1.7304474900114371E-4</c:v>
                </c:pt>
                <c:pt idx="177">
                  <c:v>1.6260859611301676E-4</c:v>
                </c:pt>
                <c:pt idx="178">
                  <c:v>1.5143660067695557E-4</c:v>
                </c:pt>
                <c:pt idx="179">
                  <c:v>1.6512437276174064E-4</c:v>
                </c:pt>
                <c:pt idx="180">
                  <c:v>1.5249318213654626E-4</c:v>
                </c:pt>
                <c:pt idx="181">
                  <c:v>1.406411564700771E-4</c:v>
                </c:pt>
                <c:pt idx="182">
                  <c:v>1.3228783947237353E-4</c:v>
                </c:pt>
                <c:pt idx="183">
                  <c:v>1.6268032141008979E-4</c:v>
                </c:pt>
                <c:pt idx="184">
                  <c:v>1.5274828894511037E-4</c:v>
                </c:pt>
                <c:pt idx="185">
                  <c:v>1.4095617816569015E-4</c:v>
                </c:pt>
                <c:pt idx="186">
                  <c:v>1.409468656275216E-4</c:v>
                </c:pt>
                <c:pt idx="187">
                  <c:v>1.296676806284757E-4</c:v>
                </c:pt>
                <c:pt idx="188">
                  <c:v>1.2100365298625831E-4</c:v>
                </c:pt>
                <c:pt idx="189">
                  <c:v>1.2064747606786396E-4</c:v>
                </c:pt>
                <c:pt idx="190">
                  <c:v>1.1221797071345872E-4</c:v>
                </c:pt>
                <c:pt idx="191">
                  <c:v>1.0476127690489971E-4</c:v>
                </c:pt>
                <c:pt idx="192">
                  <c:v>9.6702104666435048E-5</c:v>
                </c:pt>
                <c:pt idx="193">
                  <c:v>8.9357821361051471E-5</c:v>
                </c:pt>
                <c:pt idx="194">
                  <c:v>9.0863189344587224E-5</c:v>
                </c:pt>
                <c:pt idx="195">
                  <c:v>8.4527692627996351E-5</c:v>
                </c:pt>
                <c:pt idx="196">
                  <c:v>7.984083681372657E-5</c:v>
                </c:pt>
                <c:pt idx="197">
                  <c:v>8.983445920321062E-5</c:v>
                </c:pt>
                <c:pt idx="198">
                  <c:v>9.2800366916244437E-5</c:v>
                </c:pt>
                <c:pt idx="199">
                  <c:v>1.0361795323356449E-4</c:v>
                </c:pt>
                <c:pt idx="200">
                  <c:v>9.5670739804104381E-5</c:v>
                </c:pt>
                <c:pt idx="201">
                  <c:v>1.0719994043090368E-4</c:v>
                </c:pt>
                <c:pt idx="202">
                  <c:v>9.8915701046363034E-5</c:v>
                </c:pt>
                <c:pt idx="203">
                  <c:v>9.3112141209973767E-5</c:v>
                </c:pt>
                <c:pt idx="204">
                  <c:v>8.6476417187353907E-5</c:v>
                </c:pt>
                <c:pt idx="205">
                  <c:v>8.0054870174998955E-5</c:v>
                </c:pt>
                <c:pt idx="206">
                  <c:v>7.4408390135075067E-5</c:v>
                </c:pt>
                <c:pt idx="207">
                  <c:v>6.9143279145546425E-5</c:v>
                </c:pt>
                <c:pt idx="208">
                  <c:v>6.6280715435850274E-5</c:v>
                </c:pt>
                <c:pt idx="209">
                  <c:v>6.9575744912032703E-5</c:v>
                </c:pt>
                <c:pt idx="210">
                  <c:v>7.1140516003298331E-5</c:v>
                </c:pt>
                <c:pt idx="211">
                  <c:v>8.3705597437981803E-5</c:v>
                </c:pt>
                <c:pt idx="212">
                  <c:v>1.0502941023591284E-4</c:v>
                </c:pt>
                <c:pt idx="213">
                  <c:v>9.8010892142583636E-5</c:v>
                </c:pt>
                <c:pt idx="214">
                  <c:v>1.0008124389669888E-4</c:v>
                </c:pt>
                <c:pt idx="215">
                  <c:v>9.7952271761029899E-5</c:v>
                </c:pt>
                <c:pt idx="216">
                  <c:v>9.1545663630855759E-5</c:v>
                </c:pt>
                <c:pt idx="217">
                  <c:v>1.1564778913870252E-4</c:v>
                </c:pt>
                <c:pt idx="218">
                  <c:v>1.0818016653128489E-4</c:v>
                </c:pt>
                <c:pt idx="219">
                  <c:v>1.1472423736145762E-4</c:v>
                </c:pt>
                <c:pt idx="220">
                  <c:v>1.1975562625411533E-4</c:v>
                </c:pt>
                <c:pt idx="221">
                  <c:v>1.3801948574229423E-4</c:v>
                </c:pt>
                <c:pt idx="222">
                  <c:v>1.2702195892289633E-4</c:v>
                </c:pt>
                <c:pt idx="223">
                  <c:v>1.2313351315977234E-4</c:v>
                </c:pt>
                <c:pt idx="224">
                  <c:v>1.2247009228369285E-4</c:v>
                </c:pt>
                <c:pt idx="225">
                  <c:v>1.1862251826466379E-4</c:v>
                </c:pt>
                <c:pt idx="226">
                  <c:v>1.0936734630474071E-4</c:v>
                </c:pt>
                <c:pt idx="227">
                  <c:v>1.0100734502869827E-4</c:v>
                </c:pt>
                <c:pt idx="228">
                  <c:v>1.047189405240649E-4</c:v>
                </c:pt>
                <c:pt idx="229">
                  <c:v>1.0311785597335382E-4</c:v>
                </c:pt>
                <c:pt idx="230">
                  <c:v>1.0232801247531795E-4</c:v>
                </c:pt>
                <c:pt idx="231">
                  <c:v>1.086114879922423E-4</c:v>
                </c:pt>
                <c:pt idx="232">
                  <c:v>1.003518103068753E-4</c:v>
                </c:pt>
                <c:pt idx="233">
                  <c:v>1.0634113666910923E-4</c:v>
                </c:pt>
                <c:pt idx="234">
                  <c:v>1.575212844349517E-4</c:v>
                </c:pt>
                <c:pt idx="235">
                  <c:v>1.5502601270466279E-4</c:v>
                </c:pt>
                <c:pt idx="236">
                  <c:v>1.4261075886973218E-4</c:v>
                </c:pt>
                <c:pt idx="237">
                  <c:v>1.3376882538822441E-4</c:v>
                </c:pt>
                <c:pt idx="238">
                  <c:v>1.6567617761743911E-4</c:v>
                </c:pt>
                <c:pt idx="239">
                  <c:v>1.7778498982006164E-4</c:v>
                </c:pt>
                <c:pt idx="240">
                  <c:v>1.9865063838745794E-4</c:v>
                </c:pt>
                <c:pt idx="241">
                  <c:v>1.8223650824663966E-4</c:v>
                </c:pt>
                <c:pt idx="242">
                  <c:v>1.7490487517779444E-4</c:v>
                </c:pt>
                <c:pt idx="243">
                  <c:v>1.6140269331927853E-4</c:v>
                </c:pt>
                <c:pt idx="244">
                  <c:v>1.8347104859561274E-4</c:v>
                </c:pt>
                <c:pt idx="245">
                  <c:v>1.8776958257791512E-4</c:v>
                </c:pt>
                <c:pt idx="246">
                  <c:v>1.8804707526972765E-4</c:v>
                </c:pt>
                <c:pt idx="247">
                  <c:v>1.8272164887174185E-4</c:v>
                </c:pt>
                <c:pt idx="248">
                  <c:v>1.684286704245542E-4</c:v>
                </c:pt>
                <c:pt idx="249">
                  <c:v>2.1182152395886572E-4</c:v>
                </c:pt>
                <c:pt idx="250">
                  <c:v>1.9416363974314956E-4</c:v>
                </c:pt>
                <c:pt idx="251">
                  <c:v>2.035265523602776E-4</c:v>
                </c:pt>
                <c:pt idx="252">
                  <c:v>1.8938184261639522E-4</c:v>
                </c:pt>
                <c:pt idx="253">
                  <c:v>1.7371882380362886E-4</c:v>
                </c:pt>
                <c:pt idx="254">
                  <c:v>1.8365319043166267E-4</c:v>
                </c:pt>
                <c:pt idx="255">
                  <c:v>1.8131144981027282E-4</c:v>
                </c:pt>
                <c:pt idx="256">
                  <c:v>1.6670286426853794E-4</c:v>
                </c:pt>
                <c:pt idx="257">
                  <c:v>1.5312037228318659E-4</c:v>
                </c:pt>
                <c:pt idx="258">
                  <c:v>1.5280918613789436E-4</c:v>
                </c:pt>
                <c:pt idx="259">
                  <c:v>1.6895668564490392E-4</c:v>
                </c:pt>
                <c:pt idx="260">
                  <c:v>1.7758270600991418E-4</c:v>
                </c:pt>
                <c:pt idx="261">
                  <c:v>1.8999099198003689E-4</c:v>
                </c:pt>
                <c:pt idx="262">
                  <c:v>1.7514149034699269E-4</c:v>
                </c:pt>
                <c:pt idx="263">
                  <c:v>1.6083639171936775E-4</c:v>
                </c:pt>
                <c:pt idx="264">
                  <c:v>1.5848950263562926E-4</c:v>
                </c:pt>
                <c:pt idx="265">
                  <c:v>1.5471174263275369E-4</c:v>
                </c:pt>
                <c:pt idx="266">
                  <c:v>1.4676502688339572E-4</c:v>
                </c:pt>
                <c:pt idx="267">
                  <c:v>1.4409790387930944E-4</c:v>
                </c:pt>
                <c:pt idx="268">
                  <c:v>1.3380888499957551E-4</c:v>
                </c:pt>
                <c:pt idx="269">
                  <c:v>1.2700722282096391E-4</c:v>
                </c:pt>
                <c:pt idx="270">
                  <c:v>1.6962786846535149E-4</c:v>
                </c:pt>
                <c:pt idx="271">
                  <c:v>1.5637231127458532E-4</c:v>
                </c:pt>
                <c:pt idx="272">
                  <c:v>1.4470208587180557E-4</c:v>
                </c:pt>
                <c:pt idx="273">
                  <c:v>1.3346840519900925E-4</c:v>
                </c:pt>
                <c:pt idx="274">
                  <c:v>1.2315348122156537E-4</c:v>
                </c:pt>
                <c:pt idx="275">
                  <c:v>1.2019212769901125E-4</c:v>
                </c:pt>
                <c:pt idx="276">
                  <c:v>1.1209530016268326E-4</c:v>
                </c:pt>
                <c:pt idx="277">
                  <c:v>1.0336754368657764E-4</c:v>
                </c:pt>
                <c:pt idx="278">
                  <c:v>1.1601381432649446E-4</c:v>
                </c:pt>
                <c:pt idx="279">
                  <c:v>1.0730168463530755E-4</c:v>
                </c:pt>
                <c:pt idx="280">
                  <c:v>1.0160104554798016E-4</c:v>
                </c:pt>
                <c:pt idx="281">
                  <c:v>9.7114733711333367E-5</c:v>
                </c:pt>
                <c:pt idx="282">
                  <c:v>9.1096406828757257E-5</c:v>
                </c:pt>
                <c:pt idx="283">
                  <c:v>8.4856248436675517E-5</c:v>
                </c:pt>
                <c:pt idx="284">
                  <c:v>8.2354870335152571E-5</c:v>
                </c:pt>
                <c:pt idx="285">
                  <c:v>7.6300251531617933E-5</c:v>
                </c:pt>
                <c:pt idx="286">
                  <c:v>7.8104887775644254E-5</c:v>
                </c:pt>
                <c:pt idx="287">
                  <c:v>7.3625794770132452E-5</c:v>
                </c:pt>
                <c:pt idx="288">
                  <c:v>6.8632144877525764E-5</c:v>
                </c:pt>
                <c:pt idx="289">
                  <c:v>6.7420977676081465E-5</c:v>
                </c:pt>
                <c:pt idx="290">
                  <c:v>7.618317179414011E-5</c:v>
                </c:pt>
                <c:pt idx="291">
                  <c:v>7.9956379892112103E-5</c:v>
                </c:pt>
                <c:pt idx="292">
                  <c:v>8.664223400322263E-5</c:v>
                </c:pt>
                <c:pt idx="293">
                  <c:v>8.0866780187001478E-5</c:v>
                </c:pt>
                <c:pt idx="294">
                  <c:v>7.9450095730853088E-5</c:v>
                </c:pt>
                <c:pt idx="295">
                  <c:v>8.1747086976590293E-5</c:v>
                </c:pt>
                <c:pt idx="296">
                  <c:v>7.5750669301180381E-5</c:v>
                </c:pt>
                <c:pt idx="297">
                  <c:v>7.0331912591053386E-5</c:v>
                </c:pt>
                <c:pt idx="298">
                  <c:v>7.2165978245537118E-5</c:v>
                </c:pt>
                <c:pt idx="299">
                  <c:v>6.7369519259098378E-5</c:v>
                </c:pt>
                <c:pt idx="300">
                  <c:v>6.7066770478942065E-5</c:v>
                </c:pt>
                <c:pt idx="301">
                  <c:v>6.2588102218041463E-5</c:v>
                </c:pt>
                <c:pt idx="302">
                  <c:v>5.8428713763881065E-5</c:v>
                </c:pt>
                <c:pt idx="303">
                  <c:v>5.4620197343396787E-5</c:v>
                </c:pt>
                <c:pt idx="304">
                  <c:v>5.741134897984142E-5</c:v>
                </c:pt>
                <c:pt idx="305">
                  <c:v>5.7135938923007798E-5</c:v>
                </c:pt>
                <c:pt idx="306">
                  <c:v>5.3425515405028861E-5</c:v>
                </c:pt>
                <c:pt idx="307">
                  <c:v>5.1940823786554068E-5</c:v>
                </c:pt>
                <c:pt idx="308">
                  <c:v>4.8797793770376259E-5</c:v>
                </c:pt>
                <c:pt idx="309">
                  <c:v>4.7286384309253746E-5</c:v>
                </c:pt>
                <c:pt idx="310">
                  <c:v>5.6505678268514977E-5</c:v>
                </c:pt>
                <c:pt idx="311">
                  <c:v>6.0120423592941892E-5</c:v>
                </c:pt>
                <c:pt idx="312">
                  <c:v>5.6074135021591786E-5</c:v>
                </c:pt>
                <c:pt idx="313">
                  <c:v>5.6956269938446841E-5</c:v>
                </c:pt>
                <c:pt idx="314">
                  <c:v>5.3183312571299487E-5</c:v>
                </c:pt>
                <c:pt idx="315">
                  <c:v>4.9829365075600996E-5</c:v>
                </c:pt>
                <c:pt idx="316">
                  <c:v>4.6848324199287414E-5</c:v>
                </c:pt>
                <c:pt idx="317">
                  <c:v>4.6523197086615354E-5</c:v>
                </c:pt>
                <c:pt idx="318">
                  <c:v>5.6090445064072266E-5</c:v>
                </c:pt>
                <c:pt idx="319">
                  <c:v>5.5301814533755235E-5</c:v>
                </c:pt>
                <c:pt idx="320">
                  <c:v>5.1797203337855599E-5</c:v>
                </c:pt>
                <c:pt idx="321">
                  <c:v>4.9562122742279533E-5</c:v>
                </c:pt>
                <c:pt idx="322">
                  <c:v>4.6464445805109511E-5</c:v>
                </c:pt>
                <c:pt idx="323">
                  <c:v>4.4260946776864305E-5</c:v>
                </c:pt>
                <c:pt idx="324">
                  <c:v>4.2307438368729507E-5</c:v>
                </c:pt>
                <c:pt idx="325">
                  <c:v>4.2812237697942881E-5</c:v>
                </c:pt>
                <c:pt idx="326">
                  <c:v>4.1435389794558148E-5</c:v>
                </c:pt>
                <c:pt idx="327">
                  <c:v>3.9318935202486732E-5</c:v>
                </c:pt>
                <c:pt idx="328">
                  <c:v>4.3175886048359377E-5</c:v>
                </c:pt>
                <c:pt idx="329">
                  <c:v>4.9619307865572696E-5</c:v>
                </c:pt>
                <c:pt idx="330">
                  <c:v>4.6652371776650338E-5</c:v>
                </c:pt>
                <c:pt idx="331">
                  <c:v>4.4898475556106677E-5</c:v>
                </c:pt>
                <c:pt idx="332">
                  <c:v>4.222017133332696E-5</c:v>
                </c:pt>
                <c:pt idx="333">
                  <c:v>3.9848967219884231E-5</c:v>
                </c:pt>
                <c:pt idx="334">
                  <c:v>3.7884615646925331E-5</c:v>
                </c:pt>
                <c:pt idx="335">
                  <c:v>5.2087460730564029E-5</c:v>
                </c:pt>
                <c:pt idx="336">
                  <c:v>1.919221422503326E-4</c:v>
                </c:pt>
                <c:pt idx="337">
                  <c:v>1.7806472132147116E-4</c:v>
                </c:pt>
                <c:pt idx="338">
                  <c:v>1.9305761963969958E-4</c:v>
                </c:pt>
                <c:pt idx="339">
                  <c:v>1.8783321211446219E-4</c:v>
                </c:pt>
                <c:pt idx="340">
                  <c:v>1.7298364473301695E-4</c:v>
                </c:pt>
                <c:pt idx="341">
                  <c:v>1.5887775853923883E-4</c:v>
                </c:pt>
                <c:pt idx="342">
                  <c:v>1.4601976499977089E-4</c:v>
                </c:pt>
                <c:pt idx="343">
                  <c:v>1.4971893699604501E-4</c:v>
                </c:pt>
                <c:pt idx="344">
                  <c:v>1.4943255189893155E-4</c:v>
                </c:pt>
                <c:pt idx="345">
                  <c:v>1.3734858843051344E-4</c:v>
                </c:pt>
                <c:pt idx="346">
                  <c:v>1.2864146743246172E-4</c:v>
                </c:pt>
                <c:pt idx="347">
                  <c:v>1.1878803430173269E-4</c:v>
                </c:pt>
                <c:pt idx="348">
                  <c:v>1.1010520429972479E-4</c:v>
                </c:pt>
                <c:pt idx="349">
                  <c:v>1.0292508901088389E-4</c:v>
                </c:pt>
                <c:pt idx="350">
                  <c:v>9.6622275075498225E-5</c:v>
                </c:pt>
                <c:pt idx="351">
                  <c:v>9.0900119082612342E-5</c:v>
                </c:pt>
                <c:pt idx="352">
                  <c:v>8.4396775616361051E-5</c:v>
                </c:pt>
                <c:pt idx="353">
                  <c:v>7.8292123832157353E-5</c:v>
                </c:pt>
                <c:pt idx="354">
                  <c:v>7.2924118406799104E-5</c:v>
                </c:pt>
                <c:pt idx="355">
                  <c:v>6.7933906397656368E-5</c:v>
                </c:pt>
                <c:pt idx="356">
                  <c:v>6.7435901957874878E-5</c:v>
                </c:pt>
                <c:pt idx="357">
                  <c:v>6.3046024859393697E-5</c:v>
                </c:pt>
                <c:pt idx="358">
                  <c:v>5.8816436123149226E-5</c:v>
                </c:pt>
                <c:pt idx="359">
                  <c:v>6.0354065382143044E-5</c:v>
                </c:pt>
                <c:pt idx="360">
                  <c:v>5.6285600684025016E-5</c:v>
                </c:pt>
                <c:pt idx="361">
                  <c:v>5.2969756848800477E-5</c:v>
                </c:pt>
                <c:pt idx="362">
                  <c:v>5.0985993648405907E-5</c:v>
                </c:pt>
                <c:pt idx="363">
                  <c:v>4.7789087754284036E-5</c:v>
                </c:pt>
                <c:pt idx="364">
                  <c:v>4.505502422168692E-5</c:v>
                </c:pt>
                <c:pt idx="365">
                  <c:v>4.2510200259593052E-5</c:v>
                </c:pt>
                <c:pt idx="366">
                  <c:v>4.0282535476865775E-5</c:v>
                </c:pt>
                <c:pt idx="367">
                  <c:v>3.8061847944362404E-5</c:v>
                </c:pt>
                <c:pt idx="368">
                  <c:v>3.6201812224798068E-5</c:v>
                </c:pt>
                <c:pt idx="369">
                  <c:v>3.6129112822253634E-5</c:v>
                </c:pt>
                <c:pt idx="370">
                  <c:v>3.4267847854612861E-5</c:v>
                </c:pt>
                <c:pt idx="371">
                  <c:v>3.2975538564456753E-5</c:v>
                </c:pt>
                <c:pt idx="372">
                  <c:v>3.2166087837614112E-5</c:v>
                </c:pt>
                <c:pt idx="373">
                  <c:v>3.1204080754119173E-5</c:v>
                </c:pt>
                <c:pt idx="374">
                  <c:v>2.9835530699643846E-5</c:v>
                </c:pt>
                <c:pt idx="375">
                  <c:v>3.0552087645993512E-5</c:v>
                </c:pt>
                <c:pt idx="376">
                  <c:v>2.9895199114245167E-5</c:v>
                </c:pt>
                <c:pt idx="377">
                  <c:v>2.9410900699645874E-5</c:v>
                </c:pt>
                <c:pt idx="378">
                  <c:v>8.0835205890721011E-5</c:v>
                </c:pt>
                <c:pt idx="379">
                  <c:v>7.5582167903169405E-5</c:v>
                </c:pt>
                <c:pt idx="380">
                  <c:v>7.1464647451674785E-5</c:v>
                </c:pt>
                <c:pt idx="381">
                  <c:v>7.7751091653520936E-5</c:v>
                </c:pt>
                <c:pt idx="382">
                  <c:v>7.2300458812327604E-5</c:v>
                </c:pt>
                <c:pt idx="383">
                  <c:v>6.924924695060283E-5</c:v>
                </c:pt>
                <c:pt idx="384">
                  <c:v>7.6079562150459308E-5</c:v>
                </c:pt>
                <c:pt idx="385">
                  <c:v>7.3170576116940279E-5</c:v>
                </c:pt>
                <c:pt idx="386">
                  <c:v>6.9803859788837534E-5</c:v>
                </c:pt>
                <c:pt idx="387">
                  <c:v>6.5369681674815936E-5</c:v>
                </c:pt>
                <c:pt idx="388">
                  <c:v>6.2824422581236964E-5</c:v>
                </c:pt>
                <c:pt idx="389">
                  <c:v>6.2401098063183863E-5</c:v>
                </c:pt>
                <c:pt idx="390">
                  <c:v>6.0740254244674187E-5</c:v>
                </c:pt>
                <c:pt idx="391">
                  <c:v>6.1059050982516859E-5</c:v>
                </c:pt>
                <c:pt idx="392">
                  <c:v>5.8227162425675174E-5</c:v>
                </c:pt>
                <c:pt idx="393">
                  <c:v>5.4529954228272895E-5</c:v>
                </c:pt>
                <c:pt idx="394">
                  <c:v>5.2768313345594562E-5</c:v>
                </c:pt>
                <c:pt idx="395">
                  <c:v>5.1978152929792252E-5</c:v>
                </c:pt>
                <c:pt idx="396">
                  <c:v>4.8817383296621768E-5</c:v>
                </c:pt>
                <c:pt idx="397">
                  <c:v>4.6281902653054969E-5</c:v>
                </c:pt>
                <c:pt idx="398">
                  <c:v>4.3478776084305551E-5</c:v>
                </c:pt>
                <c:pt idx="399">
                  <c:v>4.1378058809459685E-5</c:v>
                </c:pt>
                <c:pt idx="400">
                  <c:v>3.9665818289888866E-5</c:v>
                </c:pt>
                <c:pt idx="401">
                  <c:v>3.7465239850994664E-5</c:v>
                </c:pt>
                <c:pt idx="402">
                  <c:v>3.5536660801125915E-5</c:v>
                </c:pt>
                <c:pt idx="403">
                  <c:v>3.3882272734602208E-5</c:v>
                </c:pt>
                <c:pt idx="404">
                  <c:v>3.2475202088511903E-5</c:v>
                </c:pt>
                <c:pt idx="405">
                  <c:v>3.2921646420034964E-5</c:v>
                </c:pt>
                <c:pt idx="406">
                  <c:v>3.1310173026676493E-5</c:v>
                </c:pt>
                <c:pt idx="407">
                  <c:v>3.7238238046607286E-5</c:v>
                </c:pt>
                <c:pt idx="408">
                  <c:v>3.7729582920562064E-5</c:v>
                </c:pt>
                <c:pt idx="409">
                  <c:v>3.7143355272827304E-5</c:v>
                </c:pt>
                <c:pt idx="410">
                  <c:v>3.5386595498207043E-5</c:v>
                </c:pt>
                <c:pt idx="411">
                  <c:v>7.9833146855694725E-5</c:v>
                </c:pt>
                <c:pt idx="412">
                  <c:v>7.4781262815491756E-5</c:v>
                </c:pt>
                <c:pt idx="413">
                  <c:v>8.0607878545787764E-5</c:v>
                </c:pt>
                <c:pt idx="414">
                  <c:v>7.5584654477038116E-5</c:v>
                </c:pt>
                <c:pt idx="415">
                  <c:v>7.094625832710917E-5</c:v>
                </c:pt>
                <c:pt idx="416">
                  <c:v>7.2196825056746066E-5</c:v>
                </c:pt>
                <c:pt idx="417">
                  <c:v>6.7795889115178872E-5</c:v>
                </c:pt>
                <c:pt idx="418">
                  <c:v>6.5384828524133452E-5</c:v>
                </c:pt>
                <c:pt idx="419">
                  <c:v>6.1068403019851045E-5</c:v>
                </c:pt>
                <c:pt idx="420">
                  <c:v>5.9557281276486944E-5</c:v>
                </c:pt>
                <c:pt idx="421">
                  <c:v>5.6461986087533162E-5</c:v>
                </c:pt>
                <c:pt idx="422">
                  <c:v>5.2737763492543825E-5</c:v>
                </c:pt>
                <c:pt idx="423">
                  <c:v>5.1242313544580749E-5</c:v>
                </c:pt>
                <c:pt idx="424">
                  <c:v>4.9863295178646005E-5</c:v>
                </c:pt>
                <c:pt idx="425">
                  <c:v>4.6882848565894366E-5</c:v>
                </c:pt>
                <c:pt idx="426">
                  <c:v>4.4444620003753914E-5</c:v>
                </c:pt>
                <c:pt idx="427">
                  <c:v>4.2582202047816215E-5</c:v>
                </c:pt>
                <c:pt idx="428">
                  <c:v>4.0101243398950301E-5</c:v>
                </c:pt>
                <c:pt idx="429">
                  <c:v>4.044779236074228E-5</c:v>
                </c:pt>
                <c:pt idx="430">
                  <c:v>3.8726160686826599E-5</c:v>
                </c:pt>
                <c:pt idx="431">
                  <c:v>4.8809734031200371E-5</c:v>
                </c:pt>
                <c:pt idx="432">
                  <c:v>4.7785924159038715E-5</c:v>
                </c:pt>
                <c:pt idx="433">
                  <c:v>4.7314148392383235E-5</c:v>
                </c:pt>
                <c:pt idx="434">
                  <c:v>4.4669102416335357E-5</c:v>
                </c:pt>
                <c:pt idx="435">
                  <c:v>4.6876240539408775E-5</c:v>
                </c:pt>
                <c:pt idx="436">
                  <c:v>4.8270665853652492E-5</c:v>
                </c:pt>
                <c:pt idx="437">
                  <c:v>4.5970074465839794E-5</c:v>
                </c:pt>
                <c:pt idx="438">
                  <c:v>4.3445031959234292E-5</c:v>
                </c:pt>
                <c:pt idx="439">
                  <c:v>4.1798871362481934E-5</c:v>
                </c:pt>
                <c:pt idx="440">
                  <c:v>4.0078155679733073E-5</c:v>
                </c:pt>
                <c:pt idx="441">
                  <c:v>3.8406691796837349E-5</c:v>
                </c:pt>
                <c:pt idx="442">
                  <c:v>3.6351025359079919E-5</c:v>
                </c:pt>
                <c:pt idx="443">
                  <c:v>3.4455689654992295E-5</c:v>
                </c:pt>
                <c:pt idx="444">
                  <c:v>3.2721501879671286E-5</c:v>
                </c:pt>
                <c:pt idx="445">
                  <c:v>3.517350451765012E-5</c:v>
                </c:pt>
                <c:pt idx="446">
                  <c:v>3.3359503153957948E-5</c:v>
                </c:pt>
                <c:pt idx="447">
                  <c:v>3.2974347226090342E-5</c:v>
                </c:pt>
                <c:pt idx="448">
                  <c:v>3.5760509675507958E-5</c:v>
                </c:pt>
                <c:pt idx="449">
                  <c:v>3.6161954683057734E-5</c:v>
                </c:pt>
                <c:pt idx="450">
                  <c:v>3.4258073548325771E-5</c:v>
                </c:pt>
                <c:pt idx="451">
                  <c:v>3.3380312894022184E-5</c:v>
                </c:pt>
                <c:pt idx="452">
                  <c:v>3.2409323709340164E-5</c:v>
                </c:pt>
                <c:pt idx="453">
                  <c:v>3.0868143162352236E-5</c:v>
                </c:pt>
                <c:pt idx="454">
                  <c:v>3.0181547051323967E-5</c:v>
                </c:pt>
                <c:pt idx="455">
                  <c:v>2.960787057341709E-5</c:v>
                </c:pt>
                <c:pt idx="456">
                  <c:v>2.9611532047373882E-5</c:v>
                </c:pt>
                <c:pt idx="457">
                  <c:v>2.9831527620580696E-5</c:v>
                </c:pt>
                <c:pt idx="458">
                  <c:v>2.872569737346177E-5</c:v>
                </c:pt>
                <c:pt idx="459">
                  <c:v>2.7896064750621509E-5</c:v>
                </c:pt>
                <c:pt idx="460">
                  <c:v>2.7065346944026469E-5</c:v>
                </c:pt>
                <c:pt idx="461">
                  <c:v>2.6238962632355215E-5</c:v>
                </c:pt>
                <c:pt idx="462">
                  <c:v>2.7773651876173548E-5</c:v>
                </c:pt>
                <c:pt idx="463">
                  <c:v>3.2753345107043301E-5</c:v>
                </c:pt>
                <c:pt idx="464">
                  <c:v>3.1155843435441818E-5</c:v>
                </c:pt>
                <c:pt idx="465">
                  <c:v>3.009810744356871E-5</c:v>
                </c:pt>
                <c:pt idx="466">
                  <c:v>3.1429130689163518E-5</c:v>
                </c:pt>
                <c:pt idx="467">
                  <c:v>2.9986876738137047E-5</c:v>
                </c:pt>
                <c:pt idx="468">
                  <c:v>2.8638036309406337E-5</c:v>
                </c:pt>
                <c:pt idx="469">
                  <c:v>2.7426554975286736E-5</c:v>
                </c:pt>
                <c:pt idx="470">
                  <c:v>3.0177254478812184E-5</c:v>
                </c:pt>
                <c:pt idx="471">
                  <c:v>2.9133045542867587E-5</c:v>
                </c:pt>
                <c:pt idx="472">
                  <c:v>2.792475553530068E-5</c:v>
                </c:pt>
                <c:pt idx="473">
                  <c:v>2.6810031903153119E-5</c:v>
                </c:pt>
                <c:pt idx="474">
                  <c:v>2.8862937343833647E-5</c:v>
                </c:pt>
                <c:pt idx="475">
                  <c:v>2.874990576461074E-5</c:v>
                </c:pt>
                <c:pt idx="476">
                  <c:v>3.0353731586771055E-5</c:v>
                </c:pt>
                <c:pt idx="477">
                  <c:v>3.0752814429685509E-5</c:v>
                </c:pt>
                <c:pt idx="478">
                  <c:v>3.211794718595195E-5</c:v>
                </c:pt>
                <c:pt idx="479">
                  <c:v>3.095491626533545E-5</c:v>
                </c:pt>
                <c:pt idx="480">
                  <c:v>2.9613806877079514E-5</c:v>
                </c:pt>
                <c:pt idx="481">
                  <c:v>3.0476716304552027E-5</c:v>
                </c:pt>
                <c:pt idx="482">
                  <c:v>2.9098820204317559E-5</c:v>
                </c:pt>
                <c:pt idx="483">
                  <c:v>2.7875618034577607E-5</c:v>
                </c:pt>
                <c:pt idx="484">
                  <c:v>2.6792170793386483E-5</c:v>
                </c:pt>
                <c:pt idx="485">
                  <c:v>2.588796832914713E-5</c:v>
                </c:pt>
                <c:pt idx="486">
                  <c:v>2.5357339312689245E-5</c:v>
                </c:pt>
                <c:pt idx="487">
                  <c:v>3.854965422531822E-5</c:v>
                </c:pt>
                <c:pt idx="488">
                  <c:v>3.8356302888093848E-5</c:v>
                </c:pt>
                <c:pt idx="489">
                  <c:v>3.6263452451956301E-5</c:v>
                </c:pt>
                <c:pt idx="490">
                  <c:v>3.4836699293066666E-5</c:v>
                </c:pt>
                <c:pt idx="491">
                  <c:v>3.4248980422977411E-5</c:v>
                </c:pt>
                <c:pt idx="492">
                  <c:v>3.2610113371770421E-5</c:v>
                </c:pt>
                <c:pt idx="493">
                  <c:v>3.110103079735904E-5</c:v>
                </c:pt>
                <c:pt idx="494">
                  <c:v>3.0102591529412279E-5</c:v>
                </c:pt>
                <c:pt idx="495">
                  <c:v>2.915196640455174E-5</c:v>
                </c:pt>
                <c:pt idx="496">
                  <c:v>3.2309153063575037E-5</c:v>
                </c:pt>
                <c:pt idx="497">
                  <c:v>3.076625334189447E-5</c:v>
                </c:pt>
                <c:pt idx="498">
                  <c:v>2.9392342999324919E-5</c:v>
                </c:pt>
                <c:pt idx="499">
                  <c:v>5.4278384590612779E-5</c:v>
                </c:pt>
                <c:pt idx="500">
                  <c:v>5.0747076324150227E-5</c:v>
                </c:pt>
                <c:pt idx="501">
                  <c:v>4.7627211246284804E-5</c:v>
                </c:pt>
                <c:pt idx="502">
                  <c:v>4.5036416387402179E-5</c:v>
                </c:pt>
                <c:pt idx="503">
                  <c:v>4.3025976454592431E-5</c:v>
                </c:pt>
                <c:pt idx="504">
                  <c:v>4.0961345277829511E-5</c:v>
                </c:pt>
                <c:pt idx="505">
                  <c:v>3.9470456164094027E-5</c:v>
                </c:pt>
                <c:pt idx="506">
                  <c:v>3.7680319523742363E-5</c:v>
                </c:pt>
                <c:pt idx="507">
                  <c:v>3.5753267516030264E-5</c:v>
                </c:pt>
                <c:pt idx="508">
                  <c:v>3.5387878690551024E-5</c:v>
                </c:pt>
                <c:pt idx="509">
                  <c:v>3.434967841045484E-5</c:v>
                </c:pt>
                <c:pt idx="510">
                  <c:v>3.2642560470388975E-5</c:v>
                </c:pt>
                <c:pt idx="511">
                  <c:v>3.1078566400517894E-5</c:v>
                </c:pt>
                <c:pt idx="512">
                  <c:v>3.1216775769724034E-5</c:v>
                </c:pt>
                <c:pt idx="513">
                  <c:v>3.2429510419738957E-5</c:v>
                </c:pt>
                <c:pt idx="514">
                  <c:v>3.2324521719120316E-5</c:v>
                </c:pt>
                <c:pt idx="515">
                  <c:v>3.0952572568895838E-5</c:v>
                </c:pt>
                <c:pt idx="516">
                  <c:v>3.4616716697669502E-5</c:v>
                </c:pt>
                <c:pt idx="517">
                  <c:v>3.3156998487087817E-5</c:v>
                </c:pt>
                <c:pt idx="518">
                  <c:v>5.2803926080468369E-5</c:v>
                </c:pt>
                <c:pt idx="519">
                  <c:v>4.9515070382939754E-5</c:v>
                </c:pt>
                <c:pt idx="520">
                  <c:v>4.6617601734618788E-5</c:v>
                </c:pt>
                <c:pt idx="521">
                  <c:v>4.4217043132208695E-5</c:v>
                </c:pt>
                <c:pt idx="522">
                  <c:v>4.1994756260296985E-5</c:v>
                </c:pt>
                <c:pt idx="523">
                  <c:v>3.9658172064712845E-5</c:v>
                </c:pt>
                <c:pt idx="524">
                  <c:v>3.7514366328735162E-5</c:v>
                </c:pt>
                <c:pt idx="525">
                  <c:v>3.7688041038728021E-5</c:v>
                </c:pt>
                <c:pt idx="526">
                  <c:v>3.5940721679567578E-5</c:v>
                </c:pt>
                <c:pt idx="527">
                  <c:v>3.4114965489396364E-5</c:v>
                </c:pt>
                <c:pt idx="528">
                  <c:v>3.2657625293620006E-5</c:v>
                </c:pt>
                <c:pt idx="529">
                  <c:v>3.1142575633537169E-5</c:v>
                </c:pt>
                <c:pt idx="530">
                  <c:v>3.068457740115262E-5</c:v>
                </c:pt>
                <c:pt idx="531">
                  <c:v>5.191909917861774E-5</c:v>
                </c:pt>
                <c:pt idx="532">
                  <c:v>4.9139077149940914E-5</c:v>
                </c:pt>
                <c:pt idx="533">
                  <c:v>5.0905676973440584E-5</c:v>
                </c:pt>
                <c:pt idx="534">
                  <c:v>5.1679717955641794E-5</c:v>
                </c:pt>
                <c:pt idx="535">
                  <c:v>4.8613074753391177E-5</c:v>
                </c:pt>
                <c:pt idx="536">
                  <c:v>4.750158193805271E-5</c:v>
                </c:pt>
                <c:pt idx="537">
                  <c:v>4.4579344535267112E-5</c:v>
                </c:pt>
                <c:pt idx="538">
                  <c:v>4.2027121668848955E-5</c:v>
                </c:pt>
                <c:pt idx="539">
                  <c:v>4.4506082424562839E-5</c:v>
                </c:pt>
                <c:pt idx="540">
                  <c:v>4.2813829687102121E-5</c:v>
                </c:pt>
                <c:pt idx="541">
                  <c:v>4.099967783998973E-5</c:v>
                </c:pt>
                <c:pt idx="542">
                  <c:v>3.868301613038643E-5</c:v>
                </c:pt>
                <c:pt idx="543">
                  <c:v>3.6556056815600551E-5</c:v>
                </c:pt>
                <c:pt idx="544">
                  <c:v>3.4673127535003044E-5</c:v>
                </c:pt>
                <c:pt idx="545">
                  <c:v>3.4177130733320174E-5</c:v>
                </c:pt>
                <c:pt idx="546">
                  <c:v>3.2557583896944094E-5</c:v>
                </c:pt>
                <c:pt idx="547">
                  <c:v>3.1104028581738022E-5</c:v>
                </c:pt>
                <c:pt idx="548">
                  <c:v>2.9658292470577318E-5</c:v>
                </c:pt>
                <c:pt idx="549">
                  <c:v>2.8536977493079337E-5</c:v>
                </c:pt>
                <c:pt idx="550">
                  <c:v>2.754303694418607E-5</c:v>
                </c:pt>
                <c:pt idx="551">
                  <c:v>2.6456985507495555E-5</c:v>
                </c:pt>
                <c:pt idx="552">
                  <c:v>2.5574383769179863E-5</c:v>
                </c:pt>
                <c:pt idx="553">
                  <c:v>2.7579302618797928E-5</c:v>
                </c:pt>
                <c:pt idx="554">
                  <c:v>3.105865583830791E-5</c:v>
                </c:pt>
                <c:pt idx="555">
                  <c:v>3.441338572633882E-5</c:v>
                </c:pt>
                <c:pt idx="556">
                  <c:v>3.2680912769736766E-5</c:v>
                </c:pt>
                <c:pt idx="557">
                  <c:v>3.3313053618828518E-5</c:v>
                </c:pt>
                <c:pt idx="558">
                  <c:v>3.4482961425491153E-5</c:v>
                </c:pt>
                <c:pt idx="559">
                  <c:v>3.2786836642582959E-5</c:v>
                </c:pt>
                <c:pt idx="560">
                  <c:v>3.4594750266450889E-5</c:v>
                </c:pt>
                <c:pt idx="561">
                  <c:v>3.3255457263331914E-5</c:v>
                </c:pt>
                <c:pt idx="562">
                  <c:v>3.3150192564131395E-5</c:v>
                </c:pt>
                <c:pt idx="563">
                  <c:v>3.1559360979765435E-5</c:v>
                </c:pt>
                <c:pt idx="564">
                  <c:v>3.267932532676202E-5</c:v>
                </c:pt>
                <c:pt idx="565">
                  <c:v>3.1089330133073344E-5</c:v>
                </c:pt>
                <c:pt idx="566">
                  <c:v>2.9683216158405134E-5</c:v>
                </c:pt>
                <c:pt idx="567">
                  <c:v>2.863858195437182E-5</c:v>
                </c:pt>
                <c:pt idx="568">
                  <c:v>2.7418595697139776E-5</c:v>
                </c:pt>
                <c:pt idx="569">
                  <c:v>2.6321904563777771E-5</c:v>
                </c:pt>
                <c:pt idx="570">
                  <c:v>2.5344280496995263E-5</c:v>
                </c:pt>
                <c:pt idx="571">
                  <c:v>2.4467400645497337E-5</c:v>
                </c:pt>
                <c:pt idx="572">
                  <c:v>2.3635991964464559E-5</c:v>
                </c:pt>
                <c:pt idx="573">
                  <c:v>2.2899737791009783E-5</c:v>
                </c:pt>
                <c:pt idx="574">
                  <c:v>2.2188770870786134E-5</c:v>
                </c:pt>
                <c:pt idx="575">
                  <c:v>2.1548531839372168E-5</c:v>
                </c:pt>
                <c:pt idx="576">
                  <c:v>2.0959016025034819E-5</c:v>
                </c:pt>
                <c:pt idx="577">
                  <c:v>3.7606388210572492E-5</c:v>
                </c:pt>
                <c:pt idx="578">
                  <c:v>3.5660401056440378E-5</c:v>
                </c:pt>
                <c:pt idx="579">
                  <c:v>4.1702607366895657E-5</c:v>
                </c:pt>
                <c:pt idx="580">
                  <c:v>3.949390884689173E-5</c:v>
                </c:pt>
                <c:pt idx="581">
                  <c:v>5.7068779860713418E-5</c:v>
                </c:pt>
                <c:pt idx="582">
                  <c:v>5.3392557648956241E-5</c:v>
                </c:pt>
                <c:pt idx="583">
                  <c:v>5.9512554341193847E-5</c:v>
                </c:pt>
                <c:pt idx="584">
                  <c:v>5.7264246742840257E-5</c:v>
                </c:pt>
                <c:pt idx="585">
                  <c:v>5.3471476629447102E-5</c:v>
                </c:pt>
                <c:pt idx="586">
                  <c:v>5.0054617492477221E-5</c:v>
                </c:pt>
                <c:pt idx="587">
                  <c:v>4.7185076196192696E-5</c:v>
                </c:pt>
                <c:pt idx="588">
                  <c:v>4.5356701556534279E-5</c:v>
                </c:pt>
                <c:pt idx="589">
                  <c:v>4.5434354137028309E-5</c:v>
                </c:pt>
                <c:pt idx="590">
                  <c:v>4.294393132456134E-5</c:v>
                </c:pt>
                <c:pt idx="591">
                  <c:v>4.1473409637862897E-5</c:v>
                </c:pt>
                <c:pt idx="592">
                  <c:v>3.9105832759749036E-5</c:v>
                </c:pt>
                <c:pt idx="593">
                  <c:v>3.7156671315266317E-5</c:v>
                </c:pt>
                <c:pt idx="594">
                  <c:v>5.059714812479878E-5</c:v>
                </c:pt>
                <c:pt idx="595">
                  <c:v>4.7399120522854769E-5</c:v>
                </c:pt>
                <c:pt idx="596">
                  <c:v>4.4485197973778489E-5</c:v>
                </c:pt>
                <c:pt idx="597">
                  <c:v>4.1836535558882328E-5</c:v>
                </c:pt>
                <c:pt idx="598">
                  <c:v>4.044745380398632E-5</c:v>
                </c:pt>
                <c:pt idx="599">
                  <c:v>3.8161697986415793E-5</c:v>
                </c:pt>
                <c:pt idx="600">
                  <c:v>3.6318071527872824E-5</c:v>
                </c:pt>
                <c:pt idx="601">
                  <c:v>3.4430155823592305E-5</c:v>
                </c:pt>
                <c:pt idx="602">
                  <c:v>3.2895509758626006E-5</c:v>
                </c:pt>
                <c:pt idx="603">
                  <c:v>3.2369917360457354E-5</c:v>
                </c:pt>
                <c:pt idx="604">
                  <c:v>3.0947309565950199E-5</c:v>
                </c:pt>
                <c:pt idx="605">
                  <c:v>3.0414697731301901E-5</c:v>
                </c:pt>
                <c:pt idx="606">
                  <c:v>3.2723498289176114E-5</c:v>
                </c:pt>
                <c:pt idx="607">
                  <c:v>3.1287931864254171E-5</c:v>
                </c:pt>
                <c:pt idx="608">
                  <c:v>3.227321946857616E-5</c:v>
                </c:pt>
                <c:pt idx="609">
                  <c:v>3.1039496247232901E-5</c:v>
                </c:pt>
                <c:pt idx="610">
                  <c:v>2.9753765272447863E-5</c:v>
                </c:pt>
                <c:pt idx="611">
                  <c:v>2.8685888137473949E-5</c:v>
                </c:pt>
                <c:pt idx="612">
                  <c:v>2.7610721950483453E-5</c:v>
                </c:pt>
                <c:pt idx="613">
                  <c:v>2.6610976105907014E-5</c:v>
                </c:pt>
                <c:pt idx="614">
                  <c:v>2.5796726299424898E-5</c:v>
                </c:pt>
                <c:pt idx="615">
                  <c:v>2.493930647241433E-5</c:v>
                </c:pt>
                <c:pt idx="616">
                  <c:v>2.4047343078085538E-5</c:v>
                </c:pt>
                <c:pt idx="617">
                  <c:v>2.555058173050613E-5</c:v>
                </c:pt>
                <c:pt idx="618">
                  <c:v>2.5173982471543483E-5</c:v>
                </c:pt>
                <c:pt idx="619">
                  <c:v>2.5226500634733012E-5</c:v>
                </c:pt>
                <c:pt idx="620">
                  <c:v>2.44202004087694E-5</c:v>
                </c:pt>
                <c:pt idx="621">
                  <c:v>2.7244909634484841E-5</c:v>
                </c:pt>
                <c:pt idx="622">
                  <c:v>2.6557230266029595E-5</c:v>
                </c:pt>
                <c:pt idx="623">
                  <c:v>2.556705659339829E-5</c:v>
                </c:pt>
                <c:pt idx="624">
                  <c:v>2.4665805428275122E-5</c:v>
                </c:pt>
                <c:pt idx="625">
                  <c:v>2.424740479416655E-5</c:v>
                </c:pt>
                <c:pt idx="626">
                  <c:v>2.3864513289487259E-5</c:v>
                </c:pt>
                <c:pt idx="627">
                  <c:v>2.3115750755666867E-5</c:v>
                </c:pt>
                <c:pt idx="628">
                  <c:v>2.2609629260065915E-5</c:v>
                </c:pt>
                <c:pt idx="629">
                  <c:v>2.2532575192924574E-5</c:v>
                </c:pt>
                <c:pt idx="630">
                  <c:v>2.2106672336341943E-5</c:v>
                </c:pt>
                <c:pt idx="631">
                  <c:v>2.1544469019467696E-5</c:v>
                </c:pt>
                <c:pt idx="632">
                  <c:v>2.1154609844884506E-5</c:v>
                </c:pt>
                <c:pt idx="633">
                  <c:v>2.2720233887697725E-5</c:v>
                </c:pt>
                <c:pt idx="634">
                  <c:v>2.7094689624975572E-5</c:v>
                </c:pt>
                <c:pt idx="635">
                  <c:v>2.6961308617841465E-5</c:v>
                </c:pt>
                <c:pt idx="636">
                  <c:v>2.6299845129946535E-5</c:v>
                </c:pt>
                <c:pt idx="637">
                  <c:v>2.7822517124113867E-5</c:v>
                </c:pt>
                <c:pt idx="638">
                  <c:v>2.6706107408501728E-5</c:v>
                </c:pt>
                <c:pt idx="639">
                  <c:v>2.6303339271239942E-5</c:v>
                </c:pt>
                <c:pt idx="640">
                  <c:v>3.2530402667053762E-5</c:v>
                </c:pt>
                <c:pt idx="641">
                  <c:v>3.0965033268631298E-5</c:v>
                </c:pt>
                <c:pt idx="642">
                  <c:v>3.5930510912191192E-5</c:v>
                </c:pt>
                <c:pt idx="643">
                  <c:v>3.4237724122634228E-5</c:v>
                </c:pt>
                <c:pt idx="644">
                  <c:v>3.2901210232810966E-5</c:v>
                </c:pt>
                <c:pt idx="645">
                  <c:v>3.2488545008129967E-5</c:v>
                </c:pt>
                <c:pt idx="646">
                  <c:v>3.0926917246623858E-5</c:v>
                </c:pt>
                <c:pt idx="647">
                  <c:v>3.0760997007186306E-5</c:v>
                </c:pt>
                <c:pt idx="648">
                  <c:v>3.0925598291557077E-5</c:v>
                </c:pt>
                <c:pt idx="649">
                  <c:v>3.0800641468058402E-5</c:v>
                </c:pt>
                <c:pt idx="650">
                  <c:v>2.9522874107076823E-5</c:v>
                </c:pt>
                <c:pt idx="651">
                  <c:v>2.8242159487574678E-5</c:v>
                </c:pt>
                <c:pt idx="652">
                  <c:v>2.9109269421627852E-5</c:v>
                </c:pt>
                <c:pt idx="653">
                  <c:v>2.9998278810841357E-5</c:v>
                </c:pt>
                <c:pt idx="654">
                  <c:v>3.7678588641022116E-5</c:v>
                </c:pt>
                <c:pt idx="655">
                  <c:v>3.6904745922967969E-5</c:v>
                </c:pt>
                <c:pt idx="656">
                  <c:v>3.5006451616978477E-5</c:v>
                </c:pt>
                <c:pt idx="657">
                  <c:v>3.3659474524680763E-5</c:v>
                </c:pt>
                <c:pt idx="658">
                  <c:v>3.2015879877245002E-5</c:v>
                </c:pt>
                <c:pt idx="659">
                  <c:v>3.0496223597560813E-5</c:v>
                </c:pt>
                <c:pt idx="660">
                  <c:v>2.9127589582205879E-5</c:v>
                </c:pt>
                <c:pt idx="661">
                  <c:v>2.7856708030939775E-5</c:v>
                </c:pt>
                <c:pt idx="662">
                  <c:v>2.7798374089114205E-5</c:v>
                </c:pt>
                <c:pt idx="663">
                  <c:v>3.0011828997579057E-5</c:v>
                </c:pt>
                <c:pt idx="664">
                  <c:v>3.2386439127631845E-5</c:v>
                </c:pt>
                <c:pt idx="665">
                  <c:v>3.2666490674724839E-5</c:v>
                </c:pt>
                <c:pt idx="666">
                  <c:v>3.5028667767366573E-5</c:v>
                </c:pt>
                <c:pt idx="667">
                  <c:v>3.3426922605494276E-5</c:v>
                </c:pt>
                <c:pt idx="668">
                  <c:v>3.2103242946302386E-5</c:v>
                </c:pt>
                <c:pt idx="669">
                  <c:v>3.0597890987192106E-5</c:v>
                </c:pt>
                <c:pt idx="670">
                  <c:v>3.3173540352324289E-5</c:v>
                </c:pt>
                <c:pt idx="671">
                  <c:v>3.5567235216649449E-5</c:v>
                </c:pt>
                <c:pt idx="672">
                  <c:v>3.4135676390373769E-5</c:v>
                </c:pt>
                <c:pt idx="673">
                  <c:v>3.7277799390041604E-5</c:v>
                </c:pt>
                <c:pt idx="674">
                  <c:v>3.5870352888146595E-5</c:v>
                </c:pt>
                <c:pt idx="675">
                  <c:v>3.6313103433831232E-5</c:v>
                </c:pt>
                <c:pt idx="676">
                  <c:v>4.0601991253439722E-5</c:v>
                </c:pt>
                <c:pt idx="677">
                  <c:v>3.8486404767830748E-5</c:v>
                </c:pt>
                <c:pt idx="678">
                  <c:v>3.6396864754666808E-5</c:v>
                </c:pt>
                <c:pt idx="679">
                  <c:v>3.4472514724864922E-5</c:v>
                </c:pt>
                <c:pt idx="680">
                  <c:v>4.4141357710658792E-5</c:v>
                </c:pt>
                <c:pt idx="681">
                  <c:v>4.5971165464558238E-5</c:v>
                </c:pt>
                <c:pt idx="682">
                  <c:v>5.1799001782583938E-5</c:v>
                </c:pt>
                <c:pt idx="683">
                  <c:v>4.850593352114378E-5</c:v>
                </c:pt>
                <c:pt idx="684">
                  <c:v>4.5602841061814501E-5</c:v>
                </c:pt>
                <c:pt idx="685">
                  <c:v>8.8104525962551123E-5</c:v>
                </c:pt>
                <c:pt idx="686">
                  <c:v>3.2515163500048934E-4</c:v>
                </c:pt>
                <c:pt idx="687">
                  <c:v>3.8902834052196011E-4</c:v>
                </c:pt>
                <c:pt idx="688">
                  <c:v>3.631735661553412E-4</c:v>
                </c:pt>
                <c:pt idx="689">
                  <c:v>3.9732574630819197E-4</c:v>
                </c:pt>
                <c:pt idx="690">
                  <c:v>3.7102101647104889E-4</c:v>
                </c:pt>
                <c:pt idx="691">
                  <c:v>3.5499509671410573E-4</c:v>
                </c:pt>
                <c:pt idx="692">
                  <c:v>3.2493296500243809E-4</c:v>
                </c:pt>
                <c:pt idx="693">
                  <c:v>3.1169895306525476E-4</c:v>
                </c:pt>
                <c:pt idx="694">
                  <c:v>3.0072424792702726E-4</c:v>
                </c:pt>
                <c:pt idx="695">
                  <c:v>2.7505160637849451E-4</c:v>
                </c:pt>
                <c:pt idx="696">
                  <c:v>2.5659189824272827E-4</c:v>
                </c:pt>
                <c:pt idx="697">
                  <c:v>2.3750791599019664E-4</c:v>
                </c:pt>
                <c:pt idx="698">
                  <c:v>2.1936761227204943E-4</c:v>
                </c:pt>
                <c:pt idx="699">
                  <c:v>2.1673514788811106E-4</c:v>
                </c:pt>
                <c:pt idx="700">
                  <c:v>2.1270703294723635E-4</c:v>
                </c:pt>
                <c:pt idx="701">
                  <c:v>2.0965918427645071E-4</c:v>
                </c:pt>
                <c:pt idx="702">
                  <c:v>2.0419127803225683E-4</c:v>
                </c:pt>
                <c:pt idx="703">
                  <c:v>2.0205630941154084E-4</c:v>
                </c:pt>
                <c:pt idx="704">
                  <c:v>1.8691533280653654E-4</c:v>
                </c:pt>
                <c:pt idx="705">
                  <c:v>1.8065686965302647E-4</c:v>
                </c:pt>
                <c:pt idx="706">
                  <c:v>1.661065588406274E-4</c:v>
                </c:pt>
                <c:pt idx="707">
                  <c:v>1.5252905874034594E-4</c:v>
                </c:pt>
                <c:pt idx="708">
                  <c:v>1.4304435895178428E-4</c:v>
                </c:pt>
                <c:pt idx="709">
                  <c:v>1.5378999436510055E-4</c:v>
                </c:pt>
                <c:pt idx="710">
                  <c:v>1.4389822970425285E-4</c:v>
                </c:pt>
                <c:pt idx="711">
                  <c:v>1.3613572967030097E-4</c:v>
                </c:pt>
                <c:pt idx="712">
                  <c:v>1.2527958300962436E-4</c:v>
                </c:pt>
                <c:pt idx="713">
                  <c:v>1.1538266435450041E-4</c:v>
                </c:pt>
                <c:pt idx="714">
                  <c:v>1.1577381742479089E-4</c:v>
                </c:pt>
                <c:pt idx="715">
                  <c:v>1.0702398726237985E-4</c:v>
                </c:pt>
                <c:pt idx="716">
                  <c:v>1.6223682708679975E-4</c:v>
                </c:pt>
                <c:pt idx="717">
                  <c:v>1.737113084355011E-4</c:v>
                </c:pt>
                <c:pt idx="718">
                  <c:v>1.6344785857915609E-4</c:v>
                </c:pt>
                <c:pt idx="719">
                  <c:v>1.5093257590311493E-4</c:v>
                </c:pt>
                <c:pt idx="720">
                  <c:v>1.5417028116788799E-4</c:v>
                </c:pt>
                <c:pt idx="721">
                  <c:v>1.522254323783641E-4</c:v>
                </c:pt>
                <c:pt idx="722">
                  <c:v>1.5379908739083451E-4</c:v>
                </c:pt>
                <c:pt idx="723">
                  <c:v>1.4391098069331681E-4</c:v>
                </c:pt>
                <c:pt idx="724">
                  <c:v>1.6923493036744572E-4</c:v>
                </c:pt>
                <c:pt idx="725">
                  <c:v>1.8516069156007038E-4</c:v>
                </c:pt>
                <c:pt idx="726">
                  <c:v>1.7218300013327072E-4</c:v>
                </c:pt>
                <c:pt idx="727">
                  <c:v>1.6437790351604735E-4</c:v>
                </c:pt>
                <c:pt idx="728">
                  <c:v>1.5148485454198073E-4</c:v>
                </c:pt>
                <c:pt idx="729">
                  <c:v>1.6786250725303801E-4</c:v>
                </c:pt>
                <c:pt idx="730">
                  <c:v>1.5424110375614658E-4</c:v>
                </c:pt>
                <c:pt idx="731">
                  <c:v>1.4491023809503327E-4</c:v>
                </c:pt>
                <c:pt idx="732">
                  <c:v>1.3854706378251292E-4</c:v>
                </c:pt>
                <c:pt idx="733">
                  <c:v>1.4279506890000588E-4</c:v>
                </c:pt>
                <c:pt idx="734">
                  <c:v>1.3233405988369103E-4</c:v>
                </c:pt>
                <c:pt idx="735">
                  <c:v>1.3251808020401523E-4</c:v>
                </c:pt>
                <c:pt idx="736">
                  <c:v>1.2205825325577685E-4</c:v>
                </c:pt>
                <c:pt idx="737">
                  <c:v>1.1676364947525124E-4</c:v>
                </c:pt>
                <c:pt idx="738">
                  <c:v>1.1487696646034684E-4</c:v>
                </c:pt>
                <c:pt idx="739">
                  <c:v>1.0611605137560536E-4</c:v>
                </c:pt>
                <c:pt idx="740">
                  <c:v>1.0968274461263967E-4</c:v>
                </c:pt>
                <c:pt idx="741">
                  <c:v>1.017886346610881E-4</c:v>
                </c:pt>
                <c:pt idx="742">
                  <c:v>1.0174102970765794E-4</c:v>
                </c:pt>
                <c:pt idx="743">
                  <c:v>9.9880880162467336E-5</c:v>
                </c:pt>
                <c:pt idx="744">
                  <c:v>9.3553493760146271E-5</c:v>
                </c:pt>
                <c:pt idx="745">
                  <c:v>9.1195129195112911E-5</c:v>
                </c:pt>
                <c:pt idx="746">
                  <c:v>8.6571916198332908E-5</c:v>
                </c:pt>
                <c:pt idx="747">
                  <c:v>8.0340136342872613E-5</c:v>
                </c:pt>
                <c:pt idx="748">
                  <c:v>7.4838363380386332E-5</c:v>
                </c:pt>
                <c:pt idx="749">
                  <c:v>7.1372885328645336E-5</c:v>
                </c:pt>
                <c:pt idx="750">
                  <c:v>6.6557308763475596E-5</c:v>
                </c:pt>
                <c:pt idx="751">
                  <c:v>6.2039495485952649E-5</c:v>
                </c:pt>
                <c:pt idx="752">
                  <c:v>5.8768792379131578E-5</c:v>
                </c:pt>
                <c:pt idx="753">
                  <c:v>5.5273793827533436E-5</c:v>
                </c:pt>
                <c:pt idx="754">
                  <c:v>5.5707788049708152E-5</c:v>
                </c:pt>
                <c:pt idx="755">
                  <c:v>6.1139409445747718E-5</c:v>
                </c:pt>
                <c:pt idx="756">
                  <c:v>6.0506171921052908E-5</c:v>
                </c:pt>
                <c:pt idx="757">
                  <c:v>6.1156904170311696E-5</c:v>
                </c:pt>
                <c:pt idx="758">
                  <c:v>5.7006376995867401E-5</c:v>
                </c:pt>
                <c:pt idx="759">
                  <c:v>5.3687370827830129E-5</c:v>
                </c:pt>
                <c:pt idx="760">
                  <c:v>5.050591848097041E-5</c:v>
                </c:pt>
                <c:pt idx="761">
                  <c:v>4.8335579490710596E-5</c:v>
                </c:pt>
                <c:pt idx="762">
                  <c:v>4.6215148970938372E-5</c:v>
                </c:pt>
                <c:pt idx="763">
                  <c:v>4.3898145282736015E-5</c:v>
                </c:pt>
                <c:pt idx="764">
                  <c:v>4.2435450817760919E-5</c:v>
                </c:pt>
                <c:pt idx="765">
                  <c:v>4.0328002152443179E-5</c:v>
                </c:pt>
                <c:pt idx="766">
                  <c:v>4.2176499482432585E-5</c:v>
                </c:pt>
                <c:pt idx="767">
                  <c:v>4.0271363891786408E-5</c:v>
                </c:pt>
                <c:pt idx="768">
                  <c:v>4.8522513837477661E-5</c:v>
                </c:pt>
                <c:pt idx="769">
                  <c:v>5.1693797073225627E-5</c:v>
                </c:pt>
                <c:pt idx="770">
                  <c:v>5.0790124687558875E-5</c:v>
                </c:pt>
                <c:pt idx="771">
                  <c:v>4.7616509287537889E-5</c:v>
                </c:pt>
                <c:pt idx="772">
                  <c:v>6.4074677206528576E-5</c:v>
                </c:pt>
                <c:pt idx="773">
                  <c:v>7.2104759667136189E-5</c:v>
                </c:pt>
                <c:pt idx="774">
                  <c:v>7.2488304943189665E-5</c:v>
                </c:pt>
                <c:pt idx="775">
                  <c:v>7.3824367390838458E-5</c:v>
                </c:pt>
                <c:pt idx="776">
                  <c:v>6.8775492381059581E-5</c:v>
                </c:pt>
                <c:pt idx="777">
                  <c:v>6.461936576530445E-5</c:v>
                </c:pt>
                <c:pt idx="778">
                  <c:v>6.0395698788134575E-5</c:v>
                </c:pt>
                <c:pt idx="779">
                  <c:v>5.7528900011298793E-5</c:v>
                </c:pt>
                <c:pt idx="780">
                  <c:v>5.3919065925758535E-5</c:v>
                </c:pt>
                <c:pt idx="781">
                  <c:v>5.4778599475812513E-5</c:v>
                </c:pt>
                <c:pt idx="782">
                  <c:v>5.5498511776013708E-5</c:v>
                </c:pt>
                <c:pt idx="783">
                  <c:v>5.1872724747817032E-5</c:v>
                </c:pt>
                <c:pt idx="784">
                  <c:v>5.5007501192643591E-5</c:v>
                </c:pt>
                <c:pt idx="785">
                  <c:v>5.1412333271353665E-5</c:v>
                </c:pt>
                <c:pt idx="786">
                  <c:v>4.8548194654763266E-5</c:v>
                </c:pt>
                <c:pt idx="787">
                  <c:v>4.8856719441490629E-5</c:v>
                </c:pt>
                <c:pt idx="788">
                  <c:v>4.7073051326430378E-5</c:v>
                </c:pt>
                <c:pt idx="789">
                  <c:v>4.8429757903025001E-5</c:v>
                </c:pt>
                <c:pt idx="790">
                  <c:v>4.5629689764679123E-5</c:v>
                </c:pt>
                <c:pt idx="791">
                  <c:v>4.2897826687162274E-5</c:v>
                </c:pt>
                <c:pt idx="792">
                  <c:v>4.33478788735704E-5</c:v>
                </c:pt>
                <c:pt idx="793">
                  <c:v>4.0985282911052151E-5</c:v>
                </c:pt>
                <c:pt idx="794">
                  <c:v>4.2678061176760388E-5</c:v>
                </c:pt>
                <c:pt idx="795">
                  <c:v>4.5974605650674229E-5</c:v>
                </c:pt>
                <c:pt idx="796">
                  <c:v>4.3768378573779955E-5</c:v>
                </c:pt>
                <c:pt idx="797">
                  <c:v>4.2105940312163119E-5</c:v>
                </c:pt>
                <c:pt idx="798">
                  <c:v>3.9670335697813316E-5</c:v>
                </c:pt>
                <c:pt idx="799">
                  <c:v>3.7558701705353168E-5</c:v>
                </c:pt>
                <c:pt idx="800">
                  <c:v>3.9118601325463856E-5</c:v>
                </c:pt>
                <c:pt idx="801">
                  <c:v>4.2050438029062599E-5</c:v>
                </c:pt>
                <c:pt idx="802">
                  <c:v>4.2000840745474607E-5</c:v>
                </c:pt>
                <c:pt idx="803">
                  <c:v>4.1167841981303344E-5</c:v>
                </c:pt>
                <c:pt idx="804">
                  <c:v>3.8814011672655875E-5</c:v>
                </c:pt>
                <c:pt idx="805">
                  <c:v>3.8543923494454607E-5</c:v>
                </c:pt>
                <c:pt idx="806">
                  <c:v>3.7281301021453367E-5</c:v>
                </c:pt>
                <c:pt idx="807">
                  <c:v>3.5458539694049086E-5</c:v>
                </c:pt>
                <c:pt idx="808">
                  <c:v>3.5888361580292691E-5</c:v>
                </c:pt>
                <c:pt idx="809">
                  <c:v>3.402467602854184E-5</c:v>
                </c:pt>
                <c:pt idx="810">
                  <c:v>3.5117171133815834E-5</c:v>
                </c:pt>
                <c:pt idx="811">
                  <c:v>3.3317079570254824E-5</c:v>
                </c:pt>
                <c:pt idx="812">
                  <c:v>3.1669524280692737E-5</c:v>
                </c:pt>
                <c:pt idx="813">
                  <c:v>3.0290369698390157E-5</c:v>
                </c:pt>
                <c:pt idx="814">
                  <c:v>3.4586708393041164E-5</c:v>
                </c:pt>
                <c:pt idx="815">
                  <c:v>3.3609109382807062E-5</c:v>
                </c:pt>
                <c:pt idx="816">
                  <c:v>3.6489524815604138E-5</c:v>
                </c:pt>
                <c:pt idx="817">
                  <c:v>3.5485180841370656E-5</c:v>
                </c:pt>
                <c:pt idx="818">
                  <c:v>3.4352917178394057E-5</c:v>
                </c:pt>
                <c:pt idx="819">
                  <c:v>3.2621420251909747E-5</c:v>
                </c:pt>
                <c:pt idx="820">
                  <c:v>3.1919087894540554E-5</c:v>
                </c:pt>
                <c:pt idx="821">
                  <c:v>3.0484088476998966E-5</c:v>
                </c:pt>
                <c:pt idx="822">
                  <c:v>3.4564272360792756E-5</c:v>
                </c:pt>
                <c:pt idx="823">
                  <c:v>3.466877073510596E-5</c:v>
                </c:pt>
                <c:pt idx="824">
                  <c:v>3.3228313266514618E-5</c:v>
                </c:pt>
                <c:pt idx="825">
                  <c:v>1.4657805839855923E-4</c:v>
                </c:pt>
                <c:pt idx="826">
                  <c:v>1.4833859987388974E-4</c:v>
                </c:pt>
                <c:pt idx="827">
                  <c:v>1.4220441615976634E-4</c:v>
                </c:pt>
                <c:pt idx="828">
                  <c:v>1.5716015859431397E-4</c:v>
                </c:pt>
                <c:pt idx="829">
                  <c:v>1.4440410754831939E-4</c:v>
                </c:pt>
                <c:pt idx="830">
                  <c:v>1.5312723747550169E-4</c:v>
                </c:pt>
                <c:pt idx="831">
                  <c:v>1.4095487469493299E-4</c:v>
                </c:pt>
                <c:pt idx="832">
                  <c:v>1.3454852868305086E-4</c:v>
                </c:pt>
                <c:pt idx="833">
                  <c:v>1.9815150795520262E-4</c:v>
                </c:pt>
                <c:pt idx="834">
                  <c:v>1.8845453175912649E-4</c:v>
                </c:pt>
                <c:pt idx="835">
                  <c:v>1.7691891954210219E-4</c:v>
                </c:pt>
                <c:pt idx="836">
                  <c:v>1.6526616608666996E-4</c:v>
                </c:pt>
                <c:pt idx="837">
                  <c:v>1.5942654798886078E-4</c:v>
                </c:pt>
                <c:pt idx="838">
                  <c:v>1.5471501449256775E-4</c:v>
                </c:pt>
                <c:pt idx="839">
                  <c:v>1.4425827497608097E-4</c:v>
                </c:pt>
                <c:pt idx="840">
                  <c:v>1.3525151186828454E-4</c:v>
                </c:pt>
                <c:pt idx="841">
                  <c:v>1.2866640261588013E-4</c:v>
                </c:pt>
                <c:pt idx="842">
                  <c:v>1.5466940693197528E-4</c:v>
                </c:pt>
                <c:pt idx="843">
                  <c:v>1.4274502249038434E-4</c:v>
                </c:pt>
                <c:pt idx="844">
                  <c:v>1.4061686433300223E-4</c:v>
                </c:pt>
                <c:pt idx="845">
                  <c:v>1.5768671963914768E-4</c:v>
                </c:pt>
                <c:pt idx="846">
                  <c:v>1.4486040702715747E-4</c:v>
                </c:pt>
                <c:pt idx="847">
                  <c:v>1.4261387712930442E-4</c:v>
                </c:pt>
                <c:pt idx="848">
                  <c:v>1.4598375802388582E-4</c:v>
                </c:pt>
                <c:pt idx="849">
                  <c:v>1.3501443450694947E-4</c:v>
                </c:pt>
                <c:pt idx="850">
                  <c:v>1.4844932846162025E-4</c:v>
                </c:pt>
                <c:pt idx="851">
                  <c:v>1.7274867390908237E-4</c:v>
                </c:pt>
                <c:pt idx="852">
                  <c:v>1.5953702890095909E-4</c:v>
                </c:pt>
                <c:pt idx="853">
                  <c:v>1.5178464609962253E-4</c:v>
                </c:pt>
                <c:pt idx="854">
                  <c:v>1.4162009873680518E-4</c:v>
                </c:pt>
                <c:pt idx="855">
                  <c:v>1.6919440506489166E-4</c:v>
                </c:pt>
                <c:pt idx="856">
                  <c:v>1.5541694708664152E-4</c:v>
                </c:pt>
                <c:pt idx="857">
                  <c:v>1.4496436895629038E-4</c:v>
                </c:pt>
                <c:pt idx="858">
                  <c:v>1.4485891103388444E-4</c:v>
                </c:pt>
                <c:pt idx="859">
                  <c:v>2.179999684013572E-4</c:v>
                </c:pt>
                <c:pt idx="860">
                  <c:v>2.0107202516320556E-4</c:v>
                </c:pt>
                <c:pt idx="861">
                  <c:v>2.1918172876567361E-4</c:v>
                </c:pt>
                <c:pt idx="862">
                  <c:v>2.0141538321841946E-4</c:v>
                </c:pt>
                <c:pt idx="863">
                  <c:v>1.846944237878274E-4</c:v>
                </c:pt>
                <c:pt idx="864">
                  <c:v>1.7095278715157972E-4</c:v>
                </c:pt>
                <c:pt idx="865">
                  <c:v>1.5751415812855792E-4</c:v>
                </c:pt>
                <c:pt idx="866">
                  <c:v>1.6725012396735095E-4</c:v>
                </c:pt>
                <c:pt idx="867">
                  <c:v>1.8374430488233762E-4</c:v>
                </c:pt>
                <c:pt idx="868">
                  <c:v>1.7216627666243549E-4</c:v>
                </c:pt>
                <c:pt idx="869">
                  <c:v>1.7173677653022415E-4</c:v>
                </c:pt>
                <c:pt idx="870">
                  <c:v>1.6172259039470071E-4</c:v>
                </c:pt>
                <c:pt idx="871">
                  <c:v>1.529056704945861E-4</c:v>
                </c:pt>
                <c:pt idx="872">
                  <c:v>1.4065304080245082E-4</c:v>
                </c:pt>
                <c:pt idx="873">
                  <c:v>1.3722413084572556E-4</c:v>
                </c:pt>
                <c:pt idx="874">
                  <c:v>1.2732149945785508E-4</c:v>
                </c:pt>
                <c:pt idx="875">
                  <c:v>1.2222411034925779E-4</c:v>
                </c:pt>
                <c:pt idx="876">
                  <c:v>1.1302392564690463E-4</c:v>
                </c:pt>
                <c:pt idx="877">
                  <c:v>1.5712438972011704E-4</c:v>
                </c:pt>
                <c:pt idx="878">
                  <c:v>2.4139302686384837E-4</c:v>
                </c:pt>
                <c:pt idx="879">
                  <c:v>2.2586525520868601E-4</c:v>
                </c:pt>
                <c:pt idx="880">
                  <c:v>2.1311490723788088E-4</c:v>
                </c:pt>
                <c:pt idx="881">
                  <c:v>1.9656594212315027E-4</c:v>
                </c:pt>
                <c:pt idx="882">
                  <c:v>1.8189798270491311E-4</c:v>
                </c:pt>
                <c:pt idx="883">
                  <c:v>1.6690715795288278E-4</c:v>
                </c:pt>
                <c:pt idx="884">
                  <c:v>1.5585510579707601E-4</c:v>
                </c:pt>
                <c:pt idx="885">
                  <c:v>1.510199374495063E-4</c:v>
                </c:pt>
                <c:pt idx="886">
                  <c:v>1.3952999095984361E-4</c:v>
                </c:pt>
                <c:pt idx="887">
                  <c:v>1.34245395965835E-4</c:v>
                </c:pt>
                <c:pt idx="888">
                  <c:v>1.3930538948912731E-4</c:v>
                </c:pt>
                <c:pt idx="889">
                  <c:v>1.4636190592281511E-4</c:v>
                </c:pt>
                <c:pt idx="890">
                  <c:v>1.3502305616204738E-4</c:v>
                </c:pt>
                <c:pt idx="891">
                  <c:v>1.2444955549950965E-4</c:v>
                </c:pt>
                <c:pt idx="892">
                  <c:v>1.2507040766287128E-4</c:v>
                </c:pt>
                <c:pt idx="893">
                  <c:v>1.2060891259020309E-4</c:v>
                </c:pt>
                <c:pt idx="894">
                  <c:v>1.1115118964746057E-4</c:v>
                </c:pt>
                <c:pt idx="895">
                  <c:v>1.2386190499175814E-4</c:v>
                </c:pt>
                <c:pt idx="896">
                  <c:v>1.1968439868606237E-4</c:v>
                </c:pt>
                <c:pt idx="897">
                  <c:v>1.1027389878641455E-4</c:v>
                </c:pt>
                <c:pt idx="898">
                  <c:v>1.0500417364223122E-4</c:v>
                </c:pt>
                <c:pt idx="899">
                  <c:v>9.7983028983673223E-5</c:v>
                </c:pt>
                <c:pt idx="900">
                  <c:v>9.0547580279662129E-5</c:v>
                </c:pt>
                <c:pt idx="901">
                  <c:v>9.1033920273827311E-5</c:v>
                </c:pt>
                <c:pt idx="902">
                  <c:v>8.4255668671907082E-5</c:v>
                </c:pt>
                <c:pt idx="903">
                  <c:v>7.8074479064287085E-5</c:v>
                </c:pt>
                <c:pt idx="904">
                  <c:v>8.7550904766102534E-5</c:v>
                </c:pt>
                <c:pt idx="905">
                  <c:v>8.1277735533545191E-5</c:v>
                </c:pt>
                <c:pt idx="906">
                  <c:v>7.5715794957949799E-5</c:v>
                </c:pt>
                <c:pt idx="907">
                  <c:v>8.2690760294763178E-5</c:v>
                </c:pt>
                <c:pt idx="908">
                  <c:v>7.6637801618300525E-5</c:v>
                </c:pt>
                <c:pt idx="909">
                  <c:v>7.1830884935357613E-5</c:v>
                </c:pt>
                <c:pt idx="910">
                  <c:v>6.8466282477840711E-5</c:v>
                </c:pt>
                <c:pt idx="911">
                  <c:v>6.6790180135853868E-5</c:v>
                </c:pt>
                <c:pt idx="912">
                  <c:v>6.2487205440253974E-5</c:v>
                </c:pt>
                <c:pt idx="913">
                  <c:v>5.8539565022380991E-5</c:v>
                </c:pt>
                <c:pt idx="914">
                  <c:v>5.4755392628111521E-5</c:v>
                </c:pt>
                <c:pt idx="915">
                  <c:v>5.2301809619409051E-5</c:v>
                </c:pt>
                <c:pt idx="916">
                  <c:v>5.3356948190387638E-5</c:v>
                </c:pt>
                <c:pt idx="917">
                  <c:v>5.1839198610010663E-5</c:v>
                </c:pt>
                <c:pt idx="918">
                  <c:v>4.8526184082148466E-5</c:v>
                </c:pt>
                <c:pt idx="919">
                  <c:v>4.9791703268916001E-5</c:v>
                </c:pt>
                <c:pt idx="920">
                  <c:v>5.1681318613188216E-5</c:v>
                </c:pt>
                <c:pt idx="921">
                  <c:v>4.8481740723026527E-5</c:v>
                </c:pt>
                <c:pt idx="922">
                  <c:v>6.7849602637485711E-5</c:v>
                </c:pt>
                <c:pt idx="923">
                  <c:v>6.8513388711265418E-5</c:v>
                </c:pt>
                <c:pt idx="924">
                  <c:v>6.4254991980856193E-5</c:v>
                </c:pt>
                <c:pt idx="925">
                  <c:v>6.0053825062090713E-5</c:v>
                </c:pt>
                <c:pt idx="926">
                  <c:v>6.2390395138760339E-5</c:v>
                </c:pt>
                <c:pt idx="927">
                  <c:v>5.9064437946417021E-5</c:v>
                </c:pt>
                <c:pt idx="928">
                  <c:v>6.8252418206792313E-5</c:v>
                </c:pt>
                <c:pt idx="929">
                  <c:v>9.0720268616222214E-5</c:v>
                </c:pt>
                <c:pt idx="930">
                  <c:v>8.5496494860975015E-5</c:v>
                </c:pt>
                <c:pt idx="931">
                  <c:v>8.0793285586112725E-5</c:v>
                </c:pt>
                <c:pt idx="932">
                  <c:v>7.6041743796802862E-5</c:v>
                </c:pt>
                <c:pt idx="933">
                  <c:v>7.3493381658412457E-5</c:v>
                </c:pt>
                <c:pt idx="934">
                  <c:v>7.709409556111263E-5</c:v>
                </c:pt>
                <c:pt idx="935">
                  <c:v>7.3160370369305074E-5</c:v>
                </c:pt>
                <c:pt idx="936">
                  <c:v>6.8021427632097286E-5</c:v>
                </c:pt>
                <c:pt idx="937">
                  <c:v>6.5015673382126752E-5</c:v>
                </c:pt>
                <c:pt idx="938">
                  <c:v>6.2330500845294418E-5</c:v>
                </c:pt>
                <c:pt idx="939">
                  <c:v>5.9519788313032951E-5</c:v>
                </c:pt>
                <c:pt idx="940">
                  <c:v>5.5591687062593488E-5</c:v>
                </c:pt>
                <c:pt idx="941">
                  <c:v>5.6235260063522881E-5</c:v>
                </c:pt>
                <c:pt idx="942">
                  <c:v>5.2536941066616011E-5</c:v>
                </c:pt>
                <c:pt idx="943">
                  <c:v>5.035159330137694E-5</c:v>
                </c:pt>
                <c:pt idx="944">
                  <c:v>4.8066905896239523E-5</c:v>
                </c:pt>
                <c:pt idx="945">
                  <c:v>5.2813806125173989E-5</c:v>
                </c:pt>
                <c:pt idx="946">
                  <c:v>4.9921006975471218E-5</c:v>
                </c:pt>
                <c:pt idx="947">
                  <c:v>4.6977015682555346E-5</c:v>
                </c:pt>
                <c:pt idx="948">
                  <c:v>4.6365947203353093E-5</c:v>
                </c:pt>
                <c:pt idx="949">
                  <c:v>4.4017163472737485E-5</c:v>
                </c:pt>
                <c:pt idx="950">
                  <c:v>4.7644758406816331E-5</c:v>
                </c:pt>
                <c:pt idx="951">
                  <c:v>4.5004015540417807E-5</c:v>
                </c:pt>
                <c:pt idx="952">
                  <c:v>5.112308001529233E-5</c:v>
                </c:pt>
                <c:pt idx="953">
                  <c:v>7.878869695823481E-5</c:v>
                </c:pt>
                <c:pt idx="954">
                  <c:v>7.3175603990391694E-5</c:v>
                </c:pt>
                <c:pt idx="955">
                  <c:v>7.0048091914042706E-5</c:v>
                </c:pt>
                <c:pt idx="956">
                  <c:v>6.715034911071338E-5</c:v>
                </c:pt>
                <c:pt idx="957">
                  <c:v>8.5274400712027914E-5</c:v>
                </c:pt>
                <c:pt idx="958">
                  <c:v>8.1522285558843752E-5</c:v>
                </c:pt>
                <c:pt idx="959">
                  <c:v>8.1191364679078618E-5</c:v>
                </c:pt>
                <c:pt idx="960">
                  <c:v>7.7980184116666854E-5</c:v>
                </c:pt>
                <c:pt idx="961">
                  <c:v>7.2480411163833934E-5</c:v>
                </c:pt>
                <c:pt idx="962">
                  <c:v>6.8045615947594527E-5</c:v>
                </c:pt>
                <c:pt idx="963">
                  <c:v>7.8023781263960313E-5</c:v>
                </c:pt>
                <c:pt idx="964">
                  <c:v>7.3931402136481701E-5</c:v>
                </c:pt>
                <c:pt idx="965">
                  <c:v>9.6483966344827174E-5</c:v>
                </c:pt>
                <c:pt idx="966">
                  <c:v>9.0347764121931793E-5</c:v>
                </c:pt>
                <c:pt idx="967">
                  <c:v>9.9038019113572835E-5</c:v>
                </c:pt>
                <c:pt idx="968">
                  <c:v>1.2182141080041304E-4</c:v>
                </c:pt>
                <c:pt idx="969">
                  <c:v>1.1770381287290262E-4</c:v>
                </c:pt>
                <c:pt idx="970">
                  <c:v>1.1184969806225094E-4</c:v>
                </c:pt>
                <c:pt idx="971">
                  <c:v>1.1195304768288118E-4</c:v>
                </c:pt>
                <c:pt idx="972">
                  <c:v>1.0468961269353532E-4</c:v>
                </c:pt>
                <c:pt idx="973">
                  <c:v>9.6986391570929337E-5</c:v>
                </c:pt>
                <c:pt idx="974">
                  <c:v>9.1446482617274613E-5</c:v>
                </c:pt>
                <c:pt idx="975">
                  <c:v>8.4732667328959983E-5</c:v>
                </c:pt>
                <c:pt idx="976">
                  <c:v>8.8210458791639226E-5</c:v>
                </c:pt>
                <c:pt idx="977">
                  <c:v>8.2141731309346981E-5</c:v>
                </c:pt>
                <c:pt idx="978">
                  <c:v>8.3060748650774113E-5</c:v>
                </c:pt>
                <c:pt idx="979">
                  <c:v>7.6974085847472169E-5</c:v>
                </c:pt>
                <c:pt idx="980">
                  <c:v>8.1127630526194676E-5</c:v>
                </c:pt>
                <c:pt idx="981">
                  <c:v>7.5338331331782516E-5</c:v>
                </c:pt>
                <c:pt idx="982">
                  <c:v>7.1568322500656148E-5</c:v>
                </c:pt>
                <c:pt idx="983">
                  <c:v>6.8186231767235951E-5</c:v>
                </c:pt>
                <c:pt idx="984">
                  <c:v>7.53576170715292E-5</c:v>
                </c:pt>
                <c:pt idx="985">
                  <c:v>6.9989385176632407E-5</c:v>
                </c:pt>
                <c:pt idx="986">
                  <c:v>6.7298072020247288E-5</c:v>
                </c:pt>
                <c:pt idx="987">
                  <c:v>6.2987693912120918E-5</c:v>
                </c:pt>
                <c:pt idx="988">
                  <c:v>5.9894775247209635E-5</c:v>
                </c:pt>
                <c:pt idx="989">
                  <c:v>5.6520297174026558E-5</c:v>
                </c:pt>
                <c:pt idx="990">
                  <c:v>5.7250415001093077E-5</c:v>
                </c:pt>
                <c:pt idx="991">
                  <c:v>5.4913418638530296E-5</c:v>
                </c:pt>
                <c:pt idx="992">
                  <c:v>5.5224615600057385E-5</c:v>
                </c:pt>
                <c:pt idx="993">
                  <c:v>6.065005623851406E-5</c:v>
                </c:pt>
                <c:pt idx="994">
                  <c:v>5.8224844430111898E-5</c:v>
                </c:pt>
                <c:pt idx="995">
                  <c:v>5.6393147861624725E-5</c:v>
                </c:pt>
                <c:pt idx="996">
                  <c:v>5.566002285417399E-5</c:v>
                </c:pt>
                <c:pt idx="997">
                  <c:v>5.3371620538814826E-5</c:v>
                </c:pt>
                <c:pt idx="998">
                  <c:v>5.8192575582461211E-5</c:v>
                </c:pt>
                <c:pt idx="999">
                  <c:v>6.2888695257321778E-5</c:v>
                </c:pt>
                <c:pt idx="1000">
                  <c:v>6.2221417833788279E-5</c:v>
                </c:pt>
                <c:pt idx="1001">
                  <c:v>8.8931979258249122E-5</c:v>
                </c:pt>
                <c:pt idx="1002">
                  <c:v>8.2489082599589511E-5</c:v>
                </c:pt>
                <c:pt idx="1003">
                  <c:v>1.1200334874605496E-4</c:v>
                </c:pt>
                <c:pt idx="1004">
                  <c:v>1.0723884870717297E-4</c:v>
                </c:pt>
                <c:pt idx="1005">
                  <c:v>1.0041425685239873E-4</c:v>
                </c:pt>
                <c:pt idx="1006">
                  <c:v>1.7350931327732224E-4</c:v>
                </c:pt>
                <c:pt idx="1007">
                  <c:v>1.5988078849132174E-4</c:v>
                </c:pt>
                <c:pt idx="1008">
                  <c:v>1.6586031196440211E-4</c:v>
                </c:pt>
                <c:pt idx="1009">
                  <c:v>1.5275308399097416E-4</c:v>
                </c:pt>
                <c:pt idx="1010">
                  <c:v>1.4991036339748493E-4</c:v>
                </c:pt>
                <c:pt idx="1011">
                  <c:v>1.3825855167326788E-4</c:v>
                </c:pt>
                <c:pt idx="1012">
                  <c:v>1.7068917529244207E-4</c:v>
                </c:pt>
                <c:pt idx="1013">
                  <c:v>1.5771620178748483E-4</c:v>
                </c:pt>
                <c:pt idx="1014">
                  <c:v>1.5085905668254428E-4</c:v>
                </c:pt>
                <c:pt idx="1015">
                  <c:v>1.5231728976836554E-4</c:v>
                </c:pt>
                <c:pt idx="1016">
                  <c:v>1.4001184496918124E-4</c:v>
                </c:pt>
                <c:pt idx="1017">
                  <c:v>1.3061667887634702E-4</c:v>
                </c:pt>
                <c:pt idx="1018">
                  <c:v>1.310614253289345E-4</c:v>
                </c:pt>
                <c:pt idx="1019">
                  <c:v>1.2135045868960565E-4</c:v>
                </c:pt>
                <c:pt idx="1020">
                  <c:v>1.1183701103041463E-4</c:v>
                </c:pt>
                <c:pt idx="1021">
                  <c:v>1.0832244349574422E-4</c:v>
                </c:pt>
                <c:pt idx="1022">
                  <c:v>1.0081216481749515E-4</c:v>
                </c:pt>
                <c:pt idx="1023">
                  <c:v>9.3350669425097351E-5</c:v>
                </c:pt>
                <c:pt idx="1024">
                  <c:v>8.631566383194543E-5</c:v>
                </c:pt>
                <c:pt idx="1025">
                  <c:v>7.9908959770377277E-5</c:v>
                </c:pt>
                <c:pt idx="1026">
                  <c:v>7.4073499549875662E-5</c:v>
                </c:pt>
                <c:pt idx="1027">
                  <c:v>6.9296450603093679E-5</c:v>
                </c:pt>
                <c:pt idx="1028">
                  <c:v>8.1678222112714614E-5</c:v>
                </c:pt>
                <c:pt idx="1029">
                  <c:v>7.8103008553967722E-5</c:v>
                </c:pt>
                <c:pt idx="1030">
                  <c:v>7.273848255729624E-5</c:v>
                </c:pt>
                <c:pt idx="1031">
                  <c:v>7.0180777303865299E-5</c:v>
                </c:pt>
                <c:pt idx="1032">
                  <c:v>7.1637128433166668E-5</c:v>
                </c:pt>
                <c:pt idx="1033">
                  <c:v>9.8215184113100627E-5</c:v>
                </c:pt>
                <c:pt idx="1034">
                  <c:v>1.0054890905985358E-4</c:v>
                </c:pt>
                <c:pt idx="1035">
                  <c:v>1.0801092687925347E-4</c:v>
                </c:pt>
                <c:pt idx="1036">
                  <c:v>1.3242136303212739E-4</c:v>
                </c:pt>
                <c:pt idx="1037">
                  <c:v>1.2886500753825253E-4</c:v>
                </c:pt>
                <c:pt idx="1038">
                  <c:v>1.233656989202175E-4</c:v>
                </c:pt>
                <c:pt idx="1039">
                  <c:v>1.2215692949336926E-4</c:v>
                </c:pt>
                <c:pt idx="1040">
                  <c:v>1.1941206263507393E-4</c:v>
                </c:pt>
                <c:pt idx="1041">
                  <c:v>1.1038782546327771E-4</c:v>
                </c:pt>
                <c:pt idx="1042">
                  <c:v>1.0220594255826262E-4</c:v>
                </c:pt>
                <c:pt idx="1043">
                  <c:v>9.5247788383366082E-5</c:v>
                </c:pt>
                <c:pt idx="1044">
                  <c:v>8.8397841341595677E-5</c:v>
                </c:pt>
                <c:pt idx="1045">
                  <c:v>8.2975829752553244E-5</c:v>
                </c:pt>
                <c:pt idx="1046">
                  <c:v>7.688489908100682E-5</c:v>
                </c:pt>
                <c:pt idx="1047">
                  <c:v>7.3686066128408195E-5</c:v>
                </c:pt>
                <c:pt idx="1048">
                  <c:v>7.0605772719870192E-5</c:v>
                </c:pt>
                <c:pt idx="1049">
                  <c:v>6.690900607475888E-5</c:v>
                </c:pt>
                <c:pt idx="1050">
                  <c:v>6.3534278626299948E-5</c:v>
                </c:pt>
                <c:pt idx="1051">
                  <c:v>6.6013404595481961E-5</c:v>
                </c:pt>
                <c:pt idx="1052">
                  <c:v>6.2814996619103283E-5</c:v>
                </c:pt>
                <c:pt idx="1053">
                  <c:v>5.8639397375659991E-5</c:v>
                </c:pt>
                <c:pt idx="1054">
                  <c:v>5.4823403923089969E-5</c:v>
                </c:pt>
                <c:pt idx="1055">
                  <c:v>5.221419216970855E-5</c:v>
                </c:pt>
                <c:pt idx="1056">
                  <c:v>4.9044795912642881E-5</c:v>
                </c:pt>
                <c:pt idx="1057">
                  <c:v>4.6061534887142552E-5</c:v>
                </c:pt>
                <c:pt idx="1058">
                  <c:v>4.3444991820307049E-5</c:v>
                </c:pt>
                <c:pt idx="1059">
                  <c:v>4.0993336455824917E-5</c:v>
                </c:pt>
                <c:pt idx="1060">
                  <c:v>3.8674773341432114E-5</c:v>
                </c:pt>
                <c:pt idx="1061">
                  <c:v>4.047121052918191E-5</c:v>
                </c:pt>
                <c:pt idx="1062">
                  <c:v>3.8285059056755698E-5</c:v>
                </c:pt>
                <c:pt idx="1063">
                  <c:v>3.6280731665799031E-5</c:v>
                </c:pt>
                <c:pt idx="1064">
                  <c:v>3.5140084488955795E-5</c:v>
                </c:pt>
                <c:pt idx="1065">
                  <c:v>3.3543744803207817E-5</c:v>
                </c:pt>
                <c:pt idx="1066">
                  <c:v>3.2362069845239902E-5</c:v>
                </c:pt>
                <c:pt idx="1067">
                  <c:v>3.4689410301131462E-5</c:v>
                </c:pt>
                <c:pt idx="1068">
                  <c:v>3.3946066272037882E-5</c:v>
                </c:pt>
                <c:pt idx="1069">
                  <c:v>3.3085156651291832E-5</c:v>
                </c:pt>
                <c:pt idx="1070">
                  <c:v>4.453984021196664E-5</c:v>
                </c:pt>
                <c:pt idx="1071">
                  <c:v>4.6531003132811026E-5</c:v>
                </c:pt>
                <c:pt idx="1072">
                  <c:v>4.7186487768026638E-5</c:v>
                </c:pt>
                <c:pt idx="1073">
                  <c:v>4.4684270299864313E-5</c:v>
                </c:pt>
                <c:pt idx="1074">
                  <c:v>4.8861192867417422E-5</c:v>
                </c:pt>
                <c:pt idx="1075">
                  <c:v>4.693018142351989E-5</c:v>
                </c:pt>
                <c:pt idx="1076">
                  <c:v>4.4077506683617058E-5</c:v>
                </c:pt>
                <c:pt idx="1077">
                  <c:v>4.1877651486769885E-5</c:v>
                </c:pt>
                <c:pt idx="1078">
                  <c:v>4.4736279109607408E-5</c:v>
                </c:pt>
                <c:pt idx="1079">
                  <c:v>4.219465220436372E-5</c:v>
                </c:pt>
                <c:pt idx="1080">
                  <c:v>4.3851782814206209E-5</c:v>
                </c:pt>
                <c:pt idx="1081">
                  <c:v>4.1298086456914297E-5</c:v>
                </c:pt>
                <c:pt idx="1082">
                  <c:v>3.8994446941826274E-5</c:v>
                </c:pt>
                <c:pt idx="1083">
                  <c:v>3.8062090774628458E-5</c:v>
                </c:pt>
                <c:pt idx="1084">
                  <c:v>4.0665662047838471E-5</c:v>
                </c:pt>
                <c:pt idx="1085">
                  <c:v>3.8470506889074052E-5</c:v>
                </c:pt>
                <c:pt idx="1086">
                  <c:v>3.874170545690207E-5</c:v>
                </c:pt>
                <c:pt idx="1087">
                  <c:v>3.6994127945570925E-5</c:v>
                </c:pt>
                <c:pt idx="1088">
                  <c:v>3.6574897274512109E-5</c:v>
                </c:pt>
                <c:pt idx="1089">
                  <c:v>3.5085341230443668E-5</c:v>
                </c:pt>
                <c:pt idx="1090">
                  <c:v>3.9541151684294932E-5</c:v>
                </c:pt>
                <c:pt idx="1091">
                  <c:v>4.166965996154926E-5</c:v>
                </c:pt>
                <c:pt idx="1092">
                  <c:v>3.9780561974566629E-5</c:v>
                </c:pt>
                <c:pt idx="1093">
                  <c:v>3.8090955072045806E-5</c:v>
                </c:pt>
                <c:pt idx="1094">
                  <c:v>4.0993341242753014E-5</c:v>
                </c:pt>
                <c:pt idx="1095">
                  <c:v>4.0601425542148299E-5</c:v>
                </c:pt>
                <c:pt idx="1096">
                  <c:v>3.9281956509080117E-5</c:v>
                </c:pt>
                <c:pt idx="1097">
                  <c:v>4.1987705841857954E-5</c:v>
                </c:pt>
                <c:pt idx="1098">
                  <c:v>3.9583781428703378E-5</c:v>
                </c:pt>
                <c:pt idx="1099">
                  <c:v>3.7627371983245805E-5</c:v>
                </c:pt>
                <c:pt idx="1100">
                  <c:v>3.9570245612285307E-5</c:v>
                </c:pt>
                <c:pt idx="1101">
                  <c:v>3.7907801831276324E-5</c:v>
                </c:pt>
                <c:pt idx="1102">
                  <c:v>3.6075176608536466E-5</c:v>
                </c:pt>
                <c:pt idx="1103">
                  <c:v>3.4179568443333737E-5</c:v>
                </c:pt>
                <c:pt idx="1104">
                  <c:v>3.2749458263352701E-5</c:v>
                </c:pt>
                <c:pt idx="1105">
                  <c:v>3.9114945155108304E-5</c:v>
                </c:pt>
                <c:pt idx="1106">
                  <c:v>5.9364160054560306E-5</c:v>
                </c:pt>
                <c:pt idx="1107">
                  <c:v>6.7307019322449034E-5</c:v>
                </c:pt>
                <c:pt idx="1108">
                  <c:v>6.2860253666448962E-5</c:v>
                </c:pt>
                <c:pt idx="1109">
                  <c:v>6.0873770198583613E-5</c:v>
                </c:pt>
                <c:pt idx="1110">
                  <c:v>9.0060678478052429E-5</c:v>
                </c:pt>
              </c:numCache>
            </c:numRef>
          </c:val>
          <c:smooth val="0"/>
          <c:extLst>
            <c:ext xmlns:c16="http://schemas.microsoft.com/office/drawing/2014/chart" uri="{C3380CC4-5D6E-409C-BE32-E72D297353CC}">
              <c16:uniqueId val="{00000000-71C4-4102-ACA7-C677273D94F3}"/>
            </c:ext>
          </c:extLst>
        </c:ser>
        <c:ser>
          <c:idx val="2"/>
          <c:order val="2"/>
          <c:tx>
            <c:strRef>
              <c:f>'(NF) SPX Futures, Borrowed coef'!$G$1</c:f>
              <c:strCache>
                <c:ptCount val="1"/>
                <c:pt idx="0">
                  <c:v>Estimate of variance2</c:v>
                </c:pt>
              </c:strCache>
            </c:strRef>
          </c:tx>
          <c:spPr>
            <a:ln w="28575" cap="rnd">
              <a:solidFill>
                <a:schemeClr val="accent3"/>
              </a:solidFill>
              <a:round/>
            </a:ln>
            <a:effectLst/>
          </c:spPr>
          <c:marker>
            <c:symbol val="none"/>
          </c:marker>
          <c:cat>
            <c:numRef>
              <c:f>'(NF) SPX Futures, Borrowed coef'!$C$5:$C$3473</c:f>
              <c:numCache>
                <c:formatCode>General</c:formatCode>
                <c:ptCount val="3469"/>
                <c:pt idx="0">
                  <c:v>3</c:v>
                </c:pt>
                <c:pt idx="1">
                  <c:v>4</c:v>
                </c:pt>
                <c:pt idx="2">
                  <c:v>5</c:v>
                </c:pt>
                <c:pt idx="3">
                  <c:v>6</c:v>
                </c:pt>
                <c:pt idx="4">
                  <c:v>7</c:v>
                </c:pt>
                <c:pt idx="5">
                  <c:v>8</c:v>
                </c:pt>
                <c:pt idx="6">
                  <c:v>9</c:v>
                </c:pt>
                <c:pt idx="7">
                  <c:v>10</c:v>
                </c:pt>
                <c:pt idx="8">
                  <c:v>11</c:v>
                </c:pt>
                <c:pt idx="9">
                  <c:v>12</c:v>
                </c:pt>
                <c:pt idx="10">
                  <c:v>13</c:v>
                </c:pt>
                <c:pt idx="11">
                  <c:v>14</c:v>
                </c:pt>
                <c:pt idx="12">
                  <c:v>15</c:v>
                </c:pt>
                <c:pt idx="13">
                  <c:v>16</c:v>
                </c:pt>
                <c:pt idx="14">
                  <c:v>17</c:v>
                </c:pt>
                <c:pt idx="15">
                  <c:v>18</c:v>
                </c:pt>
                <c:pt idx="16">
                  <c:v>19</c:v>
                </c:pt>
                <c:pt idx="17">
                  <c:v>20</c:v>
                </c:pt>
                <c:pt idx="18">
                  <c:v>21</c:v>
                </c:pt>
                <c:pt idx="19">
                  <c:v>22</c:v>
                </c:pt>
                <c:pt idx="20">
                  <c:v>23</c:v>
                </c:pt>
                <c:pt idx="21">
                  <c:v>24</c:v>
                </c:pt>
                <c:pt idx="22">
                  <c:v>25</c:v>
                </c:pt>
                <c:pt idx="23">
                  <c:v>26</c:v>
                </c:pt>
                <c:pt idx="24">
                  <c:v>27</c:v>
                </c:pt>
                <c:pt idx="25">
                  <c:v>28</c:v>
                </c:pt>
                <c:pt idx="26">
                  <c:v>29</c:v>
                </c:pt>
                <c:pt idx="27">
                  <c:v>30</c:v>
                </c:pt>
                <c:pt idx="28">
                  <c:v>31</c:v>
                </c:pt>
                <c:pt idx="29">
                  <c:v>32</c:v>
                </c:pt>
                <c:pt idx="30">
                  <c:v>33</c:v>
                </c:pt>
                <c:pt idx="31">
                  <c:v>34</c:v>
                </c:pt>
                <c:pt idx="32">
                  <c:v>35</c:v>
                </c:pt>
                <c:pt idx="33">
                  <c:v>36</c:v>
                </c:pt>
                <c:pt idx="34">
                  <c:v>37</c:v>
                </c:pt>
                <c:pt idx="35">
                  <c:v>38</c:v>
                </c:pt>
                <c:pt idx="36">
                  <c:v>39</c:v>
                </c:pt>
                <c:pt idx="37">
                  <c:v>40</c:v>
                </c:pt>
                <c:pt idx="38">
                  <c:v>41</c:v>
                </c:pt>
                <c:pt idx="39">
                  <c:v>42</c:v>
                </c:pt>
                <c:pt idx="40">
                  <c:v>43</c:v>
                </c:pt>
                <c:pt idx="41">
                  <c:v>44</c:v>
                </c:pt>
                <c:pt idx="42">
                  <c:v>45</c:v>
                </c:pt>
                <c:pt idx="43">
                  <c:v>46</c:v>
                </c:pt>
                <c:pt idx="44">
                  <c:v>47</c:v>
                </c:pt>
                <c:pt idx="45">
                  <c:v>48</c:v>
                </c:pt>
                <c:pt idx="46">
                  <c:v>49</c:v>
                </c:pt>
                <c:pt idx="47">
                  <c:v>50</c:v>
                </c:pt>
                <c:pt idx="48">
                  <c:v>51</c:v>
                </c:pt>
                <c:pt idx="49">
                  <c:v>52</c:v>
                </c:pt>
                <c:pt idx="50">
                  <c:v>53</c:v>
                </c:pt>
                <c:pt idx="51">
                  <c:v>54</c:v>
                </c:pt>
                <c:pt idx="52">
                  <c:v>55</c:v>
                </c:pt>
                <c:pt idx="53">
                  <c:v>56</c:v>
                </c:pt>
                <c:pt idx="54">
                  <c:v>57</c:v>
                </c:pt>
                <c:pt idx="55">
                  <c:v>58</c:v>
                </c:pt>
                <c:pt idx="56">
                  <c:v>59</c:v>
                </c:pt>
                <c:pt idx="57">
                  <c:v>60</c:v>
                </c:pt>
                <c:pt idx="58">
                  <c:v>61</c:v>
                </c:pt>
                <c:pt idx="59">
                  <c:v>62</c:v>
                </c:pt>
                <c:pt idx="60">
                  <c:v>63</c:v>
                </c:pt>
                <c:pt idx="61">
                  <c:v>64</c:v>
                </c:pt>
                <c:pt idx="62">
                  <c:v>65</c:v>
                </c:pt>
                <c:pt idx="63">
                  <c:v>66</c:v>
                </c:pt>
                <c:pt idx="64">
                  <c:v>67</c:v>
                </c:pt>
                <c:pt idx="65">
                  <c:v>68</c:v>
                </c:pt>
                <c:pt idx="66">
                  <c:v>69</c:v>
                </c:pt>
                <c:pt idx="67">
                  <c:v>70</c:v>
                </c:pt>
                <c:pt idx="68">
                  <c:v>71</c:v>
                </c:pt>
                <c:pt idx="69">
                  <c:v>72</c:v>
                </c:pt>
                <c:pt idx="70">
                  <c:v>73</c:v>
                </c:pt>
                <c:pt idx="71">
                  <c:v>74</c:v>
                </c:pt>
                <c:pt idx="72">
                  <c:v>75</c:v>
                </c:pt>
                <c:pt idx="73">
                  <c:v>76</c:v>
                </c:pt>
                <c:pt idx="74">
                  <c:v>77</c:v>
                </c:pt>
                <c:pt idx="75">
                  <c:v>78</c:v>
                </c:pt>
                <c:pt idx="76">
                  <c:v>79</c:v>
                </c:pt>
                <c:pt idx="77">
                  <c:v>80</c:v>
                </c:pt>
                <c:pt idx="78">
                  <c:v>81</c:v>
                </c:pt>
                <c:pt idx="79">
                  <c:v>82</c:v>
                </c:pt>
                <c:pt idx="80">
                  <c:v>83</c:v>
                </c:pt>
                <c:pt idx="81">
                  <c:v>84</c:v>
                </c:pt>
                <c:pt idx="82">
                  <c:v>85</c:v>
                </c:pt>
                <c:pt idx="83">
                  <c:v>86</c:v>
                </c:pt>
                <c:pt idx="84">
                  <c:v>87</c:v>
                </c:pt>
                <c:pt idx="85">
                  <c:v>88</c:v>
                </c:pt>
                <c:pt idx="86">
                  <c:v>89</c:v>
                </c:pt>
                <c:pt idx="87">
                  <c:v>90</c:v>
                </c:pt>
                <c:pt idx="88">
                  <c:v>91</c:v>
                </c:pt>
                <c:pt idx="89">
                  <c:v>92</c:v>
                </c:pt>
                <c:pt idx="90">
                  <c:v>93</c:v>
                </c:pt>
                <c:pt idx="91">
                  <c:v>94</c:v>
                </c:pt>
                <c:pt idx="92">
                  <c:v>95</c:v>
                </c:pt>
                <c:pt idx="93">
                  <c:v>96</c:v>
                </c:pt>
                <c:pt idx="94">
                  <c:v>97</c:v>
                </c:pt>
                <c:pt idx="95">
                  <c:v>98</c:v>
                </c:pt>
                <c:pt idx="96">
                  <c:v>99</c:v>
                </c:pt>
                <c:pt idx="97">
                  <c:v>100</c:v>
                </c:pt>
                <c:pt idx="98">
                  <c:v>101</c:v>
                </c:pt>
                <c:pt idx="99">
                  <c:v>102</c:v>
                </c:pt>
                <c:pt idx="100">
                  <c:v>103</c:v>
                </c:pt>
                <c:pt idx="101">
                  <c:v>104</c:v>
                </c:pt>
                <c:pt idx="102">
                  <c:v>105</c:v>
                </c:pt>
                <c:pt idx="103">
                  <c:v>106</c:v>
                </c:pt>
                <c:pt idx="104">
                  <c:v>107</c:v>
                </c:pt>
                <c:pt idx="105">
                  <c:v>108</c:v>
                </c:pt>
                <c:pt idx="106">
                  <c:v>109</c:v>
                </c:pt>
                <c:pt idx="107">
                  <c:v>110</c:v>
                </c:pt>
                <c:pt idx="108">
                  <c:v>111</c:v>
                </c:pt>
                <c:pt idx="109">
                  <c:v>112</c:v>
                </c:pt>
                <c:pt idx="110">
                  <c:v>113</c:v>
                </c:pt>
                <c:pt idx="111">
                  <c:v>114</c:v>
                </c:pt>
                <c:pt idx="112">
                  <c:v>115</c:v>
                </c:pt>
                <c:pt idx="113">
                  <c:v>116</c:v>
                </c:pt>
                <c:pt idx="114">
                  <c:v>117</c:v>
                </c:pt>
                <c:pt idx="115">
                  <c:v>118</c:v>
                </c:pt>
                <c:pt idx="116">
                  <c:v>119</c:v>
                </c:pt>
                <c:pt idx="117">
                  <c:v>120</c:v>
                </c:pt>
                <c:pt idx="118">
                  <c:v>121</c:v>
                </c:pt>
                <c:pt idx="119">
                  <c:v>122</c:v>
                </c:pt>
                <c:pt idx="120">
                  <c:v>123</c:v>
                </c:pt>
                <c:pt idx="121">
                  <c:v>124</c:v>
                </c:pt>
                <c:pt idx="122">
                  <c:v>125</c:v>
                </c:pt>
                <c:pt idx="123">
                  <c:v>126</c:v>
                </c:pt>
                <c:pt idx="124">
                  <c:v>127</c:v>
                </c:pt>
                <c:pt idx="125">
                  <c:v>128</c:v>
                </c:pt>
                <c:pt idx="126">
                  <c:v>129</c:v>
                </c:pt>
                <c:pt idx="127">
                  <c:v>130</c:v>
                </c:pt>
                <c:pt idx="128">
                  <c:v>131</c:v>
                </c:pt>
                <c:pt idx="129">
                  <c:v>132</c:v>
                </c:pt>
                <c:pt idx="130">
                  <c:v>133</c:v>
                </c:pt>
                <c:pt idx="131">
                  <c:v>134</c:v>
                </c:pt>
                <c:pt idx="132">
                  <c:v>135</c:v>
                </c:pt>
                <c:pt idx="133">
                  <c:v>136</c:v>
                </c:pt>
                <c:pt idx="134">
                  <c:v>137</c:v>
                </c:pt>
                <c:pt idx="135">
                  <c:v>138</c:v>
                </c:pt>
                <c:pt idx="136">
                  <c:v>139</c:v>
                </c:pt>
                <c:pt idx="137">
                  <c:v>140</c:v>
                </c:pt>
                <c:pt idx="138">
                  <c:v>141</c:v>
                </c:pt>
                <c:pt idx="139">
                  <c:v>142</c:v>
                </c:pt>
                <c:pt idx="140">
                  <c:v>143</c:v>
                </c:pt>
                <c:pt idx="141">
                  <c:v>144</c:v>
                </c:pt>
                <c:pt idx="142">
                  <c:v>145</c:v>
                </c:pt>
                <c:pt idx="143">
                  <c:v>146</c:v>
                </c:pt>
                <c:pt idx="144">
                  <c:v>147</c:v>
                </c:pt>
                <c:pt idx="145">
                  <c:v>148</c:v>
                </c:pt>
                <c:pt idx="146">
                  <c:v>149</c:v>
                </c:pt>
                <c:pt idx="147">
                  <c:v>150</c:v>
                </c:pt>
                <c:pt idx="148">
                  <c:v>151</c:v>
                </c:pt>
                <c:pt idx="149">
                  <c:v>152</c:v>
                </c:pt>
                <c:pt idx="150">
                  <c:v>153</c:v>
                </c:pt>
                <c:pt idx="151">
                  <c:v>154</c:v>
                </c:pt>
                <c:pt idx="152">
                  <c:v>155</c:v>
                </c:pt>
                <c:pt idx="153">
                  <c:v>156</c:v>
                </c:pt>
                <c:pt idx="154">
                  <c:v>157</c:v>
                </c:pt>
                <c:pt idx="155">
                  <c:v>158</c:v>
                </c:pt>
                <c:pt idx="156">
                  <c:v>159</c:v>
                </c:pt>
                <c:pt idx="157">
                  <c:v>160</c:v>
                </c:pt>
                <c:pt idx="158">
                  <c:v>161</c:v>
                </c:pt>
                <c:pt idx="159">
                  <c:v>162</c:v>
                </c:pt>
                <c:pt idx="160">
                  <c:v>163</c:v>
                </c:pt>
                <c:pt idx="161">
                  <c:v>164</c:v>
                </c:pt>
                <c:pt idx="162">
                  <c:v>165</c:v>
                </c:pt>
                <c:pt idx="163">
                  <c:v>166</c:v>
                </c:pt>
                <c:pt idx="164">
                  <c:v>167</c:v>
                </c:pt>
                <c:pt idx="165">
                  <c:v>168</c:v>
                </c:pt>
                <c:pt idx="166">
                  <c:v>169</c:v>
                </c:pt>
                <c:pt idx="167">
                  <c:v>170</c:v>
                </c:pt>
                <c:pt idx="168">
                  <c:v>171</c:v>
                </c:pt>
                <c:pt idx="169">
                  <c:v>172</c:v>
                </c:pt>
                <c:pt idx="170">
                  <c:v>173</c:v>
                </c:pt>
                <c:pt idx="171">
                  <c:v>174</c:v>
                </c:pt>
                <c:pt idx="172">
                  <c:v>175</c:v>
                </c:pt>
                <c:pt idx="173">
                  <c:v>176</c:v>
                </c:pt>
                <c:pt idx="174">
                  <c:v>177</c:v>
                </c:pt>
                <c:pt idx="175">
                  <c:v>178</c:v>
                </c:pt>
                <c:pt idx="176">
                  <c:v>179</c:v>
                </c:pt>
                <c:pt idx="177">
                  <c:v>180</c:v>
                </c:pt>
                <c:pt idx="178">
                  <c:v>181</c:v>
                </c:pt>
                <c:pt idx="179">
                  <c:v>182</c:v>
                </c:pt>
                <c:pt idx="180">
                  <c:v>183</c:v>
                </c:pt>
                <c:pt idx="181">
                  <c:v>184</c:v>
                </c:pt>
                <c:pt idx="182">
                  <c:v>185</c:v>
                </c:pt>
                <c:pt idx="183">
                  <c:v>186</c:v>
                </c:pt>
                <c:pt idx="184">
                  <c:v>187</c:v>
                </c:pt>
                <c:pt idx="185">
                  <c:v>188</c:v>
                </c:pt>
                <c:pt idx="186">
                  <c:v>189</c:v>
                </c:pt>
                <c:pt idx="187">
                  <c:v>190</c:v>
                </c:pt>
                <c:pt idx="188">
                  <c:v>191</c:v>
                </c:pt>
                <c:pt idx="189">
                  <c:v>192</c:v>
                </c:pt>
                <c:pt idx="190">
                  <c:v>193</c:v>
                </c:pt>
                <c:pt idx="191">
                  <c:v>194</c:v>
                </c:pt>
                <c:pt idx="192">
                  <c:v>195</c:v>
                </c:pt>
                <c:pt idx="193">
                  <c:v>196</c:v>
                </c:pt>
                <c:pt idx="194">
                  <c:v>197</c:v>
                </c:pt>
                <c:pt idx="195">
                  <c:v>198</c:v>
                </c:pt>
                <c:pt idx="196">
                  <c:v>199</c:v>
                </c:pt>
                <c:pt idx="197">
                  <c:v>200</c:v>
                </c:pt>
                <c:pt idx="198">
                  <c:v>201</c:v>
                </c:pt>
                <c:pt idx="199">
                  <c:v>202</c:v>
                </c:pt>
                <c:pt idx="200">
                  <c:v>203</c:v>
                </c:pt>
                <c:pt idx="201">
                  <c:v>204</c:v>
                </c:pt>
                <c:pt idx="202">
                  <c:v>205</c:v>
                </c:pt>
                <c:pt idx="203">
                  <c:v>206</c:v>
                </c:pt>
                <c:pt idx="204">
                  <c:v>207</c:v>
                </c:pt>
                <c:pt idx="205">
                  <c:v>208</c:v>
                </c:pt>
                <c:pt idx="206">
                  <c:v>209</c:v>
                </c:pt>
                <c:pt idx="207">
                  <c:v>210</c:v>
                </c:pt>
                <c:pt idx="208">
                  <c:v>211</c:v>
                </c:pt>
                <c:pt idx="209">
                  <c:v>212</c:v>
                </c:pt>
                <c:pt idx="210">
                  <c:v>213</c:v>
                </c:pt>
                <c:pt idx="211">
                  <c:v>214</c:v>
                </c:pt>
                <c:pt idx="212">
                  <c:v>215</c:v>
                </c:pt>
                <c:pt idx="213">
                  <c:v>216</c:v>
                </c:pt>
                <c:pt idx="214">
                  <c:v>217</c:v>
                </c:pt>
                <c:pt idx="215">
                  <c:v>218</c:v>
                </c:pt>
                <c:pt idx="216">
                  <c:v>219</c:v>
                </c:pt>
                <c:pt idx="217">
                  <c:v>220</c:v>
                </c:pt>
                <c:pt idx="218">
                  <c:v>221</c:v>
                </c:pt>
                <c:pt idx="219">
                  <c:v>222</c:v>
                </c:pt>
                <c:pt idx="220">
                  <c:v>223</c:v>
                </c:pt>
                <c:pt idx="221">
                  <c:v>224</c:v>
                </c:pt>
                <c:pt idx="222">
                  <c:v>225</c:v>
                </c:pt>
                <c:pt idx="223">
                  <c:v>226</c:v>
                </c:pt>
                <c:pt idx="224">
                  <c:v>227</c:v>
                </c:pt>
                <c:pt idx="225">
                  <c:v>228</c:v>
                </c:pt>
                <c:pt idx="226">
                  <c:v>229</c:v>
                </c:pt>
                <c:pt idx="227">
                  <c:v>230</c:v>
                </c:pt>
                <c:pt idx="228">
                  <c:v>231</c:v>
                </c:pt>
                <c:pt idx="229">
                  <c:v>232</c:v>
                </c:pt>
                <c:pt idx="230">
                  <c:v>233</c:v>
                </c:pt>
                <c:pt idx="231">
                  <c:v>234</c:v>
                </c:pt>
                <c:pt idx="232">
                  <c:v>235</c:v>
                </c:pt>
                <c:pt idx="233">
                  <c:v>236</c:v>
                </c:pt>
                <c:pt idx="234">
                  <c:v>237</c:v>
                </c:pt>
                <c:pt idx="235">
                  <c:v>238</c:v>
                </c:pt>
                <c:pt idx="236">
                  <c:v>239</c:v>
                </c:pt>
                <c:pt idx="237">
                  <c:v>240</c:v>
                </c:pt>
                <c:pt idx="238">
                  <c:v>241</c:v>
                </c:pt>
                <c:pt idx="239">
                  <c:v>242</c:v>
                </c:pt>
                <c:pt idx="240">
                  <c:v>243</c:v>
                </c:pt>
                <c:pt idx="241">
                  <c:v>244</c:v>
                </c:pt>
                <c:pt idx="242">
                  <c:v>245</c:v>
                </c:pt>
                <c:pt idx="243">
                  <c:v>246</c:v>
                </c:pt>
                <c:pt idx="244">
                  <c:v>247</c:v>
                </c:pt>
                <c:pt idx="245">
                  <c:v>248</c:v>
                </c:pt>
                <c:pt idx="246">
                  <c:v>249</c:v>
                </c:pt>
                <c:pt idx="247">
                  <c:v>250</c:v>
                </c:pt>
                <c:pt idx="248">
                  <c:v>251</c:v>
                </c:pt>
                <c:pt idx="249">
                  <c:v>252</c:v>
                </c:pt>
                <c:pt idx="250">
                  <c:v>253</c:v>
                </c:pt>
                <c:pt idx="251">
                  <c:v>254</c:v>
                </c:pt>
                <c:pt idx="252">
                  <c:v>255</c:v>
                </c:pt>
                <c:pt idx="253">
                  <c:v>256</c:v>
                </c:pt>
                <c:pt idx="254">
                  <c:v>257</c:v>
                </c:pt>
                <c:pt idx="255">
                  <c:v>258</c:v>
                </c:pt>
                <c:pt idx="256">
                  <c:v>259</c:v>
                </c:pt>
                <c:pt idx="257">
                  <c:v>260</c:v>
                </c:pt>
                <c:pt idx="258">
                  <c:v>261</c:v>
                </c:pt>
                <c:pt idx="259">
                  <c:v>262</c:v>
                </c:pt>
                <c:pt idx="260">
                  <c:v>263</c:v>
                </c:pt>
                <c:pt idx="261">
                  <c:v>264</c:v>
                </c:pt>
                <c:pt idx="262">
                  <c:v>265</c:v>
                </c:pt>
                <c:pt idx="263">
                  <c:v>266</c:v>
                </c:pt>
                <c:pt idx="264">
                  <c:v>267</c:v>
                </c:pt>
                <c:pt idx="265">
                  <c:v>268</c:v>
                </c:pt>
                <c:pt idx="266">
                  <c:v>269</c:v>
                </c:pt>
                <c:pt idx="267">
                  <c:v>270</c:v>
                </c:pt>
                <c:pt idx="268">
                  <c:v>271</c:v>
                </c:pt>
                <c:pt idx="269">
                  <c:v>272</c:v>
                </c:pt>
                <c:pt idx="270">
                  <c:v>273</c:v>
                </c:pt>
                <c:pt idx="271">
                  <c:v>274</c:v>
                </c:pt>
                <c:pt idx="272">
                  <c:v>275</c:v>
                </c:pt>
                <c:pt idx="273">
                  <c:v>276</c:v>
                </c:pt>
                <c:pt idx="274">
                  <c:v>277</c:v>
                </c:pt>
                <c:pt idx="275">
                  <c:v>278</c:v>
                </c:pt>
                <c:pt idx="276">
                  <c:v>279</c:v>
                </c:pt>
                <c:pt idx="277">
                  <c:v>280</c:v>
                </c:pt>
                <c:pt idx="278">
                  <c:v>281</c:v>
                </c:pt>
                <c:pt idx="279">
                  <c:v>282</c:v>
                </c:pt>
                <c:pt idx="280">
                  <c:v>283</c:v>
                </c:pt>
                <c:pt idx="281">
                  <c:v>284</c:v>
                </c:pt>
                <c:pt idx="282">
                  <c:v>285</c:v>
                </c:pt>
                <c:pt idx="283">
                  <c:v>286</c:v>
                </c:pt>
                <c:pt idx="284">
                  <c:v>287</c:v>
                </c:pt>
                <c:pt idx="285">
                  <c:v>288</c:v>
                </c:pt>
                <c:pt idx="286">
                  <c:v>289</c:v>
                </c:pt>
                <c:pt idx="287">
                  <c:v>290</c:v>
                </c:pt>
                <c:pt idx="288">
                  <c:v>291</c:v>
                </c:pt>
                <c:pt idx="289">
                  <c:v>292</c:v>
                </c:pt>
                <c:pt idx="290">
                  <c:v>293</c:v>
                </c:pt>
                <c:pt idx="291">
                  <c:v>294</c:v>
                </c:pt>
                <c:pt idx="292">
                  <c:v>295</c:v>
                </c:pt>
                <c:pt idx="293">
                  <c:v>296</c:v>
                </c:pt>
                <c:pt idx="294">
                  <c:v>297</c:v>
                </c:pt>
                <c:pt idx="295">
                  <c:v>298</c:v>
                </c:pt>
                <c:pt idx="296">
                  <c:v>299</c:v>
                </c:pt>
                <c:pt idx="297">
                  <c:v>300</c:v>
                </c:pt>
                <c:pt idx="298">
                  <c:v>301</c:v>
                </c:pt>
                <c:pt idx="299">
                  <c:v>302</c:v>
                </c:pt>
                <c:pt idx="300">
                  <c:v>303</c:v>
                </c:pt>
                <c:pt idx="301">
                  <c:v>304</c:v>
                </c:pt>
                <c:pt idx="302">
                  <c:v>305</c:v>
                </c:pt>
                <c:pt idx="303">
                  <c:v>306</c:v>
                </c:pt>
                <c:pt idx="304">
                  <c:v>307</c:v>
                </c:pt>
                <c:pt idx="305">
                  <c:v>308</c:v>
                </c:pt>
                <c:pt idx="306">
                  <c:v>309</c:v>
                </c:pt>
                <c:pt idx="307">
                  <c:v>310</c:v>
                </c:pt>
                <c:pt idx="308">
                  <c:v>311</c:v>
                </c:pt>
                <c:pt idx="309">
                  <c:v>312</c:v>
                </c:pt>
                <c:pt idx="310">
                  <c:v>313</c:v>
                </c:pt>
                <c:pt idx="311">
                  <c:v>314</c:v>
                </c:pt>
                <c:pt idx="312">
                  <c:v>315</c:v>
                </c:pt>
                <c:pt idx="313">
                  <c:v>316</c:v>
                </c:pt>
                <c:pt idx="314">
                  <c:v>317</c:v>
                </c:pt>
                <c:pt idx="315">
                  <c:v>318</c:v>
                </c:pt>
                <c:pt idx="316">
                  <c:v>319</c:v>
                </c:pt>
                <c:pt idx="317">
                  <c:v>320</c:v>
                </c:pt>
                <c:pt idx="318">
                  <c:v>321</c:v>
                </c:pt>
                <c:pt idx="319">
                  <c:v>322</c:v>
                </c:pt>
                <c:pt idx="320">
                  <c:v>323</c:v>
                </c:pt>
                <c:pt idx="321">
                  <c:v>324</c:v>
                </c:pt>
                <c:pt idx="322">
                  <c:v>325</c:v>
                </c:pt>
                <c:pt idx="323">
                  <c:v>326</c:v>
                </c:pt>
                <c:pt idx="324">
                  <c:v>327</c:v>
                </c:pt>
                <c:pt idx="325">
                  <c:v>328</c:v>
                </c:pt>
                <c:pt idx="326">
                  <c:v>329</c:v>
                </c:pt>
                <c:pt idx="327">
                  <c:v>330</c:v>
                </c:pt>
                <c:pt idx="328">
                  <c:v>331</c:v>
                </c:pt>
                <c:pt idx="329">
                  <c:v>332</c:v>
                </c:pt>
                <c:pt idx="330">
                  <c:v>333</c:v>
                </c:pt>
                <c:pt idx="331">
                  <c:v>334</c:v>
                </c:pt>
                <c:pt idx="332">
                  <c:v>335</c:v>
                </c:pt>
                <c:pt idx="333">
                  <c:v>336</c:v>
                </c:pt>
                <c:pt idx="334">
                  <c:v>337</c:v>
                </c:pt>
                <c:pt idx="335">
                  <c:v>338</c:v>
                </c:pt>
                <c:pt idx="336">
                  <c:v>339</c:v>
                </c:pt>
                <c:pt idx="337">
                  <c:v>340</c:v>
                </c:pt>
                <c:pt idx="338">
                  <c:v>341</c:v>
                </c:pt>
                <c:pt idx="339">
                  <c:v>342</c:v>
                </c:pt>
                <c:pt idx="340">
                  <c:v>343</c:v>
                </c:pt>
                <c:pt idx="341">
                  <c:v>344</c:v>
                </c:pt>
                <c:pt idx="342">
                  <c:v>345</c:v>
                </c:pt>
                <c:pt idx="343">
                  <c:v>346</c:v>
                </c:pt>
                <c:pt idx="344">
                  <c:v>347</c:v>
                </c:pt>
                <c:pt idx="345">
                  <c:v>348</c:v>
                </c:pt>
                <c:pt idx="346">
                  <c:v>349</c:v>
                </c:pt>
                <c:pt idx="347">
                  <c:v>350</c:v>
                </c:pt>
                <c:pt idx="348">
                  <c:v>351</c:v>
                </c:pt>
                <c:pt idx="349">
                  <c:v>352</c:v>
                </c:pt>
                <c:pt idx="350">
                  <c:v>353</c:v>
                </c:pt>
                <c:pt idx="351">
                  <c:v>354</c:v>
                </c:pt>
                <c:pt idx="352">
                  <c:v>355</c:v>
                </c:pt>
                <c:pt idx="353">
                  <c:v>356</c:v>
                </c:pt>
                <c:pt idx="354">
                  <c:v>357</c:v>
                </c:pt>
                <c:pt idx="355">
                  <c:v>358</c:v>
                </c:pt>
                <c:pt idx="356">
                  <c:v>359</c:v>
                </c:pt>
                <c:pt idx="357">
                  <c:v>360</c:v>
                </c:pt>
                <c:pt idx="358">
                  <c:v>361</c:v>
                </c:pt>
                <c:pt idx="359">
                  <c:v>362</c:v>
                </c:pt>
                <c:pt idx="360">
                  <c:v>363</c:v>
                </c:pt>
                <c:pt idx="361">
                  <c:v>364</c:v>
                </c:pt>
                <c:pt idx="362">
                  <c:v>365</c:v>
                </c:pt>
                <c:pt idx="363">
                  <c:v>366</c:v>
                </c:pt>
                <c:pt idx="364">
                  <c:v>367</c:v>
                </c:pt>
                <c:pt idx="365">
                  <c:v>368</c:v>
                </c:pt>
                <c:pt idx="366">
                  <c:v>369</c:v>
                </c:pt>
                <c:pt idx="367">
                  <c:v>370</c:v>
                </c:pt>
                <c:pt idx="368">
                  <c:v>371</c:v>
                </c:pt>
                <c:pt idx="369">
                  <c:v>372</c:v>
                </c:pt>
                <c:pt idx="370">
                  <c:v>373</c:v>
                </c:pt>
                <c:pt idx="371">
                  <c:v>374</c:v>
                </c:pt>
                <c:pt idx="372">
                  <c:v>375</c:v>
                </c:pt>
                <c:pt idx="373">
                  <c:v>376</c:v>
                </c:pt>
                <c:pt idx="374">
                  <c:v>377</c:v>
                </c:pt>
                <c:pt idx="375">
                  <c:v>378</c:v>
                </c:pt>
                <c:pt idx="376">
                  <c:v>379</c:v>
                </c:pt>
                <c:pt idx="377">
                  <c:v>380</c:v>
                </c:pt>
                <c:pt idx="378">
                  <c:v>381</c:v>
                </c:pt>
                <c:pt idx="379">
                  <c:v>382</c:v>
                </c:pt>
                <c:pt idx="380">
                  <c:v>383</c:v>
                </c:pt>
                <c:pt idx="381">
                  <c:v>384</c:v>
                </c:pt>
                <c:pt idx="382">
                  <c:v>385</c:v>
                </c:pt>
                <c:pt idx="383">
                  <c:v>386</c:v>
                </c:pt>
                <c:pt idx="384">
                  <c:v>387</c:v>
                </c:pt>
                <c:pt idx="385">
                  <c:v>388</c:v>
                </c:pt>
                <c:pt idx="386">
                  <c:v>389</c:v>
                </c:pt>
                <c:pt idx="387">
                  <c:v>390</c:v>
                </c:pt>
                <c:pt idx="388">
                  <c:v>391</c:v>
                </c:pt>
                <c:pt idx="389">
                  <c:v>392</c:v>
                </c:pt>
                <c:pt idx="390">
                  <c:v>393</c:v>
                </c:pt>
                <c:pt idx="391">
                  <c:v>394</c:v>
                </c:pt>
                <c:pt idx="392">
                  <c:v>395</c:v>
                </c:pt>
                <c:pt idx="393">
                  <c:v>396</c:v>
                </c:pt>
                <c:pt idx="394">
                  <c:v>397</c:v>
                </c:pt>
                <c:pt idx="395">
                  <c:v>398</c:v>
                </c:pt>
                <c:pt idx="396">
                  <c:v>399</c:v>
                </c:pt>
                <c:pt idx="397">
                  <c:v>400</c:v>
                </c:pt>
                <c:pt idx="398">
                  <c:v>401</c:v>
                </c:pt>
                <c:pt idx="399">
                  <c:v>402</c:v>
                </c:pt>
                <c:pt idx="400">
                  <c:v>403</c:v>
                </c:pt>
                <c:pt idx="401">
                  <c:v>404</c:v>
                </c:pt>
                <c:pt idx="402">
                  <c:v>405</c:v>
                </c:pt>
                <c:pt idx="403">
                  <c:v>406</c:v>
                </c:pt>
                <c:pt idx="404">
                  <c:v>407</c:v>
                </c:pt>
                <c:pt idx="405">
                  <c:v>408</c:v>
                </c:pt>
                <c:pt idx="406">
                  <c:v>409</c:v>
                </c:pt>
                <c:pt idx="407">
                  <c:v>410</c:v>
                </c:pt>
                <c:pt idx="408">
                  <c:v>411</c:v>
                </c:pt>
                <c:pt idx="409">
                  <c:v>412</c:v>
                </c:pt>
                <c:pt idx="410">
                  <c:v>413</c:v>
                </c:pt>
                <c:pt idx="411">
                  <c:v>414</c:v>
                </c:pt>
                <c:pt idx="412">
                  <c:v>415</c:v>
                </c:pt>
                <c:pt idx="413">
                  <c:v>416</c:v>
                </c:pt>
                <c:pt idx="414">
                  <c:v>417</c:v>
                </c:pt>
                <c:pt idx="415">
                  <c:v>418</c:v>
                </c:pt>
                <c:pt idx="416">
                  <c:v>419</c:v>
                </c:pt>
                <c:pt idx="417">
                  <c:v>420</c:v>
                </c:pt>
                <c:pt idx="418">
                  <c:v>421</c:v>
                </c:pt>
                <c:pt idx="419">
                  <c:v>422</c:v>
                </c:pt>
                <c:pt idx="420">
                  <c:v>423</c:v>
                </c:pt>
                <c:pt idx="421">
                  <c:v>424</c:v>
                </c:pt>
                <c:pt idx="422">
                  <c:v>425</c:v>
                </c:pt>
                <c:pt idx="423">
                  <c:v>426</c:v>
                </c:pt>
                <c:pt idx="424">
                  <c:v>427</c:v>
                </c:pt>
                <c:pt idx="425">
                  <c:v>428</c:v>
                </c:pt>
                <c:pt idx="426">
                  <c:v>429</c:v>
                </c:pt>
                <c:pt idx="427">
                  <c:v>430</c:v>
                </c:pt>
                <c:pt idx="428">
                  <c:v>431</c:v>
                </c:pt>
                <c:pt idx="429">
                  <c:v>432</c:v>
                </c:pt>
                <c:pt idx="430">
                  <c:v>433</c:v>
                </c:pt>
                <c:pt idx="431">
                  <c:v>434</c:v>
                </c:pt>
                <c:pt idx="432">
                  <c:v>435</c:v>
                </c:pt>
                <c:pt idx="433">
                  <c:v>436</c:v>
                </c:pt>
                <c:pt idx="434">
                  <c:v>437</c:v>
                </c:pt>
                <c:pt idx="435">
                  <c:v>438</c:v>
                </c:pt>
                <c:pt idx="436">
                  <c:v>439</c:v>
                </c:pt>
                <c:pt idx="437">
                  <c:v>440</c:v>
                </c:pt>
                <c:pt idx="438">
                  <c:v>441</c:v>
                </c:pt>
                <c:pt idx="439">
                  <c:v>442</c:v>
                </c:pt>
                <c:pt idx="440">
                  <c:v>443</c:v>
                </c:pt>
                <c:pt idx="441">
                  <c:v>444</c:v>
                </c:pt>
                <c:pt idx="442">
                  <c:v>445</c:v>
                </c:pt>
                <c:pt idx="443">
                  <c:v>446</c:v>
                </c:pt>
                <c:pt idx="444">
                  <c:v>447</c:v>
                </c:pt>
                <c:pt idx="445">
                  <c:v>448</c:v>
                </c:pt>
                <c:pt idx="446">
                  <c:v>449</c:v>
                </c:pt>
                <c:pt idx="447">
                  <c:v>450</c:v>
                </c:pt>
                <c:pt idx="448">
                  <c:v>451</c:v>
                </c:pt>
                <c:pt idx="449">
                  <c:v>452</c:v>
                </c:pt>
                <c:pt idx="450">
                  <c:v>453</c:v>
                </c:pt>
                <c:pt idx="451">
                  <c:v>454</c:v>
                </c:pt>
                <c:pt idx="452">
                  <c:v>455</c:v>
                </c:pt>
                <c:pt idx="453">
                  <c:v>456</c:v>
                </c:pt>
                <c:pt idx="454">
                  <c:v>457</c:v>
                </c:pt>
                <c:pt idx="455">
                  <c:v>458</c:v>
                </c:pt>
                <c:pt idx="456">
                  <c:v>459</c:v>
                </c:pt>
                <c:pt idx="457">
                  <c:v>460</c:v>
                </c:pt>
                <c:pt idx="458">
                  <c:v>461</c:v>
                </c:pt>
                <c:pt idx="459">
                  <c:v>462</c:v>
                </c:pt>
                <c:pt idx="460">
                  <c:v>463</c:v>
                </c:pt>
                <c:pt idx="461">
                  <c:v>464</c:v>
                </c:pt>
                <c:pt idx="462">
                  <c:v>465</c:v>
                </c:pt>
                <c:pt idx="463">
                  <c:v>466</c:v>
                </c:pt>
                <c:pt idx="464">
                  <c:v>467</c:v>
                </c:pt>
                <c:pt idx="465">
                  <c:v>468</c:v>
                </c:pt>
                <c:pt idx="466">
                  <c:v>469</c:v>
                </c:pt>
                <c:pt idx="467">
                  <c:v>470</c:v>
                </c:pt>
                <c:pt idx="468">
                  <c:v>471</c:v>
                </c:pt>
                <c:pt idx="469">
                  <c:v>472</c:v>
                </c:pt>
                <c:pt idx="470">
                  <c:v>473</c:v>
                </c:pt>
                <c:pt idx="471">
                  <c:v>474</c:v>
                </c:pt>
                <c:pt idx="472">
                  <c:v>475</c:v>
                </c:pt>
                <c:pt idx="473">
                  <c:v>476</c:v>
                </c:pt>
                <c:pt idx="474">
                  <c:v>477</c:v>
                </c:pt>
                <c:pt idx="475">
                  <c:v>478</c:v>
                </c:pt>
                <c:pt idx="476">
                  <c:v>479</c:v>
                </c:pt>
                <c:pt idx="477">
                  <c:v>480</c:v>
                </c:pt>
                <c:pt idx="478">
                  <c:v>481</c:v>
                </c:pt>
                <c:pt idx="479">
                  <c:v>482</c:v>
                </c:pt>
                <c:pt idx="480">
                  <c:v>483</c:v>
                </c:pt>
                <c:pt idx="481">
                  <c:v>484</c:v>
                </c:pt>
                <c:pt idx="482">
                  <c:v>485</c:v>
                </c:pt>
                <c:pt idx="483">
                  <c:v>486</c:v>
                </c:pt>
                <c:pt idx="484">
                  <c:v>487</c:v>
                </c:pt>
                <c:pt idx="485">
                  <c:v>488</c:v>
                </c:pt>
                <c:pt idx="486">
                  <c:v>489</c:v>
                </c:pt>
                <c:pt idx="487">
                  <c:v>490</c:v>
                </c:pt>
                <c:pt idx="488">
                  <c:v>491</c:v>
                </c:pt>
                <c:pt idx="489">
                  <c:v>492</c:v>
                </c:pt>
                <c:pt idx="490">
                  <c:v>493</c:v>
                </c:pt>
                <c:pt idx="491">
                  <c:v>494</c:v>
                </c:pt>
                <c:pt idx="492">
                  <c:v>495</c:v>
                </c:pt>
                <c:pt idx="493">
                  <c:v>496</c:v>
                </c:pt>
                <c:pt idx="494">
                  <c:v>497</c:v>
                </c:pt>
                <c:pt idx="495">
                  <c:v>498</c:v>
                </c:pt>
                <c:pt idx="496">
                  <c:v>499</c:v>
                </c:pt>
                <c:pt idx="497">
                  <c:v>500</c:v>
                </c:pt>
                <c:pt idx="498">
                  <c:v>501</c:v>
                </c:pt>
                <c:pt idx="499">
                  <c:v>502</c:v>
                </c:pt>
                <c:pt idx="500">
                  <c:v>503</c:v>
                </c:pt>
                <c:pt idx="501">
                  <c:v>504</c:v>
                </c:pt>
                <c:pt idx="502">
                  <c:v>505</c:v>
                </c:pt>
                <c:pt idx="503">
                  <c:v>506</c:v>
                </c:pt>
                <c:pt idx="504">
                  <c:v>507</c:v>
                </c:pt>
                <c:pt idx="505">
                  <c:v>508</c:v>
                </c:pt>
                <c:pt idx="506">
                  <c:v>509</c:v>
                </c:pt>
                <c:pt idx="507">
                  <c:v>510</c:v>
                </c:pt>
                <c:pt idx="508">
                  <c:v>511</c:v>
                </c:pt>
                <c:pt idx="509">
                  <c:v>512</c:v>
                </c:pt>
                <c:pt idx="510">
                  <c:v>513</c:v>
                </c:pt>
                <c:pt idx="511">
                  <c:v>514</c:v>
                </c:pt>
                <c:pt idx="512">
                  <c:v>515</c:v>
                </c:pt>
                <c:pt idx="513">
                  <c:v>516</c:v>
                </c:pt>
                <c:pt idx="514">
                  <c:v>517</c:v>
                </c:pt>
                <c:pt idx="515">
                  <c:v>518</c:v>
                </c:pt>
                <c:pt idx="516">
                  <c:v>519</c:v>
                </c:pt>
                <c:pt idx="517">
                  <c:v>520</c:v>
                </c:pt>
                <c:pt idx="518">
                  <c:v>521</c:v>
                </c:pt>
                <c:pt idx="519">
                  <c:v>522</c:v>
                </c:pt>
                <c:pt idx="520">
                  <c:v>523</c:v>
                </c:pt>
                <c:pt idx="521">
                  <c:v>524</c:v>
                </c:pt>
                <c:pt idx="522">
                  <c:v>525</c:v>
                </c:pt>
                <c:pt idx="523">
                  <c:v>526</c:v>
                </c:pt>
                <c:pt idx="524">
                  <c:v>527</c:v>
                </c:pt>
                <c:pt idx="525">
                  <c:v>528</c:v>
                </c:pt>
                <c:pt idx="526">
                  <c:v>529</c:v>
                </c:pt>
                <c:pt idx="527">
                  <c:v>530</c:v>
                </c:pt>
                <c:pt idx="528">
                  <c:v>531</c:v>
                </c:pt>
                <c:pt idx="529">
                  <c:v>532</c:v>
                </c:pt>
                <c:pt idx="530">
                  <c:v>533</c:v>
                </c:pt>
                <c:pt idx="531">
                  <c:v>534</c:v>
                </c:pt>
                <c:pt idx="532">
                  <c:v>535</c:v>
                </c:pt>
                <c:pt idx="533">
                  <c:v>536</c:v>
                </c:pt>
                <c:pt idx="534">
                  <c:v>537</c:v>
                </c:pt>
                <c:pt idx="535">
                  <c:v>538</c:v>
                </c:pt>
                <c:pt idx="536">
                  <c:v>539</c:v>
                </c:pt>
                <c:pt idx="537">
                  <c:v>540</c:v>
                </c:pt>
                <c:pt idx="538">
                  <c:v>541</c:v>
                </c:pt>
                <c:pt idx="539">
                  <c:v>542</c:v>
                </c:pt>
                <c:pt idx="540">
                  <c:v>543</c:v>
                </c:pt>
                <c:pt idx="541">
                  <c:v>544</c:v>
                </c:pt>
                <c:pt idx="542">
                  <c:v>545</c:v>
                </c:pt>
                <c:pt idx="543">
                  <c:v>546</c:v>
                </c:pt>
                <c:pt idx="544">
                  <c:v>547</c:v>
                </c:pt>
                <c:pt idx="545">
                  <c:v>548</c:v>
                </c:pt>
                <c:pt idx="546">
                  <c:v>549</c:v>
                </c:pt>
                <c:pt idx="547">
                  <c:v>550</c:v>
                </c:pt>
                <c:pt idx="548">
                  <c:v>551</c:v>
                </c:pt>
                <c:pt idx="549">
                  <c:v>552</c:v>
                </c:pt>
                <c:pt idx="550">
                  <c:v>553</c:v>
                </c:pt>
                <c:pt idx="551">
                  <c:v>554</c:v>
                </c:pt>
                <c:pt idx="552">
                  <c:v>555</c:v>
                </c:pt>
                <c:pt idx="553">
                  <c:v>556</c:v>
                </c:pt>
                <c:pt idx="554">
                  <c:v>557</c:v>
                </c:pt>
                <c:pt idx="555">
                  <c:v>558</c:v>
                </c:pt>
                <c:pt idx="556">
                  <c:v>559</c:v>
                </c:pt>
                <c:pt idx="557">
                  <c:v>560</c:v>
                </c:pt>
                <c:pt idx="558">
                  <c:v>561</c:v>
                </c:pt>
                <c:pt idx="559">
                  <c:v>562</c:v>
                </c:pt>
                <c:pt idx="560">
                  <c:v>563</c:v>
                </c:pt>
                <c:pt idx="561">
                  <c:v>564</c:v>
                </c:pt>
                <c:pt idx="562">
                  <c:v>565</c:v>
                </c:pt>
                <c:pt idx="563">
                  <c:v>566</c:v>
                </c:pt>
                <c:pt idx="564">
                  <c:v>567</c:v>
                </c:pt>
                <c:pt idx="565">
                  <c:v>568</c:v>
                </c:pt>
                <c:pt idx="566">
                  <c:v>569</c:v>
                </c:pt>
                <c:pt idx="567">
                  <c:v>570</c:v>
                </c:pt>
                <c:pt idx="568">
                  <c:v>571</c:v>
                </c:pt>
                <c:pt idx="569">
                  <c:v>572</c:v>
                </c:pt>
                <c:pt idx="570">
                  <c:v>573</c:v>
                </c:pt>
                <c:pt idx="571">
                  <c:v>574</c:v>
                </c:pt>
                <c:pt idx="572">
                  <c:v>575</c:v>
                </c:pt>
                <c:pt idx="573">
                  <c:v>576</c:v>
                </c:pt>
                <c:pt idx="574">
                  <c:v>577</c:v>
                </c:pt>
                <c:pt idx="575">
                  <c:v>578</c:v>
                </c:pt>
                <c:pt idx="576">
                  <c:v>579</c:v>
                </c:pt>
                <c:pt idx="577">
                  <c:v>580</c:v>
                </c:pt>
                <c:pt idx="578">
                  <c:v>581</c:v>
                </c:pt>
                <c:pt idx="579">
                  <c:v>582</c:v>
                </c:pt>
                <c:pt idx="580">
                  <c:v>583</c:v>
                </c:pt>
                <c:pt idx="581">
                  <c:v>584</c:v>
                </c:pt>
                <c:pt idx="582">
                  <c:v>585</c:v>
                </c:pt>
                <c:pt idx="583">
                  <c:v>586</c:v>
                </c:pt>
                <c:pt idx="584">
                  <c:v>587</c:v>
                </c:pt>
                <c:pt idx="585">
                  <c:v>588</c:v>
                </c:pt>
                <c:pt idx="586">
                  <c:v>589</c:v>
                </c:pt>
                <c:pt idx="587">
                  <c:v>590</c:v>
                </c:pt>
                <c:pt idx="588">
                  <c:v>591</c:v>
                </c:pt>
                <c:pt idx="589">
                  <c:v>592</c:v>
                </c:pt>
                <c:pt idx="590">
                  <c:v>593</c:v>
                </c:pt>
                <c:pt idx="591">
                  <c:v>594</c:v>
                </c:pt>
                <c:pt idx="592">
                  <c:v>595</c:v>
                </c:pt>
                <c:pt idx="593">
                  <c:v>596</c:v>
                </c:pt>
                <c:pt idx="594">
                  <c:v>597</c:v>
                </c:pt>
                <c:pt idx="595">
                  <c:v>598</c:v>
                </c:pt>
                <c:pt idx="596">
                  <c:v>599</c:v>
                </c:pt>
                <c:pt idx="597">
                  <c:v>600</c:v>
                </c:pt>
                <c:pt idx="598">
                  <c:v>601</c:v>
                </c:pt>
                <c:pt idx="599">
                  <c:v>602</c:v>
                </c:pt>
                <c:pt idx="600">
                  <c:v>603</c:v>
                </c:pt>
                <c:pt idx="601">
                  <c:v>604</c:v>
                </c:pt>
                <c:pt idx="602">
                  <c:v>605</c:v>
                </c:pt>
                <c:pt idx="603">
                  <c:v>606</c:v>
                </c:pt>
                <c:pt idx="604">
                  <c:v>607</c:v>
                </c:pt>
                <c:pt idx="605">
                  <c:v>608</c:v>
                </c:pt>
                <c:pt idx="606">
                  <c:v>609</c:v>
                </c:pt>
                <c:pt idx="607">
                  <c:v>610</c:v>
                </c:pt>
                <c:pt idx="608">
                  <c:v>611</c:v>
                </c:pt>
                <c:pt idx="609">
                  <c:v>612</c:v>
                </c:pt>
                <c:pt idx="610">
                  <c:v>613</c:v>
                </c:pt>
                <c:pt idx="611">
                  <c:v>614</c:v>
                </c:pt>
                <c:pt idx="612">
                  <c:v>615</c:v>
                </c:pt>
                <c:pt idx="613">
                  <c:v>616</c:v>
                </c:pt>
                <c:pt idx="614">
                  <c:v>617</c:v>
                </c:pt>
                <c:pt idx="615">
                  <c:v>618</c:v>
                </c:pt>
                <c:pt idx="616">
                  <c:v>619</c:v>
                </c:pt>
                <c:pt idx="617">
                  <c:v>620</c:v>
                </c:pt>
                <c:pt idx="618">
                  <c:v>621</c:v>
                </c:pt>
                <c:pt idx="619">
                  <c:v>622</c:v>
                </c:pt>
                <c:pt idx="620">
                  <c:v>623</c:v>
                </c:pt>
                <c:pt idx="621">
                  <c:v>624</c:v>
                </c:pt>
                <c:pt idx="622">
                  <c:v>625</c:v>
                </c:pt>
                <c:pt idx="623">
                  <c:v>626</c:v>
                </c:pt>
                <c:pt idx="624">
                  <c:v>627</c:v>
                </c:pt>
                <c:pt idx="625">
                  <c:v>628</c:v>
                </c:pt>
                <c:pt idx="626">
                  <c:v>629</c:v>
                </c:pt>
                <c:pt idx="627">
                  <c:v>630</c:v>
                </c:pt>
                <c:pt idx="628">
                  <c:v>631</c:v>
                </c:pt>
                <c:pt idx="629">
                  <c:v>632</c:v>
                </c:pt>
                <c:pt idx="630">
                  <c:v>633</c:v>
                </c:pt>
                <c:pt idx="631">
                  <c:v>634</c:v>
                </c:pt>
                <c:pt idx="632">
                  <c:v>635</c:v>
                </c:pt>
                <c:pt idx="633">
                  <c:v>636</c:v>
                </c:pt>
                <c:pt idx="634">
                  <c:v>637</c:v>
                </c:pt>
                <c:pt idx="635">
                  <c:v>638</c:v>
                </c:pt>
                <c:pt idx="636">
                  <c:v>639</c:v>
                </c:pt>
                <c:pt idx="637">
                  <c:v>640</c:v>
                </c:pt>
                <c:pt idx="638">
                  <c:v>641</c:v>
                </c:pt>
                <c:pt idx="639">
                  <c:v>642</c:v>
                </c:pt>
                <c:pt idx="640">
                  <c:v>643</c:v>
                </c:pt>
                <c:pt idx="641">
                  <c:v>644</c:v>
                </c:pt>
                <c:pt idx="642">
                  <c:v>645</c:v>
                </c:pt>
                <c:pt idx="643">
                  <c:v>646</c:v>
                </c:pt>
                <c:pt idx="644">
                  <c:v>647</c:v>
                </c:pt>
                <c:pt idx="645">
                  <c:v>648</c:v>
                </c:pt>
                <c:pt idx="646">
                  <c:v>649</c:v>
                </c:pt>
                <c:pt idx="647">
                  <c:v>650</c:v>
                </c:pt>
                <c:pt idx="648">
                  <c:v>651</c:v>
                </c:pt>
                <c:pt idx="649">
                  <c:v>652</c:v>
                </c:pt>
                <c:pt idx="650">
                  <c:v>653</c:v>
                </c:pt>
                <c:pt idx="651">
                  <c:v>654</c:v>
                </c:pt>
                <c:pt idx="652">
                  <c:v>655</c:v>
                </c:pt>
                <c:pt idx="653">
                  <c:v>656</c:v>
                </c:pt>
                <c:pt idx="654">
                  <c:v>657</c:v>
                </c:pt>
                <c:pt idx="655">
                  <c:v>658</c:v>
                </c:pt>
                <c:pt idx="656">
                  <c:v>659</c:v>
                </c:pt>
                <c:pt idx="657">
                  <c:v>660</c:v>
                </c:pt>
                <c:pt idx="658">
                  <c:v>661</c:v>
                </c:pt>
                <c:pt idx="659">
                  <c:v>662</c:v>
                </c:pt>
                <c:pt idx="660">
                  <c:v>663</c:v>
                </c:pt>
                <c:pt idx="661">
                  <c:v>664</c:v>
                </c:pt>
                <c:pt idx="662">
                  <c:v>665</c:v>
                </c:pt>
                <c:pt idx="663">
                  <c:v>666</c:v>
                </c:pt>
                <c:pt idx="664">
                  <c:v>667</c:v>
                </c:pt>
                <c:pt idx="665">
                  <c:v>668</c:v>
                </c:pt>
                <c:pt idx="666">
                  <c:v>669</c:v>
                </c:pt>
                <c:pt idx="667">
                  <c:v>670</c:v>
                </c:pt>
                <c:pt idx="668">
                  <c:v>671</c:v>
                </c:pt>
                <c:pt idx="669">
                  <c:v>672</c:v>
                </c:pt>
                <c:pt idx="670">
                  <c:v>673</c:v>
                </c:pt>
                <c:pt idx="671">
                  <c:v>674</c:v>
                </c:pt>
                <c:pt idx="672">
                  <c:v>675</c:v>
                </c:pt>
                <c:pt idx="673">
                  <c:v>676</c:v>
                </c:pt>
                <c:pt idx="674">
                  <c:v>677</c:v>
                </c:pt>
                <c:pt idx="675">
                  <c:v>678</c:v>
                </c:pt>
                <c:pt idx="676">
                  <c:v>679</c:v>
                </c:pt>
                <c:pt idx="677">
                  <c:v>680</c:v>
                </c:pt>
                <c:pt idx="678">
                  <c:v>681</c:v>
                </c:pt>
                <c:pt idx="679">
                  <c:v>682</c:v>
                </c:pt>
                <c:pt idx="680">
                  <c:v>683</c:v>
                </c:pt>
                <c:pt idx="681">
                  <c:v>684</c:v>
                </c:pt>
                <c:pt idx="682">
                  <c:v>685</c:v>
                </c:pt>
                <c:pt idx="683">
                  <c:v>686</c:v>
                </c:pt>
                <c:pt idx="684">
                  <c:v>687</c:v>
                </c:pt>
                <c:pt idx="685">
                  <c:v>688</c:v>
                </c:pt>
                <c:pt idx="686">
                  <c:v>689</c:v>
                </c:pt>
                <c:pt idx="687">
                  <c:v>690</c:v>
                </c:pt>
                <c:pt idx="688">
                  <c:v>691</c:v>
                </c:pt>
                <c:pt idx="689">
                  <c:v>692</c:v>
                </c:pt>
                <c:pt idx="690">
                  <c:v>693</c:v>
                </c:pt>
                <c:pt idx="691">
                  <c:v>694</c:v>
                </c:pt>
                <c:pt idx="692">
                  <c:v>695</c:v>
                </c:pt>
                <c:pt idx="693">
                  <c:v>696</c:v>
                </c:pt>
                <c:pt idx="694">
                  <c:v>697</c:v>
                </c:pt>
                <c:pt idx="695">
                  <c:v>698</c:v>
                </c:pt>
                <c:pt idx="696">
                  <c:v>699</c:v>
                </c:pt>
                <c:pt idx="697">
                  <c:v>700</c:v>
                </c:pt>
                <c:pt idx="698">
                  <c:v>701</c:v>
                </c:pt>
                <c:pt idx="699">
                  <c:v>702</c:v>
                </c:pt>
                <c:pt idx="700">
                  <c:v>703</c:v>
                </c:pt>
                <c:pt idx="701">
                  <c:v>704</c:v>
                </c:pt>
                <c:pt idx="702">
                  <c:v>705</c:v>
                </c:pt>
                <c:pt idx="703">
                  <c:v>706</c:v>
                </c:pt>
                <c:pt idx="704">
                  <c:v>707</c:v>
                </c:pt>
                <c:pt idx="705">
                  <c:v>708</c:v>
                </c:pt>
                <c:pt idx="706">
                  <c:v>709</c:v>
                </c:pt>
                <c:pt idx="707">
                  <c:v>710</c:v>
                </c:pt>
                <c:pt idx="708">
                  <c:v>711</c:v>
                </c:pt>
                <c:pt idx="709">
                  <c:v>712</c:v>
                </c:pt>
                <c:pt idx="710">
                  <c:v>713</c:v>
                </c:pt>
                <c:pt idx="711">
                  <c:v>714</c:v>
                </c:pt>
                <c:pt idx="712">
                  <c:v>715</c:v>
                </c:pt>
                <c:pt idx="713">
                  <c:v>716</c:v>
                </c:pt>
                <c:pt idx="714">
                  <c:v>717</c:v>
                </c:pt>
                <c:pt idx="715">
                  <c:v>718</c:v>
                </c:pt>
                <c:pt idx="716">
                  <c:v>719</c:v>
                </c:pt>
                <c:pt idx="717">
                  <c:v>720</c:v>
                </c:pt>
                <c:pt idx="718">
                  <c:v>721</c:v>
                </c:pt>
                <c:pt idx="719">
                  <c:v>722</c:v>
                </c:pt>
                <c:pt idx="720">
                  <c:v>723</c:v>
                </c:pt>
                <c:pt idx="721">
                  <c:v>724</c:v>
                </c:pt>
                <c:pt idx="722">
                  <c:v>725</c:v>
                </c:pt>
                <c:pt idx="723">
                  <c:v>726</c:v>
                </c:pt>
                <c:pt idx="724">
                  <c:v>727</c:v>
                </c:pt>
                <c:pt idx="725">
                  <c:v>728</c:v>
                </c:pt>
                <c:pt idx="726">
                  <c:v>729</c:v>
                </c:pt>
                <c:pt idx="727">
                  <c:v>730</c:v>
                </c:pt>
                <c:pt idx="728">
                  <c:v>731</c:v>
                </c:pt>
                <c:pt idx="729">
                  <c:v>732</c:v>
                </c:pt>
                <c:pt idx="730">
                  <c:v>733</c:v>
                </c:pt>
                <c:pt idx="731">
                  <c:v>734</c:v>
                </c:pt>
                <c:pt idx="732">
                  <c:v>735</c:v>
                </c:pt>
                <c:pt idx="733">
                  <c:v>736</c:v>
                </c:pt>
                <c:pt idx="734">
                  <c:v>737</c:v>
                </c:pt>
                <c:pt idx="735">
                  <c:v>738</c:v>
                </c:pt>
                <c:pt idx="736">
                  <c:v>739</c:v>
                </c:pt>
                <c:pt idx="737">
                  <c:v>740</c:v>
                </c:pt>
                <c:pt idx="738">
                  <c:v>741</c:v>
                </c:pt>
                <c:pt idx="739">
                  <c:v>742</c:v>
                </c:pt>
                <c:pt idx="740">
                  <c:v>743</c:v>
                </c:pt>
                <c:pt idx="741">
                  <c:v>744</c:v>
                </c:pt>
                <c:pt idx="742">
                  <c:v>745</c:v>
                </c:pt>
                <c:pt idx="743">
                  <c:v>746</c:v>
                </c:pt>
                <c:pt idx="744">
                  <c:v>747</c:v>
                </c:pt>
                <c:pt idx="745">
                  <c:v>748</c:v>
                </c:pt>
                <c:pt idx="746">
                  <c:v>749</c:v>
                </c:pt>
                <c:pt idx="747">
                  <c:v>750</c:v>
                </c:pt>
                <c:pt idx="748">
                  <c:v>751</c:v>
                </c:pt>
                <c:pt idx="749">
                  <c:v>752</c:v>
                </c:pt>
                <c:pt idx="750">
                  <c:v>753</c:v>
                </c:pt>
                <c:pt idx="751">
                  <c:v>754</c:v>
                </c:pt>
                <c:pt idx="752">
                  <c:v>755</c:v>
                </c:pt>
                <c:pt idx="753">
                  <c:v>756</c:v>
                </c:pt>
                <c:pt idx="754">
                  <c:v>757</c:v>
                </c:pt>
                <c:pt idx="755">
                  <c:v>758</c:v>
                </c:pt>
                <c:pt idx="756">
                  <c:v>759</c:v>
                </c:pt>
                <c:pt idx="757">
                  <c:v>760</c:v>
                </c:pt>
                <c:pt idx="758">
                  <c:v>761</c:v>
                </c:pt>
                <c:pt idx="759">
                  <c:v>762</c:v>
                </c:pt>
                <c:pt idx="760">
                  <c:v>763</c:v>
                </c:pt>
                <c:pt idx="761">
                  <c:v>764</c:v>
                </c:pt>
                <c:pt idx="762">
                  <c:v>765</c:v>
                </c:pt>
                <c:pt idx="763">
                  <c:v>766</c:v>
                </c:pt>
                <c:pt idx="764">
                  <c:v>767</c:v>
                </c:pt>
                <c:pt idx="765">
                  <c:v>768</c:v>
                </c:pt>
                <c:pt idx="766">
                  <c:v>769</c:v>
                </c:pt>
                <c:pt idx="767">
                  <c:v>770</c:v>
                </c:pt>
                <c:pt idx="768">
                  <c:v>771</c:v>
                </c:pt>
                <c:pt idx="769">
                  <c:v>772</c:v>
                </c:pt>
                <c:pt idx="770">
                  <c:v>773</c:v>
                </c:pt>
                <c:pt idx="771">
                  <c:v>774</c:v>
                </c:pt>
                <c:pt idx="772">
                  <c:v>775</c:v>
                </c:pt>
                <c:pt idx="773">
                  <c:v>776</c:v>
                </c:pt>
                <c:pt idx="774">
                  <c:v>777</c:v>
                </c:pt>
                <c:pt idx="775">
                  <c:v>778</c:v>
                </c:pt>
                <c:pt idx="776">
                  <c:v>779</c:v>
                </c:pt>
                <c:pt idx="777">
                  <c:v>780</c:v>
                </c:pt>
                <c:pt idx="778">
                  <c:v>781</c:v>
                </c:pt>
                <c:pt idx="779">
                  <c:v>782</c:v>
                </c:pt>
                <c:pt idx="780">
                  <c:v>783</c:v>
                </c:pt>
                <c:pt idx="781">
                  <c:v>784</c:v>
                </c:pt>
                <c:pt idx="782">
                  <c:v>785</c:v>
                </c:pt>
                <c:pt idx="783">
                  <c:v>786</c:v>
                </c:pt>
                <c:pt idx="784">
                  <c:v>787</c:v>
                </c:pt>
                <c:pt idx="785">
                  <c:v>788</c:v>
                </c:pt>
                <c:pt idx="786">
                  <c:v>789</c:v>
                </c:pt>
                <c:pt idx="787">
                  <c:v>790</c:v>
                </c:pt>
                <c:pt idx="788">
                  <c:v>791</c:v>
                </c:pt>
                <c:pt idx="789">
                  <c:v>792</c:v>
                </c:pt>
                <c:pt idx="790">
                  <c:v>793</c:v>
                </c:pt>
                <c:pt idx="791">
                  <c:v>794</c:v>
                </c:pt>
                <c:pt idx="792">
                  <c:v>795</c:v>
                </c:pt>
                <c:pt idx="793">
                  <c:v>796</c:v>
                </c:pt>
                <c:pt idx="794">
                  <c:v>797</c:v>
                </c:pt>
                <c:pt idx="795">
                  <c:v>798</c:v>
                </c:pt>
                <c:pt idx="796">
                  <c:v>799</c:v>
                </c:pt>
                <c:pt idx="797">
                  <c:v>800</c:v>
                </c:pt>
                <c:pt idx="798">
                  <c:v>801</c:v>
                </c:pt>
                <c:pt idx="799">
                  <c:v>802</c:v>
                </c:pt>
                <c:pt idx="800">
                  <c:v>803</c:v>
                </c:pt>
                <c:pt idx="801">
                  <c:v>804</c:v>
                </c:pt>
                <c:pt idx="802">
                  <c:v>805</c:v>
                </c:pt>
                <c:pt idx="803">
                  <c:v>806</c:v>
                </c:pt>
                <c:pt idx="804">
                  <c:v>807</c:v>
                </c:pt>
                <c:pt idx="805">
                  <c:v>808</c:v>
                </c:pt>
                <c:pt idx="806">
                  <c:v>809</c:v>
                </c:pt>
                <c:pt idx="807">
                  <c:v>810</c:v>
                </c:pt>
                <c:pt idx="808">
                  <c:v>811</c:v>
                </c:pt>
                <c:pt idx="809">
                  <c:v>812</c:v>
                </c:pt>
                <c:pt idx="810">
                  <c:v>813</c:v>
                </c:pt>
                <c:pt idx="811">
                  <c:v>814</c:v>
                </c:pt>
                <c:pt idx="812">
                  <c:v>815</c:v>
                </c:pt>
                <c:pt idx="813">
                  <c:v>816</c:v>
                </c:pt>
                <c:pt idx="814">
                  <c:v>817</c:v>
                </c:pt>
                <c:pt idx="815">
                  <c:v>818</c:v>
                </c:pt>
                <c:pt idx="816">
                  <c:v>819</c:v>
                </c:pt>
                <c:pt idx="817">
                  <c:v>820</c:v>
                </c:pt>
                <c:pt idx="818">
                  <c:v>821</c:v>
                </c:pt>
                <c:pt idx="819">
                  <c:v>822</c:v>
                </c:pt>
                <c:pt idx="820">
                  <c:v>823</c:v>
                </c:pt>
                <c:pt idx="821">
                  <c:v>824</c:v>
                </c:pt>
                <c:pt idx="822">
                  <c:v>825</c:v>
                </c:pt>
                <c:pt idx="823">
                  <c:v>826</c:v>
                </c:pt>
                <c:pt idx="824">
                  <c:v>827</c:v>
                </c:pt>
                <c:pt idx="825">
                  <c:v>828</c:v>
                </c:pt>
                <c:pt idx="826">
                  <c:v>829</c:v>
                </c:pt>
                <c:pt idx="827">
                  <c:v>830</c:v>
                </c:pt>
                <c:pt idx="828">
                  <c:v>831</c:v>
                </c:pt>
                <c:pt idx="829">
                  <c:v>832</c:v>
                </c:pt>
                <c:pt idx="830">
                  <c:v>833</c:v>
                </c:pt>
                <c:pt idx="831">
                  <c:v>834</c:v>
                </c:pt>
                <c:pt idx="832">
                  <c:v>835</c:v>
                </c:pt>
                <c:pt idx="833">
                  <c:v>836</c:v>
                </c:pt>
                <c:pt idx="834">
                  <c:v>837</c:v>
                </c:pt>
                <c:pt idx="835">
                  <c:v>838</c:v>
                </c:pt>
                <c:pt idx="836">
                  <c:v>839</c:v>
                </c:pt>
                <c:pt idx="837">
                  <c:v>840</c:v>
                </c:pt>
                <c:pt idx="838">
                  <c:v>841</c:v>
                </c:pt>
                <c:pt idx="839">
                  <c:v>842</c:v>
                </c:pt>
                <c:pt idx="840">
                  <c:v>843</c:v>
                </c:pt>
                <c:pt idx="841">
                  <c:v>844</c:v>
                </c:pt>
                <c:pt idx="842">
                  <c:v>845</c:v>
                </c:pt>
                <c:pt idx="843">
                  <c:v>846</c:v>
                </c:pt>
                <c:pt idx="844">
                  <c:v>847</c:v>
                </c:pt>
                <c:pt idx="845">
                  <c:v>848</c:v>
                </c:pt>
                <c:pt idx="846">
                  <c:v>849</c:v>
                </c:pt>
                <c:pt idx="847">
                  <c:v>850</c:v>
                </c:pt>
                <c:pt idx="848">
                  <c:v>851</c:v>
                </c:pt>
                <c:pt idx="849">
                  <c:v>852</c:v>
                </c:pt>
                <c:pt idx="850">
                  <c:v>853</c:v>
                </c:pt>
                <c:pt idx="851">
                  <c:v>854</c:v>
                </c:pt>
                <c:pt idx="852">
                  <c:v>855</c:v>
                </c:pt>
                <c:pt idx="853">
                  <c:v>856</c:v>
                </c:pt>
                <c:pt idx="854">
                  <c:v>857</c:v>
                </c:pt>
                <c:pt idx="855">
                  <c:v>858</c:v>
                </c:pt>
                <c:pt idx="856">
                  <c:v>859</c:v>
                </c:pt>
                <c:pt idx="857">
                  <c:v>860</c:v>
                </c:pt>
                <c:pt idx="858">
                  <c:v>861</c:v>
                </c:pt>
                <c:pt idx="859">
                  <c:v>862</c:v>
                </c:pt>
                <c:pt idx="860">
                  <c:v>863</c:v>
                </c:pt>
                <c:pt idx="861">
                  <c:v>864</c:v>
                </c:pt>
                <c:pt idx="862">
                  <c:v>865</c:v>
                </c:pt>
                <c:pt idx="863">
                  <c:v>866</c:v>
                </c:pt>
                <c:pt idx="864">
                  <c:v>867</c:v>
                </c:pt>
                <c:pt idx="865">
                  <c:v>868</c:v>
                </c:pt>
                <c:pt idx="866">
                  <c:v>869</c:v>
                </c:pt>
                <c:pt idx="867">
                  <c:v>870</c:v>
                </c:pt>
                <c:pt idx="868">
                  <c:v>871</c:v>
                </c:pt>
                <c:pt idx="869">
                  <c:v>872</c:v>
                </c:pt>
                <c:pt idx="870">
                  <c:v>873</c:v>
                </c:pt>
                <c:pt idx="871">
                  <c:v>874</c:v>
                </c:pt>
                <c:pt idx="872">
                  <c:v>875</c:v>
                </c:pt>
                <c:pt idx="873">
                  <c:v>876</c:v>
                </c:pt>
                <c:pt idx="874">
                  <c:v>877</c:v>
                </c:pt>
                <c:pt idx="875">
                  <c:v>878</c:v>
                </c:pt>
                <c:pt idx="876">
                  <c:v>879</c:v>
                </c:pt>
                <c:pt idx="877">
                  <c:v>880</c:v>
                </c:pt>
                <c:pt idx="878">
                  <c:v>881</c:v>
                </c:pt>
                <c:pt idx="879">
                  <c:v>882</c:v>
                </c:pt>
                <c:pt idx="880">
                  <c:v>883</c:v>
                </c:pt>
                <c:pt idx="881">
                  <c:v>884</c:v>
                </c:pt>
                <c:pt idx="882">
                  <c:v>885</c:v>
                </c:pt>
                <c:pt idx="883">
                  <c:v>886</c:v>
                </c:pt>
                <c:pt idx="884">
                  <c:v>887</c:v>
                </c:pt>
                <c:pt idx="885">
                  <c:v>888</c:v>
                </c:pt>
                <c:pt idx="886">
                  <c:v>889</c:v>
                </c:pt>
                <c:pt idx="887">
                  <c:v>890</c:v>
                </c:pt>
                <c:pt idx="888">
                  <c:v>891</c:v>
                </c:pt>
                <c:pt idx="889">
                  <c:v>892</c:v>
                </c:pt>
                <c:pt idx="890">
                  <c:v>893</c:v>
                </c:pt>
                <c:pt idx="891">
                  <c:v>894</c:v>
                </c:pt>
                <c:pt idx="892">
                  <c:v>895</c:v>
                </c:pt>
                <c:pt idx="893">
                  <c:v>896</c:v>
                </c:pt>
                <c:pt idx="894">
                  <c:v>897</c:v>
                </c:pt>
                <c:pt idx="895">
                  <c:v>898</c:v>
                </c:pt>
                <c:pt idx="896">
                  <c:v>899</c:v>
                </c:pt>
                <c:pt idx="897">
                  <c:v>900</c:v>
                </c:pt>
                <c:pt idx="898">
                  <c:v>901</c:v>
                </c:pt>
                <c:pt idx="899">
                  <c:v>902</c:v>
                </c:pt>
                <c:pt idx="900">
                  <c:v>903</c:v>
                </c:pt>
                <c:pt idx="901">
                  <c:v>904</c:v>
                </c:pt>
                <c:pt idx="902">
                  <c:v>905</c:v>
                </c:pt>
                <c:pt idx="903">
                  <c:v>906</c:v>
                </c:pt>
                <c:pt idx="904">
                  <c:v>907</c:v>
                </c:pt>
                <c:pt idx="905">
                  <c:v>908</c:v>
                </c:pt>
                <c:pt idx="906">
                  <c:v>909</c:v>
                </c:pt>
                <c:pt idx="907">
                  <c:v>910</c:v>
                </c:pt>
                <c:pt idx="908">
                  <c:v>911</c:v>
                </c:pt>
                <c:pt idx="909">
                  <c:v>912</c:v>
                </c:pt>
                <c:pt idx="910">
                  <c:v>913</c:v>
                </c:pt>
                <c:pt idx="911">
                  <c:v>914</c:v>
                </c:pt>
                <c:pt idx="912">
                  <c:v>915</c:v>
                </c:pt>
                <c:pt idx="913">
                  <c:v>916</c:v>
                </c:pt>
                <c:pt idx="914">
                  <c:v>917</c:v>
                </c:pt>
                <c:pt idx="915">
                  <c:v>918</c:v>
                </c:pt>
                <c:pt idx="916">
                  <c:v>919</c:v>
                </c:pt>
                <c:pt idx="917">
                  <c:v>920</c:v>
                </c:pt>
                <c:pt idx="918">
                  <c:v>921</c:v>
                </c:pt>
                <c:pt idx="919">
                  <c:v>922</c:v>
                </c:pt>
                <c:pt idx="920">
                  <c:v>923</c:v>
                </c:pt>
                <c:pt idx="921">
                  <c:v>924</c:v>
                </c:pt>
                <c:pt idx="922">
                  <c:v>925</c:v>
                </c:pt>
                <c:pt idx="923">
                  <c:v>926</c:v>
                </c:pt>
                <c:pt idx="924">
                  <c:v>927</c:v>
                </c:pt>
                <c:pt idx="925">
                  <c:v>928</c:v>
                </c:pt>
                <c:pt idx="926">
                  <c:v>929</c:v>
                </c:pt>
                <c:pt idx="927">
                  <c:v>930</c:v>
                </c:pt>
                <c:pt idx="928">
                  <c:v>931</c:v>
                </c:pt>
                <c:pt idx="929">
                  <c:v>932</c:v>
                </c:pt>
                <c:pt idx="930">
                  <c:v>933</c:v>
                </c:pt>
                <c:pt idx="931">
                  <c:v>934</c:v>
                </c:pt>
                <c:pt idx="932">
                  <c:v>935</c:v>
                </c:pt>
                <c:pt idx="933">
                  <c:v>936</c:v>
                </c:pt>
                <c:pt idx="934">
                  <c:v>937</c:v>
                </c:pt>
                <c:pt idx="935">
                  <c:v>938</c:v>
                </c:pt>
                <c:pt idx="936">
                  <c:v>939</c:v>
                </c:pt>
                <c:pt idx="937">
                  <c:v>940</c:v>
                </c:pt>
                <c:pt idx="938">
                  <c:v>941</c:v>
                </c:pt>
                <c:pt idx="939">
                  <c:v>942</c:v>
                </c:pt>
                <c:pt idx="940">
                  <c:v>943</c:v>
                </c:pt>
                <c:pt idx="941">
                  <c:v>944</c:v>
                </c:pt>
                <c:pt idx="942">
                  <c:v>945</c:v>
                </c:pt>
                <c:pt idx="943">
                  <c:v>946</c:v>
                </c:pt>
                <c:pt idx="944">
                  <c:v>947</c:v>
                </c:pt>
                <c:pt idx="945">
                  <c:v>948</c:v>
                </c:pt>
                <c:pt idx="946">
                  <c:v>949</c:v>
                </c:pt>
                <c:pt idx="947">
                  <c:v>950</c:v>
                </c:pt>
                <c:pt idx="948">
                  <c:v>951</c:v>
                </c:pt>
                <c:pt idx="949">
                  <c:v>952</c:v>
                </c:pt>
                <c:pt idx="950">
                  <c:v>953</c:v>
                </c:pt>
                <c:pt idx="951">
                  <c:v>954</c:v>
                </c:pt>
                <c:pt idx="952">
                  <c:v>955</c:v>
                </c:pt>
                <c:pt idx="953">
                  <c:v>956</c:v>
                </c:pt>
                <c:pt idx="954">
                  <c:v>957</c:v>
                </c:pt>
                <c:pt idx="955">
                  <c:v>958</c:v>
                </c:pt>
                <c:pt idx="956">
                  <c:v>959</c:v>
                </c:pt>
                <c:pt idx="957">
                  <c:v>960</c:v>
                </c:pt>
                <c:pt idx="958">
                  <c:v>961</c:v>
                </c:pt>
                <c:pt idx="959">
                  <c:v>962</c:v>
                </c:pt>
                <c:pt idx="960">
                  <c:v>963</c:v>
                </c:pt>
                <c:pt idx="961">
                  <c:v>964</c:v>
                </c:pt>
                <c:pt idx="962">
                  <c:v>965</c:v>
                </c:pt>
                <c:pt idx="963">
                  <c:v>966</c:v>
                </c:pt>
                <c:pt idx="964">
                  <c:v>967</c:v>
                </c:pt>
                <c:pt idx="965">
                  <c:v>968</c:v>
                </c:pt>
                <c:pt idx="966">
                  <c:v>969</c:v>
                </c:pt>
                <c:pt idx="967">
                  <c:v>970</c:v>
                </c:pt>
                <c:pt idx="968">
                  <c:v>971</c:v>
                </c:pt>
                <c:pt idx="969">
                  <c:v>972</c:v>
                </c:pt>
                <c:pt idx="970">
                  <c:v>973</c:v>
                </c:pt>
                <c:pt idx="971">
                  <c:v>974</c:v>
                </c:pt>
                <c:pt idx="972">
                  <c:v>975</c:v>
                </c:pt>
                <c:pt idx="973">
                  <c:v>976</c:v>
                </c:pt>
                <c:pt idx="974">
                  <c:v>977</c:v>
                </c:pt>
                <c:pt idx="975">
                  <c:v>978</c:v>
                </c:pt>
                <c:pt idx="976">
                  <c:v>979</c:v>
                </c:pt>
                <c:pt idx="977">
                  <c:v>980</c:v>
                </c:pt>
                <c:pt idx="978">
                  <c:v>981</c:v>
                </c:pt>
                <c:pt idx="979">
                  <c:v>982</c:v>
                </c:pt>
                <c:pt idx="980">
                  <c:v>983</c:v>
                </c:pt>
                <c:pt idx="981">
                  <c:v>984</c:v>
                </c:pt>
                <c:pt idx="982">
                  <c:v>985</c:v>
                </c:pt>
                <c:pt idx="983">
                  <c:v>986</c:v>
                </c:pt>
                <c:pt idx="984">
                  <c:v>987</c:v>
                </c:pt>
                <c:pt idx="985">
                  <c:v>988</c:v>
                </c:pt>
                <c:pt idx="986">
                  <c:v>989</c:v>
                </c:pt>
                <c:pt idx="987">
                  <c:v>990</c:v>
                </c:pt>
                <c:pt idx="988">
                  <c:v>991</c:v>
                </c:pt>
                <c:pt idx="989">
                  <c:v>992</c:v>
                </c:pt>
                <c:pt idx="990">
                  <c:v>993</c:v>
                </c:pt>
                <c:pt idx="991">
                  <c:v>994</c:v>
                </c:pt>
                <c:pt idx="992">
                  <c:v>995</c:v>
                </c:pt>
                <c:pt idx="993">
                  <c:v>996</c:v>
                </c:pt>
                <c:pt idx="994">
                  <c:v>997</c:v>
                </c:pt>
                <c:pt idx="995">
                  <c:v>998</c:v>
                </c:pt>
                <c:pt idx="996">
                  <c:v>999</c:v>
                </c:pt>
                <c:pt idx="997">
                  <c:v>1000</c:v>
                </c:pt>
                <c:pt idx="998">
                  <c:v>1001</c:v>
                </c:pt>
                <c:pt idx="999">
                  <c:v>1002</c:v>
                </c:pt>
                <c:pt idx="1000">
                  <c:v>1003</c:v>
                </c:pt>
                <c:pt idx="1001">
                  <c:v>1004</c:v>
                </c:pt>
                <c:pt idx="1002">
                  <c:v>1005</c:v>
                </c:pt>
                <c:pt idx="1003">
                  <c:v>1006</c:v>
                </c:pt>
                <c:pt idx="1004">
                  <c:v>1007</c:v>
                </c:pt>
                <c:pt idx="1005">
                  <c:v>1008</c:v>
                </c:pt>
                <c:pt idx="1006">
                  <c:v>1009</c:v>
                </c:pt>
                <c:pt idx="1007">
                  <c:v>1010</c:v>
                </c:pt>
                <c:pt idx="1008">
                  <c:v>1011</c:v>
                </c:pt>
                <c:pt idx="1009">
                  <c:v>1012</c:v>
                </c:pt>
                <c:pt idx="1010">
                  <c:v>1013</c:v>
                </c:pt>
                <c:pt idx="1011">
                  <c:v>1014</c:v>
                </c:pt>
                <c:pt idx="1012">
                  <c:v>1015</c:v>
                </c:pt>
                <c:pt idx="1013">
                  <c:v>1016</c:v>
                </c:pt>
                <c:pt idx="1014">
                  <c:v>1017</c:v>
                </c:pt>
                <c:pt idx="1015">
                  <c:v>1018</c:v>
                </c:pt>
                <c:pt idx="1016">
                  <c:v>1019</c:v>
                </c:pt>
                <c:pt idx="1017">
                  <c:v>1020</c:v>
                </c:pt>
                <c:pt idx="1018">
                  <c:v>1021</c:v>
                </c:pt>
                <c:pt idx="1019">
                  <c:v>1022</c:v>
                </c:pt>
                <c:pt idx="1020">
                  <c:v>1023</c:v>
                </c:pt>
                <c:pt idx="1021">
                  <c:v>1024</c:v>
                </c:pt>
                <c:pt idx="1022">
                  <c:v>1025</c:v>
                </c:pt>
                <c:pt idx="1023">
                  <c:v>1026</c:v>
                </c:pt>
                <c:pt idx="1024">
                  <c:v>1027</c:v>
                </c:pt>
                <c:pt idx="1025">
                  <c:v>1028</c:v>
                </c:pt>
                <c:pt idx="1026">
                  <c:v>1029</c:v>
                </c:pt>
                <c:pt idx="1027">
                  <c:v>1030</c:v>
                </c:pt>
                <c:pt idx="1028">
                  <c:v>1031</c:v>
                </c:pt>
                <c:pt idx="1029">
                  <c:v>1032</c:v>
                </c:pt>
                <c:pt idx="1030">
                  <c:v>1033</c:v>
                </c:pt>
                <c:pt idx="1031">
                  <c:v>1034</c:v>
                </c:pt>
                <c:pt idx="1032">
                  <c:v>1035</c:v>
                </c:pt>
                <c:pt idx="1033">
                  <c:v>1036</c:v>
                </c:pt>
                <c:pt idx="1034">
                  <c:v>1037</c:v>
                </c:pt>
                <c:pt idx="1035">
                  <c:v>1038</c:v>
                </c:pt>
                <c:pt idx="1036">
                  <c:v>1039</c:v>
                </c:pt>
                <c:pt idx="1037">
                  <c:v>1040</c:v>
                </c:pt>
                <c:pt idx="1038">
                  <c:v>1041</c:v>
                </c:pt>
                <c:pt idx="1039">
                  <c:v>1042</c:v>
                </c:pt>
                <c:pt idx="1040">
                  <c:v>1043</c:v>
                </c:pt>
                <c:pt idx="1041">
                  <c:v>1044</c:v>
                </c:pt>
                <c:pt idx="1042">
                  <c:v>1045</c:v>
                </c:pt>
                <c:pt idx="1043">
                  <c:v>1046</c:v>
                </c:pt>
                <c:pt idx="1044">
                  <c:v>1047</c:v>
                </c:pt>
                <c:pt idx="1045">
                  <c:v>1048</c:v>
                </c:pt>
                <c:pt idx="1046">
                  <c:v>1049</c:v>
                </c:pt>
                <c:pt idx="1047">
                  <c:v>1050</c:v>
                </c:pt>
                <c:pt idx="1048">
                  <c:v>1051</c:v>
                </c:pt>
                <c:pt idx="1049">
                  <c:v>1052</c:v>
                </c:pt>
                <c:pt idx="1050">
                  <c:v>1053</c:v>
                </c:pt>
                <c:pt idx="1051">
                  <c:v>1054</c:v>
                </c:pt>
                <c:pt idx="1052">
                  <c:v>1055</c:v>
                </c:pt>
                <c:pt idx="1053">
                  <c:v>1056</c:v>
                </c:pt>
                <c:pt idx="1054">
                  <c:v>1057</c:v>
                </c:pt>
                <c:pt idx="1055">
                  <c:v>1058</c:v>
                </c:pt>
                <c:pt idx="1056">
                  <c:v>1059</c:v>
                </c:pt>
                <c:pt idx="1057">
                  <c:v>1060</c:v>
                </c:pt>
                <c:pt idx="1058">
                  <c:v>1061</c:v>
                </c:pt>
                <c:pt idx="1059">
                  <c:v>1062</c:v>
                </c:pt>
                <c:pt idx="1060">
                  <c:v>1063</c:v>
                </c:pt>
                <c:pt idx="1061">
                  <c:v>1064</c:v>
                </c:pt>
                <c:pt idx="1062">
                  <c:v>1065</c:v>
                </c:pt>
                <c:pt idx="1063">
                  <c:v>1066</c:v>
                </c:pt>
                <c:pt idx="1064">
                  <c:v>1067</c:v>
                </c:pt>
                <c:pt idx="1065">
                  <c:v>1068</c:v>
                </c:pt>
                <c:pt idx="1066">
                  <c:v>1069</c:v>
                </c:pt>
                <c:pt idx="1067">
                  <c:v>1070</c:v>
                </c:pt>
                <c:pt idx="1068">
                  <c:v>1071</c:v>
                </c:pt>
                <c:pt idx="1069">
                  <c:v>1072</c:v>
                </c:pt>
                <c:pt idx="1070">
                  <c:v>1073</c:v>
                </c:pt>
                <c:pt idx="1071">
                  <c:v>1074</c:v>
                </c:pt>
                <c:pt idx="1072">
                  <c:v>1075</c:v>
                </c:pt>
                <c:pt idx="1073">
                  <c:v>1076</c:v>
                </c:pt>
                <c:pt idx="1074">
                  <c:v>1077</c:v>
                </c:pt>
                <c:pt idx="1075">
                  <c:v>1078</c:v>
                </c:pt>
                <c:pt idx="1076">
                  <c:v>1079</c:v>
                </c:pt>
                <c:pt idx="1077">
                  <c:v>1080</c:v>
                </c:pt>
                <c:pt idx="1078">
                  <c:v>1081</c:v>
                </c:pt>
                <c:pt idx="1079">
                  <c:v>1082</c:v>
                </c:pt>
                <c:pt idx="1080">
                  <c:v>1083</c:v>
                </c:pt>
                <c:pt idx="1081">
                  <c:v>1084</c:v>
                </c:pt>
                <c:pt idx="1082">
                  <c:v>1085</c:v>
                </c:pt>
                <c:pt idx="1083">
                  <c:v>1086</c:v>
                </c:pt>
                <c:pt idx="1084">
                  <c:v>1087</c:v>
                </c:pt>
                <c:pt idx="1085">
                  <c:v>1088</c:v>
                </c:pt>
                <c:pt idx="1086">
                  <c:v>1089</c:v>
                </c:pt>
                <c:pt idx="1087">
                  <c:v>1090</c:v>
                </c:pt>
                <c:pt idx="1088">
                  <c:v>1091</c:v>
                </c:pt>
                <c:pt idx="1089">
                  <c:v>1092</c:v>
                </c:pt>
                <c:pt idx="1090">
                  <c:v>1093</c:v>
                </c:pt>
                <c:pt idx="1091">
                  <c:v>1094</c:v>
                </c:pt>
                <c:pt idx="1092">
                  <c:v>1095</c:v>
                </c:pt>
                <c:pt idx="1093">
                  <c:v>1096</c:v>
                </c:pt>
                <c:pt idx="1094">
                  <c:v>1097</c:v>
                </c:pt>
                <c:pt idx="1095">
                  <c:v>1098</c:v>
                </c:pt>
                <c:pt idx="1096">
                  <c:v>1099</c:v>
                </c:pt>
                <c:pt idx="1097">
                  <c:v>1100</c:v>
                </c:pt>
                <c:pt idx="1098">
                  <c:v>1101</c:v>
                </c:pt>
                <c:pt idx="1099">
                  <c:v>1102</c:v>
                </c:pt>
                <c:pt idx="1100">
                  <c:v>1103</c:v>
                </c:pt>
                <c:pt idx="1101">
                  <c:v>1104</c:v>
                </c:pt>
                <c:pt idx="1102">
                  <c:v>1105</c:v>
                </c:pt>
                <c:pt idx="1103">
                  <c:v>1106</c:v>
                </c:pt>
                <c:pt idx="1104">
                  <c:v>1107</c:v>
                </c:pt>
                <c:pt idx="1105">
                  <c:v>1108</c:v>
                </c:pt>
                <c:pt idx="1106">
                  <c:v>1109</c:v>
                </c:pt>
                <c:pt idx="1107">
                  <c:v>1110</c:v>
                </c:pt>
                <c:pt idx="1108">
                  <c:v>1111</c:v>
                </c:pt>
                <c:pt idx="1109">
                  <c:v>1112</c:v>
                </c:pt>
                <c:pt idx="1110">
                  <c:v>1113</c:v>
                </c:pt>
              </c:numCache>
            </c:numRef>
          </c:cat>
          <c:val>
            <c:numRef>
              <c:f>'(NF) SPX Futures, Borrowed coef'!$G$5:$G$2592</c:f>
              <c:numCache>
                <c:formatCode>0.0000%</c:formatCode>
                <c:ptCount val="2588"/>
                <c:pt idx="0">
                  <c:v>4.9309637678261183E-6</c:v>
                </c:pt>
                <c:pt idx="1">
                  <c:v>2.3279699338022108E-5</c:v>
                </c:pt>
                <c:pt idx="2">
                  <c:v>2.2596184273907174E-5</c:v>
                </c:pt>
                <c:pt idx="3">
                  <c:v>2.6914531834523266E-5</c:v>
                </c:pt>
                <c:pt idx="4">
                  <c:v>5.6904978501125588E-5</c:v>
                </c:pt>
                <c:pt idx="5">
                  <c:v>9.6003635723334837E-5</c:v>
                </c:pt>
                <c:pt idx="6">
                  <c:v>8.9508453956663151E-5</c:v>
                </c:pt>
                <c:pt idx="7">
                  <c:v>8.4345161904733211E-5</c:v>
                </c:pt>
                <c:pt idx="8">
                  <c:v>7.9304230545426159E-5</c:v>
                </c:pt>
                <c:pt idx="9">
                  <c:v>7.4370289637590612E-5</c:v>
                </c:pt>
                <c:pt idx="10">
                  <c:v>6.9373766282098269E-5</c:v>
                </c:pt>
                <c:pt idx="11">
                  <c:v>6.5939935146797814E-5</c:v>
                </c:pt>
                <c:pt idx="12">
                  <c:v>7.0703566991731903E-5</c:v>
                </c:pt>
                <c:pt idx="13">
                  <c:v>6.6547407920088182E-5</c:v>
                </c:pt>
                <c:pt idx="14">
                  <c:v>7.683063794530278E-5</c:v>
                </c:pt>
                <c:pt idx="15">
                  <c:v>7.9327454700269917E-5</c:v>
                </c:pt>
                <c:pt idx="16">
                  <c:v>8.459007643671411E-5</c:v>
                </c:pt>
                <c:pt idx="17">
                  <c:v>9.9773166234688539E-5</c:v>
                </c:pt>
                <c:pt idx="18">
                  <c:v>9.927200723459787E-5</c:v>
                </c:pt>
                <c:pt idx="19">
                  <c:v>9.5210848289537414E-5</c:v>
                </c:pt>
                <c:pt idx="20">
                  <c:v>8.9468103637339763E-5</c:v>
                </c:pt>
                <c:pt idx="21">
                  <c:v>8.4617795715091209E-5</c:v>
                </c:pt>
                <c:pt idx="22">
                  <c:v>8.4638537376344647E-5</c:v>
                </c:pt>
                <c:pt idx="23">
                  <c:v>8.8762728719731762E-5</c:v>
                </c:pt>
                <c:pt idx="24">
                  <c:v>8.2992224193885063E-5</c:v>
                </c:pt>
                <c:pt idx="25">
                  <c:v>7.8958616857351371E-5</c:v>
                </c:pt>
                <c:pt idx="26">
                  <c:v>8.8443613272345172E-5</c:v>
                </c:pt>
                <c:pt idx="27">
                  <c:v>8.4959484533768804E-5</c:v>
                </c:pt>
                <c:pt idx="28">
                  <c:v>8.0672968379105856E-5</c:v>
                </c:pt>
                <c:pt idx="29">
                  <c:v>8.4075322671426549E-5</c:v>
                </c:pt>
                <c:pt idx="30">
                  <c:v>1.0272225095461947E-4</c:v>
                </c:pt>
                <c:pt idx="31">
                  <c:v>1.0820822593607903E-4</c:v>
                </c:pt>
                <c:pt idx="32">
                  <c:v>1.1583208471299481E-4</c:v>
                </c:pt>
                <c:pt idx="33">
                  <c:v>1.2189307292568443E-4</c:v>
                </c:pt>
                <c:pt idx="34">
                  <c:v>1.2404006626502514E-4</c:v>
                </c:pt>
                <c:pt idx="35">
                  <c:v>1.1798450356509087E-4</c:v>
                </c:pt>
                <c:pt idx="36">
                  <c:v>1.2026323789457822E-4</c:v>
                </c:pt>
                <c:pt idx="37">
                  <c:v>1.12190841221682E-4</c:v>
                </c:pt>
                <c:pt idx="38">
                  <c:v>1.0637022371980619E-4</c:v>
                </c:pt>
                <c:pt idx="39">
                  <c:v>1.054994588037328E-4</c:v>
                </c:pt>
                <c:pt idx="40">
                  <c:v>9.8556707041057805E-5</c:v>
                </c:pt>
                <c:pt idx="41">
                  <c:v>9.7169281119219121E-5</c:v>
                </c:pt>
                <c:pt idx="42">
                  <c:v>9.2001140105937555E-5</c:v>
                </c:pt>
                <c:pt idx="43">
                  <c:v>8.5873229599799062E-5</c:v>
                </c:pt>
                <c:pt idx="44">
                  <c:v>8.0067276349741665E-5</c:v>
                </c:pt>
                <c:pt idx="45">
                  <c:v>7.4651241197940446E-5</c:v>
                </c:pt>
                <c:pt idx="46">
                  <c:v>7.1728354716102372E-5</c:v>
                </c:pt>
                <c:pt idx="47">
                  <c:v>6.6876483670547029E-5</c:v>
                </c:pt>
                <c:pt idx="48">
                  <c:v>6.3098835641187822E-5</c:v>
                </c:pt>
                <c:pt idx="49">
                  <c:v>5.9015342361185615E-5</c:v>
                </c:pt>
                <c:pt idx="50">
                  <c:v>5.5023574623011572E-5</c:v>
                </c:pt>
                <c:pt idx="51">
                  <c:v>5.2099679805097811E-5</c:v>
                </c:pt>
                <c:pt idx="52">
                  <c:v>5.0511416540816045E-5</c:v>
                </c:pt>
                <c:pt idx="53">
                  <c:v>4.8389357471094609E-5</c:v>
                </c:pt>
                <c:pt idx="54">
                  <c:v>4.6155013851505257E-5</c:v>
                </c:pt>
                <c:pt idx="55">
                  <c:v>4.3194954619893192E-5</c:v>
                </c:pt>
                <c:pt idx="56">
                  <c:v>5.3177766106466862E-5</c:v>
                </c:pt>
                <c:pt idx="57">
                  <c:v>6.2621386567609502E-5</c:v>
                </c:pt>
                <c:pt idx="58">
                  <c:v>5.848610825648917E-5</c:v>
                </c:pt>
                <c:pt idx="59">
                  <c:v>6.4292311015172994E-5</c:v>
                </c:pt>
                <c:pt idx="60">
                  <c:v>6.3167460415461765E-5</c:v>
                </c:pt>
                <c:pt idx="61">
                  <c:v>6.8757810584752998E-5</c:v>
                </c:pt>
                <c:pt idx="62">
                  <c:v>7.4733273332164076E-5</c:v>
                </c:pt>
                <c:pt idx="63">
                  <c:v>7.1210560174038792E-5</c:v>
                </c:pt>
                <c:pt idx="64">
                  <c:v>6.8181809012635397E-5</c:v>
                </c:pt>
                <c:pt idx="65">
                  <c:v>6.7615199543466517E-5</c:v>
                </c:pt>
                <c:pt idx="66">
                  <c:v>7.8238832868232042E-5</c:v>
                </c:pt>
                <c:pt idx="67">
                  <c:v>7.3387645848585394E-5</c:v>
                </c:pt>
                <c:pt idx="68">
                  <c:v>6.8680521608190153E-5</c:v>
                </c:pt>
                <c:pt idx="69">
                  <c:v>6.51269640071798E-5</c:v>
                </c:pt>
                <c:pt idx="70">
                  <c:v>6.1677639072558164E-5</c:v>
                </c:pt>
                <c:pt idx="71">
                  <c:v>5.8182994215457323E-5</c:v>
                </c:pt>
                <c:pt idx="72">
                  <c:v>5.5332235171274467E-5</c:v>
                </c:pt>
                <c:pt idx="73">
                  <c:v>5.2665700058770188E-5</c:v>
                </c:pt>
                <c:pt idx="74">
                  <c:v>5.0594878466083192E-5</c:v>
                </c:pt>
                <c:pt idx="75">
                  <c:v>4.8650240312134629E-5</c:v>
                </c:pt>
                <c:pt idx="76">
                  <c:v>4.5670779120188879E-5</c:v>
                </c:pt>
                <c:pt idx="77">
                  <c:v>4.3765604967258436E-5</c:v>
                </c:pt>
                <c:pt idx="78">
                  <c:v>4.0819962584124615E-5</c:v>
                </c:pt>
                <c:pt idx="79">
                  <c:v>4.7832383902698312E-5</c:v>
                </c:pt>
                <c:pt idx="80">
                  <c:v>4.8369558033222465E-5</c:v>
                </c:pt>
                <c:pt idx="81">
                  <c:v>4.6421060170477258E-5</c:v>
                </c:pt>
                <c:pt idx="82">
                  <c:v>4.397924258158225E-5</c:v>
                </c:pt>
                <c:pt idx="83">
                  <c:v>4.1347645625005757E-5</c:v>
                </c:pt>
                <c:pt idx="84">
                  <c:v>3.8551194828503507E-5</c:v>
                </c:pt>
                <c:pt idx="85">
                  <c:v>3.8506309448067235E-5</c:v>
                </c:pt>
                <c:pt idx="86">
                  <c:v>4.2043551873217417E-5</c:v>
                </c:pt>
                <c:pt idx="87">
                  <c:v>4.7123348634034906E-5</c:v>
                </c:pt>
                <c:pt idx="88">
                  <c:v>4.8626790664060122E-5</c:v>
                </c:pt>
                <c:pt idx="89">
                  <c:v>4.6817788573475876E-5</c:v>
                </c:pt>
                <c:pt idx="90">
                  <c:v>4.5222770486096137E-5</c:v>
                </c:pt>
                <c:pt idx="91">
                  <c:v>5.1321763983309943E-5</c:v>
                </c:pt>
                <c:pt idx="92">
                  <c:v>5.0623033297566344E-5</c:v>
                </c:pt>
                <c:pt idx="93">
                  <c:v>4.7201956240027622E-5</c:v>
                </c:pt>
                <c:pt idx="94">
                  <c:v>5.2166759799509708E-5</c:v>
                </c:pt>
                <c:pt idx="95">
                  <c:v>4.8671337312230091E-5</c:v>
                </c:pt>
                <c:pt idx="96">
                  <c:v>4.5834242117190102E-5</c:v>
                </c:pt>
                <c:pt idx="97">
                  <c:v>4.2793258246288335E-5</c:v>
                </c:pt>
                <c:pt idx="98">
                  <c:v>4.0352345943533019E-5</c:v>
                </c:pt>
                <c:pt idx="99">
                  <c:v>3.7805303651410014E-5</c:v>
                </c:pt>
                <c:pt idx="100">
                  <c:v>3.5431186510896449E-5</c:v>
                </c:pt>
                <c:pt idx="101">
                  <c:v>3.3042528499339879E-5</c:v>
                </c:pt>
                <c:pt idx="102">
                  <c:v>3.4535020634323874E-5</c:v>
                </c:pt>
                <c:pt idx="103">
                  <c:v>3.2207114180830892E-5</c:v>
                </c:pt>
                <c:pt idx="104">
                  <c:v>3.1332373886048773E-5</c:v>
                </c:pt>
                <c:pt idx="105">
                  <c:v>3.3579432731244946E-5</c:v>
                </c:pt>
                <c:pt idx="106">
                  <c:v>3.2007255489722871E-5</c:v>
                </c:pt>
                <c:pt idx="107">
                  <c:v>3.216104182865477E-5</c:v>
                </c:pt>
                <c:pt idx="108">
                  <c:v>4.1385158296678863E-5</c:v>
                </c:pt>
                <c:pt idx="109">
                  <c:v>3.8662372012233603E-5</c:v>
                </c:pt>
                <c:pt idx="110">
                  <c:v>4.0062281886312195E-5</c:v>
                </c:pt>
                <c:pt idx="111">
                  <c:v>3.7664589797071639E-5</c:v>
                </c:pt>
                <c:pt idx="112">
                  <c:v>3.5116370085850366E-5</c:v>
                </c:pt>
                <c:pt idx="113">
                  <c:v>4.2740092321712972E-5</c:v>
                </c:pt>
                <c:pt idx="114">
                  <c:v>4.0152455098988203E-5</c:v>
                </c:pt>
                <c:pt idx="115">
                  <c:v>3.7496215939238714E-5</c:v>
                </c:pt>
                <c:pt idx="116">
                  <c:v>3.9324193461877864E-5</c:v>
                </c:pt>
                <c:pt idx="117">
                  <c:v>3.712799076742955E-5</c:v>
                </c:pt>
                <c:pt idx="118">
                  <c:v>3.4663327647391935E-5</c:v>
                </c:pt>
                <c:pt idx="119">
                  <c:v>5.8528495866496741E-5</c:v>
                </c:pt>
                <c:pt idx="120">
                  <c:v>5.8932460077529789E-5</c:v>
                </c:pt>
                <c:pt idx="121">
                  <c:v>5.502520641102229E-5</c:v>
                </c:pt>
                <c:pt idx="122">
                  <c:v>5.1697653811948886E-5</c:v>
                </c:pt>
                <c:pt idx="123">
                  <c:v>6.6925329202741172E-5</c:v>
                </c:pt>
                <c:pt idx="124">
                  <c:v>6.246253343624125E-5</c:v>
                </c:pt>
                <c:pt idx="125">
                  <c:v>7.0740255947686646E-5</c:v>
                </c:pt>
                <c:pt idx="126">
                  <c:v>8.3165458092390078E-5</c:v>
                </c:pt>
                <c:pt idx="127">
                  <c:v>7.7616368815975722E-5</c:v>
                </c:pt>
                <c:pt idx="128">
                  <c:v>7.4849060934605222E-5</c:v>
                </c:pt>
                <c:pt idx="129">
                  <c:v>6.9831335721823608E-5</c:v>
                </c:pt>
                <c:pt idx="130">
                  <c:v>6.5379077392905885E-5</c:v>
                </c:pt>
                <c:pt idx="131">
                  <c:v>6.1595133018812906E-5</c:v>
                </c:pt>
                <c:pt idx="132">
                  <c:v>5.8801950930562289E-5</c:v>
                </c:pt>
                <c:pt idx="133">
                  <c:v>6.159890433063707E-5</c:v>
                </c:pt>
                <c:pt idx="134">
                  <c:v>5.8921547433547096E-5</c:v>
                </c:pt>
                <c:pt idx="135">
                  <c:v>5.8088614781505092E-5</c:v>
                </c:pt>
                <c:pt idx="136">
                  <c:v>5.423615080394404E-5</c:v>
                </c:pt>
                <c:pt idx="137">
                  <c:v>5.0988113750767737E-5</c:v>
                </c:pt>
                <c:pt idx="138">
                  <c:v>5.1229526057776394E-5</c:v>
                </c:pt>
                <c:pt idx="139">
                  <c:v>4.9565509718862154E-5</c:v>
                </c:pt>
                <c:pt idx="140">
                  <c:v>4.9346016066938163E-5</c:v>
                </c:pt>
                <c:pt idx="141">
                  <c:v>4.6570715916537861E-5</c:v>
                </c:pt>
                <c:pt idx="142">
                  <c:v>4.4034636269033743E-5</c:v>
                </c:pt>
                <c:pt idx="143">
                  <c:v>4.1372189898500268E-5</c:v>
                </c:pt>
                <c:pt idx="144">
                  <c:v>3.8792141658320603E-5</c:v>
                </c:pt>
                <c:pt idx="145">
                  <c:v>3.7433693621109529E-5</c:v>
                </c:pt>
                <c:pt idx="146">
                  <c:v>3.5214888797544642E-5</c:v>
                </c:pt>
                <c:pt idx="147">
                  <c:v>3.9799763299371866E-5</c:v>
                </c:pt>
                <c:pt idx="148">
                  <c:v>7.2264216540897787E-5</c:v>
                </c:pt>
                <c:pt idx="149">
                  <c:v>1.154620249122178E-4</c:v>
                </c:pt>
                <c:pt idx="150">
                  <c:v>2.773904045341685E-4</c:v>
                </c:pt>
                <c:pt idx="151">
                  <c:v>3.4075400569539226E-4</c:v>
                </c:pt>
                <c:pt idx="152">
                  <c:v>3.6501345889307721E-4</c:v>
                </c:pt>
                <c:pt idx="153">
                  <c:v>3.4032253550581796E-4</c:v>
                </c:pt>
                <c:pt idx="154">
                  <c:v>4.1024380526688065E-4</c:v>
                </c:pt>
                <c:pt idx="155">
                  <c:v>4.0019923364647273E-4</c:v>
                </c:pt>
                <c:pt idx="156">
                  <c:v>3.7314136918847239E-4</c:v>
                </c:pt>
                <c:pt idx="157">
                  <c:v>3.5840237089461842E-4</c:v>
                </c:pt>
                <c:pt idx="158">
                  <c:v>3.4223327963828481E-4</c:v>
                </c:pt>
                <c:pt idx="159">
                  <c:v>3.1989601601947829E-4</c:v>
                </c:pt>
                <c:pt idx="160">
                  <c:v>3.0031045360515287E-4</c:v>
                </c:pt>
                <c:pt idx="161">
                  <c:v>2.8668776524877352E-4</c:v>
                </c:pt>
                <c:pt idx="162">
                  <c:v>2.7319954601795536E-4</c:v>
                </c:pt>
                <c:pt idx="163">
                  <c:v>2.5658409653222885E-4</c:v>
                </c:pt>
                <c:pt idx="164">
                  <c:v>2.5241053808423288E-4</c:v>
                </c:pt>
                <c:pt idx="165">
                  <c:v>2.491408179012977E-4</c:v>
                </c:pt>
                <c:pt idx="166">
                  <c:v>2.3250708814249088E-4</c:v>
                </c:pt>
                <c:pt idx="167">
                  <c:v>2.1850599884535454E-4</c:v>
                </c:pt>
                <c:pt idx="168">
                  <c:v>2.0372744267809414E-4</c:v>
                </c:pt>
                <c:pt idx="169">
                  <c:v>2.2672540474282169E-4</c:v>
                </c:pt>
                <c:pt idx="170">
                  <c:v>2.3397292332243109E-4</c:v>
                </c:pt>
                <c:pt idx="171">
                  <c:v>2.1933181177784285E-4</c:v>
                </c:pt>
                <c:pt idx="172">
                  <c:v>2.1718190462853448E-4</c:v>
                </c:pt>
                <c:pt idx="173">
                  <c:v>2.1414135388549211E-4</c:v>
                </c:pt>
                <c:pt idx="174">
                  <c:v>2.0579161557805075E-4</c:v>
                </c:pt>
                <c:pt idx="175">
                  <c:v>1.9821700287082079E-4</c:v>
                </c:pt>
                <c:pt idx="176">
                  <c:v>1.848233208378488E-4</c:v>
                </c:pt>
                <c:pt idx="177">
                  <c:v>1.753785592912382E-4</c:v>
                </c:pt>
                <c:pt idx="178">
                  <c:v>1.6521480465903781E-4</c:v>
                </c:pt>
                <c:pt idx="179">
                  <c:v>1.7509215611919958E-4</c:v>
                </c:pt>
                <c:pt idx="180">
                  <c:v>1.6394742004904251E-4</c:v>
                </c:pt>
                <c:pt idx="181">
                  <c:v>1.5326772960939662E-4</c:v>
                </c:pt>
                <c:pt idx="182">
                  <c:v>1.4528474070675843E-4</c:v>
                </c:pt>
                <c:pt idx="183">
                  <c:v>1.6866626619462552E-4</c:v>
                </c:pt>
                <c:pt idx="184">
                  <c:v>1.5996781856750781E-4</c:v>
                </c:pt>
                <c:pt idx="185">
                  <c:v>1.4962458049413001E-4</c:v>
                </c:pt>
                <c:pt idx="186">
                  <c:v>1.4868033618849048E-4</c:v>
                </c:pt>
                <c:pt idx="187">
                  <c:v>1.3865631504403461E-4</c:v>
                </c:pt>
                <c:pt idx="188">
                  <c:v>1.3060960343271643E-4</c:v>
                </c:pt>
                <c:pt idx="189">
                  <c:v>1.2921547218246496E-4</c:v>
                </c:pt>
                <c:pt idx="190">
                  <c:v>1.2133998845573097E-4</c:v>
                </c:pt>
                <c:pt idx="191">
                  <c:v>1.1417185819469082E-4</c:v>
                </c:pt>
                <c:pt idx="192">
                  <c:v>1.0645616762683818E-4</c:v>
                </c:pt>
                <c:pt idx="193">
                  <c:v>9.9254778080067385E-5</c:v>
                </c:pt>
                <c:pt idx="194">
                  <c:v>9.9184564897893427E-5</c:v>
                </c:pt>
                <c:pt idx="195">
                  <c:v>9.2867766405348721E-5</c:v>
                </c:pt>
                <c:pt idx="196">
                  <c:v>8.7853848717775408E-5</c:v>
                </c:pt>
                <c:pt idx="197">
                  <c:v>9.4747306421451858E-5</c:v>
                </c:pt>
                <c:pt idx="198">
                  <c:v>9.620170701176624E-5</c:v>
                </c:pt>
                <c:pt idx="199">
                  <c:v>1.041438668169909E-4</c:v>
                </c:pt>
                <c:pt idx="200">
                  <c:v>9.7114083332566588E-5</c:v>
                </c:pt>
                <c:pt idx="201">
                  <c:v>1.0578114144361632E-4</c:v>
                </c:pt>
                <c:pt idx="202">
                  <c:v>9.8628367247000271E-5</c:v>
                </c:pt>
                <c:pt idx="203">
                  <c:v>9.3367941759519248E-5</c:v>
                </c:pt>
                <c:pt idx="204">
                  <c:v>8.7365098258231061E-5</c:v>
                </c:pt>
                <c:pt idx="205">
                  <c:v>8.145825529839346E-5</c:v>
                </c:pt>
                <c:pt idx="206">
                  <c:v>7.6111572628365844E-5</c:v>
                </c:pt>
                <c:pt idx="207">
                  <c:v>7.1024272935661203E-5</c:v>
                </c:pt>
                <c:pt idx="208">
                  <c:v>6.7846351363038613E-5</c:v>
                </c:pt>
                <c:pt idx="209">
                  <c:v>6.9670203400410313E-5</c:v>
                </c:pt>
                <c:pt idx="210">
                  <c:v>7.0207220005353806E-5</c:v>
                </c:pt>
                <c:pt idx="211">
                  <c:v>7.9746300528423401E-5</c:v>
                </c:pt>
                <c:pt idx="212">
                  <c:v>9.6662016100652445E-5</c:v>
                </c:pt>
                <c:pt idx="213">
                  <c:v>9.0994774674527221E-5</c:v>
                </c:pt>
                <c:pt idx="214">
                  <c:v>9.2572743341214693E-5</c:v>
                </c:pt>
                <c:pt idx="215">
                  <c:v>9.0788113035200068E-5</c:v>
                </c:pt>
                <c:pt idx="216">
                  <c:v>8.549863167504616E-5</c:v>
                </c:pt>
                <c:pt idx="217">
                  <c:v>1.0485085299788434E-4</c:v>
                </c:pt>
                <c:pt idx="218">
                  <c:v>9.9039543485095413E-5</c:v>
                </c:pt>
                <c:pt idx="219">
                  <c:v>1.0444421245600775E-4</c:v>
                </c:pt>
                <c:pt idx="220">
                  <c:v>1.0873322095337283E-4</c:v>
                </c:pt>
                <c:pt idx="221">
                  <c:v>1.238341374524571E-4</c:v>
                </c:pt>
                <c:pt idx="222">
                  <c:v>1.1550613616675584E-4</c:v>
                </c:pt>
                <c:pt idx="223">
                  <c:v>1.127070520161868E-4</c:v>
                </c:pt>
                <c:pt idx="224">
                  <c:v>1.1243017955760588E-4</c:v>
                </c:pt>
                <c:pt idx="225">
                  <c:v>1.0954043372259594E-4</c:v>
                </c:pt>
                <c:pt idx="226">
                  <c:v>1.0217857088324722E-4</c:v>
                </c:pt>
                <c:pt idx="227">
                  <c:v>9.5366115753434149E-5</c:v>
                </c:pt>
                <c:pt idx="228">
                  <c:v>9.8198344690734855E-5</c:v>
                </c:pt>
                <c:pt idx="229">
                  <c:v>9.6799558161679249E-5</c:v>
                </c:pt>
                <c:pt idx="230">
                  <c:v>9.6036795730239404E-5</c:v>
                </c:pt>
                <c:pt idx="231">
                  <c:v>1.0100645897800206E-4</c:v>
                </c:pt>
                <c:pt idx="232">
                  <c:v>9.4299576152032428E-5</c:v>
                </c:pt>
                <c:pt idx="233">
                  <c:v>9.9004029569667328E-5</c:v>
                </c:pt>
                <c:pt idx="234">
                  <c:v>1.4048919201396898E-4</c:v>
                </c:pt>
                <c:pt idx="235">
                  <c:v>1.3935414800648663E-4</c:v>
                </c:pt>
                <c:pt idx="236">
                  <c:v>1.3006609192018091E-4</c:v>
                </c:pt>
                <c:pt idx="237">
                  <c:v>1.2340004520747691E-4</c:v>
                </c:pt>
                <c:pt idx="238">
                  <c:v>1.4959916557584802E-4</c:v>
                </c:pt>
                <c:pt idx="239">
                  <c:v>1.6029039018036927E-4</c:v>
                </c:pt>
                <c:pt idx="240">
                  <c:v>1.7824549198785367E-4</c:v>
                </c:pt>
                <c:pt idx="241">
                  <c:v>1.6626316665812056E-4</c:v>
                </c:pt>
                <c:pt idx="242">
                  <c:v>1.6126299679476496E-4</c:v>
                </c:pt>
                <c:pt idx="243">
                  <c:v>1.5106046764992259E-4</c:v>
                </c:pt>
                <c:pt idx="244">
                  <c:v>1.6942114316734346E-4</c:v>
                </c:pt>
                <c:pt idx="245">
                  <c:v>1.7373262183838161E-4</c:v>
                </c:pt>
                <c:pt idx="246">
                  <c:v>1.7480368153990471E-4</c:v>
                </c:pt>
                <c:pt idx="247">
                  <c:v>1.7127699722431779E-4</c:v>
                </c:pt>
                <c:pt idx="248">
                  <c:v>1.6032541559494746E-4</c:v>
                </c:pt>
                <c:pt idx="249">
                  <c:v>1.9587166672042978E-4</c:v>
                </c:pt>
                <c:pt idx="250">
                  <c:v>1.8264823505988417E-4</c:v>
                </c:pt>
                <c:pt idx="251">
                  <c:v>1.9095314975313285E-4</c:v>
                </c:pt>
                <c:pt idx="252">
                  <c:v>1.8030776295726374E-4</c:v>
                </c:pt>
                <c:pt idx="253">
                  <c:v>1.6811938467826967E-4</c:v>
                </c:pt>
                <c:pt idx="254">
                  <c:v>1.7638001270642856E-4</c:v>
                </c:pt>
                <c:pt idx="255">
                  <c:v>1.74846869096792E-4</c:v>
                </c:pt>
                <c:pt idx="256">
                  <c:v>1.6329488834099413E-4</c:v>
                </c:pt>
                <c:pt idx="257">
                  <c:v>1.5229163977706196E-4</c:v>
                </c:pt>
                <c:pt idx="258">
                  <c:v>1.5180907344075812E-4</c:v>
                </c:pt>
                <c:pt idx="259">
                  <c:v>1.6468900613943858E-4</c:v>
                </c:pt>
                <c:pt idx="260">
                  <c:v>1.7177302926501233E-4</c:v>
                </c:pt>
                <c:pt idx="261">
                  <c:v>1.8207525738070884E-4</c:v>
                </c:pt>
                <c:pt idx="262">
                  <c:v>1.7047170513681144E-4</c:v>
                </c:pt>
                <c:pt idx="263">
                  <c:v>1.5901202223914966E-4</c:v>
                </c:pt>
                <c:pt idx="264">
                  <c:v>1.5698592488082934E-4</c:v>
                </c:pt>
                <c:pt idx="265">
                  <c:v>1.5376493561259887E-4</c:v>
                </c:pt>
                <c:pt idx="266">
                  <c:v>1.4710421183487362E-4</c:v>
                </c:pt>
                <c:pt idx="267">
                  <c:v>1.4459785141400321E-4</c:v>
                </c:pt>
                <c:pt idx="268">
                  <c:v>1.3588310763808822E-4</c:v>
                </c:pt>
                <c:pt idx="269">
                  <c:v>1.2983689185788782E-4</c:v>
                </c:pt>
                <c:pt idx="270">
                  <c:v>1.637989041291534E-4</c:v>
                </c:pt>
                <c:pt idx="271">
                  <c:v>1.5324008409867788E-4</c:v>
                </c:pt>
                <c:pt idx="272">
                  <c:v>1.4371516401554183E-4</c:v>
                </c:pt>
                <c:pt idx="273">
                  <c:v>1.3433781459630171E-4</c:v>
                </c:pt>
                <c:pt idx="274">
                  <c:v>1.2552109220768132E-4</c:v>
                </c:pt>
                <c:pt idx="275">
                  <c:v>1.22514476056155E-4</c:v>
                </c:pt>
                <c:pt idx="276">
                  <c:v>1.1532904141610336E-4</c:v>
                </c:pt>
                <c:pt idx="277">
                  <c:v>1.0752745693986973E-4</c:v>
                </c:pt>
                <c:pt idx="278">
                  <c:v>1.1695750153224485E-4</c:v>
                </c:pt>
                <c:pt idx="279">
                  <c:v>1.0934416133124653E-4</c:v>
                </c:pt>
                <c:pt idx="280">
                  <c:v>1.0405376207519643E-4</c:v>
                </c:pt>
                <c:pt idx="281">
                  <c:v>9.9690747890756774E-5</c:v>
                </c:pt>
                <c:pt idx="282">
                  <c:v>9.405288307962154E-5</c:v>
                </c:pt>
                <c:pt idx="283">
                  <c:v>8.8177623629336763E-5</c:v>
                </c:pt>
                <c:pt idx="284">
                  <c:v>8.5278005231281966E-5</c:v>
                </c:pt>
                <c:pt idx="285">
                  <c:v>7.9509499597963667E-5</c:v>
                </c:pt>
                <c:pt idx="286">
                  <c:v>8.0065785994989038E-5</c:v>
                </c:pt>
                <c:pt idx="287">
                  <c:v>7.561819094636383E-5</c:v>
                </c:pt>
                <c:pt idx="288">
                  <c:v>7.0727433797399114E-5</c:v>
                </c:pt>
                <c:pt idx="289">
                  <c:v>6.8872061703061809E-5</c:v>
                </c:pt>
                <c:pt idx="290">
                  <c:v>7.5145048960753108E-5</c:v>
                </c:pt>
                <c:pt idx="291">
                  <c:v>7.7585133074976951E-5</c:v>
                </c:pt>
                <c:pt idx="292">
                  <c:v>8.249823796914387E-5</c:v>
                </c:pt>
                <c:pt idx="293">
                  <c:v>7.7456916898825662E-5</c:v>
                </c:pt>
                <c:pt idx="294">
                  <c:v>7.5871685386414065E-5</c:v>
                </c:pt>
                <c:pt idx="295">
                  <c:v>7.7303215241698056E-5</c:v>
                </c:pt>
                <c:pt idx="296">
                  <c:v>7.2077145831944036E-5</c:v>
                </c:pt>
                <c:pt idx="297">
                  <c:v>6.7236028510396251E-5</c:v>
                </c:pt>
                <c:pt idx="298">
                  <c:v>6.8211343271790999E-5</c:v>
                </c:pt>
                <c:pt idx="299">
                  <c:v>6.3875226090791008E-5</c:v>
                </c:pt>
                <c:pt idx="300">
                  <c:v>6.3128350859552277E-5</c:v>
                </c:pt>
                <c:pt idx="301">
                  <c:v>5.9022104458687338E-5</c:v>
                </c:pt>
                <c:pt idx="302">
                  <c:v>5.5126104790625105E-5</c:v>
                </c:pt>
                <c:pt idx="303">
                  <c:v>5.1475039645166291E-5</c:v>
                </c:pt>
                <c:pt idx="304">
                  <c:v>5.3147424212230215E-5</c:v>
                </c:pt>
                <c:pt idx="305">
                  <c:v>5.2422366519278578E-5</c:v>
                </c:pt>
                <c:pt idx="306">
                  <c:v>4.8939534681111059E-5</c:v>
                </c:pt>
                <c:pt idx="307">
                  <c:v>4.7227452618328532E-5</c:v>
                </c:pt>
                <c:pt idx="308">
                  <c:v>4.4177566867802502E-5</c:v>
                </c:pt>
                <c:pt idx="309">
                  <c:v>4.2428525949919461E-5</c:v>
                </c:pt>
                <c:pt idx="310">
                  <c:v>4.9393170337642449E-5</c:v>
                </c:pt>
                <c:pt idx="311">
                  <c:v>5.2012057786574953E-5</c:v>
                </c:pt>
                <c:pt idx="312">
                  <c:v>4.850213714921003E-5</c:v>
                </c:pt>
                <c:pt idx="313">
                  <c:v>4.8932937265634806E-5</c:v>
                </c:pt>
                <c:pt idx="314">
                  <c:v>4.5622350957910328E-5</c:v>
                </c:pt>
                <c:pt idx="315">
                  <c:v>4.2600550159388917E-5</c:v>
                </c:pt>
                <c:pt idx="316">
                  <c:v>3.9841148960156107E-5</c:v>
                </c:pt>
                <c:pt idx="317">
                  <c:v>3.9205736934858441E-5</c:v>
                </c:pt>
                <c:pt idx="318">
                  <c:v>4.6615055661276071E-5</c:v>
                </c:pt>
                <c:pt idx="319">
                  <c:v>4.5819264195256122E-5</c:v>
                </c:pt>
                <c:pt idx="320">
                  <c:v>4.2816394001486532E-5</c:v>
                </c:pt>
                <c:pt idx="321">
                  <c:v>4.0791065977297386E-5</c:v>
                </c:pt>
                <c:pt idx="322">
                  <c:v>3.8039974887230099E-5</c:v>
                </c:pt>
                <c:pt idx="323">
                  <c:v>3.5974550895621301E-5</c:v>
                </c:pt>
                <c:pt idx="324">
                  <c:v>3.4090995011655765E-5</c:v>
                </c:pt>
                <c:pt idx="325">
                  <c:v>3.4186787832595034E-5</c:v>
                </c:pt>
                <c:pt idx="326">
                  <c:v>3.2786374161526205E-5</c:v>
                </c:pt>
                <c:pt idx="327">
                  <c:v>3.0780280063585184E-5</c:v>
                </c:pt>
                <c:pt idx="328">
                  <c:v>3.3601658587749656E-5</c:v>
                </c:pt>
                <c:pt idx="329">
                  <c:v>3.8611749680078771E-5</c:v>
                </c:pt>
                <c:pt idx="330">
                  <c:v>3.6118338443576741E-5</c:v>
                </c:pt>
                <c:pt idx="331">
                  <c:v>3.4561379719178596E-5</c:v>
                </c:pt>
                <c:pt idx="332">
                  <c:v>3.2231912125017325E-5</c:v>
                </c:pt>
                <c:pt idx="333">
                  <c:v>3.0113885082784303E-5</c:v>
                </c:pt>
                <c:pt idx="334">
                  <c:v>2.8296314223581581E-5</c:v>
                </c:pt>
                <c:pt idx="335">
                  <c:v>3.9574534686214782E-5</c:v>
                </c:pt>
                <c:pt idx="336">
                  <c:v>1.5304754244600734E-4</c:v>
                </c:pt>
                <c:pt idx="337">
                  <c:v>1.4435354970681358E-4</c:v>
                </c:pt>
                <c:pt idx="338">
                  <c:v>1.5864284248125017E-4</c:v>
                </c:pt>
                <c:pt idx="339">
                  <c:v>1.5665685607502497E-4</c:v>
                </c:pt>
                <c:pt idx="340">
                  <c:v>1.4661560024510111E-4</c:v>
                </c:pt>
                <c:pt idx="341">
                  <c:v>1.3677418057440663E-4</c:v>
                </c:pt>
                <c:pt idx="342">
                  <c:v>1.2758236167799612E-4</c:v>
                </c:pt>
                <c:pt idx="343">
                  <c:v>1.315072429713237E-4</c:v>
                </c:pt>
                <c:pt idx="344">
                  <c:v>1.3220294232143415E-4</c:v>
                </c:pt>
                <c:pt idx="345">
                  <c:v>1.2325959381622167E-4</c:v>
                </c:pt>
                <c:pt idx="346">
                  <c:v>1.1677969337709325E-4</c:v>
                </c:pt>
                <c:pt idx="347">
                  <c:v>1.0917328850638383E-4</c:v>
                </c:pt>
                <c:pt idx="348">
                  <c:v>1.0231266214888183E-4</c:v>
                </c:pt>
                <c:pt idx="349">
                  <c:v>9.6502153780079496E-5</c:v>
                </c:pt>
                <c:pt idx="350">
                  <c:v>9.1272913086477389E-5</c:v>
                </c:pt>
                <c:pt idx="351">
                  <c:v>8.6408927763320789E-5</c:v>
                </c:pt>
                <c:pt idx="352">
                  <c:v>8.0822995269461484E-5</c:v>
                </c:pt>
                <c:pt idx="353">
                  <c:v>7.5464202644092825E-5</c:v>
                </c:pt>
                <c:pt idx="354">
                  <c:v>7.062043015132981E-5</c:v>
                </c:pt>
                <c:pt idx="355">
                  <c:v>6.6019421709943325E-5</c:v>
                </c:pt>
                <c:pt idx="356">
                  <c:v>6.5010228918072665E-5</c:v>
                </c:pt>
                <c:pt idx="357">
                  <c:v>6.0875614484704394E-5</c:v>
                </c:pt>
                <c:pt idx="358">
                  <c:v>5.6830654758243862E-5</c:v>
                </c:pt>
                <c:pt idx="359">
                  <c:v>5.7429741936121341E-5</c:v>
                </c:pt>
                <c:pt idx="360">
                  <c:v>5.3552331099613762E-5</c:v>
                </c:pt>
                <c:pt idx="361">
                  <c:v>5.0251156706949531E-5</c:v>
                </c:pt>
                <c:pt idx="362">
                  <c:v>4.8012216852694093E-5</c:v>
                </c:pt>
                <c:pt idx="363">
                  <c:v>4.4795902251559774E-5</c:v>
                </c:pt>
                <c:pt idx="364">
                  <c:v>4.1939561529677885E-5</c:v>
                </c:pt>
                <c:pt idx="365">
                  <c:v>3.9230623786389671E-5</c:v>
                </c:pt>
                <c:pt idx="366">
                  <c:v>3.6776694036947259E-5</c:v>
                </c:pt>
                <c:pt idx="367">
                  <c:v>3.433200378942311E-5</c:v>
                </c:pt>
                <c:pt idx="368">
                  <c:v>3.2183364539829909E-5</c:v>
                </c:pt>
                <c:pt idx="369">
                  <c:v>3.1494481209648077E-5</c:v>
                </c:pt>
                <c:pt idx="370">
                  <c:v>2.9395882416124212E-5</c:v>
                </c:pt>
                <c:pt idx="371">
                  <c:v>2.7765120972323782E-5</c:v>
                </c:pt>
                <c:pt idx="372">
                  <c:v>2.6542185199800761E-5</c:v>
                </c:pt>
                <c:pt idx="373">
                  <c:v>2.5219196725231341E-5</c:v>
                </c:pt>
                <c:pt idx="374">
                  <c:v>2.3585746809014544E-5</c:v>
                </c:pt>
                <c:pt idx="375">
                  <c:v>2.3654611206839841E-5</c:v>
                </c:pt>
                <c:pt idx="376">
                  <c:v>2.2656824569987815E-5</c:v>
                </c:pt>
                <c:pt idx="377">
                  <c:v>2.1818661236611398E-5</c:v>
                </c:pt>
                <c:pt idx="378">
                  <c:v>6.311411214034213E-5</c:v>
                </c:pt>
                <c:pt idx="379">
                  <c:v>5.9384606051285186E-5</c:v>
                </c:pt>
                <c:pt idx="380">
                  <c:v>5.6445584855253419E-5</c:v>
                </c:pt>
                <c:pt idx="381">
                  <c:v>6.1845642726583057E-5</c:v>
                </c:pt>
                <c:pt idx="382">
                  <c:v>5.7816755669617562E-5</c:v>
                </c:pt>
                <c:pt idx="383">
                  <c:v>5.5609574521879875E-5</c:v>
                </c:pt>
                <c:pt idx="384">
                  <c:v>6.134587414542601E-5</c:v>
                </c:pt>
                <c:pt idx="385">
                  <c:v>5.9290887994613364E-5</c:v>
                </c:pt>
                <c:pt idx="386">
                  <c:v>5.6791461870547517E-5</c:v>
                </c:pt>
                <c:pt idx="387">
                  <c:v>5.3349625827149469E-5</c:v>
                </c:pt>
                <c:pt idx="388">
                  <c:v>5.134974089813516E-5</c:v>
                </c:pt>
                <c:pt idx="389">
                  <c:v>5.1021032474804372E-5</c:v>
                </c:pt>
                <c:pt idx="390">
                  <c:v>4.9679723704191196E-5</c:v>
                </c:pt>
                <c:pt idx="391">
                  <c:v>4.9914087550183551E-5</c:v>
                </c:pt>
                <c:pt idx="392">
                  <c:v>4.7599765764285169E-5</c:v>
                </c:pt>
                <c:pt idx="393">
                  <c:v>4.4533503912375127E-5</c:v>
                </c:pt>
                <c:pt idx="394">
                  <c:v>4.2975368553173516E-5</c:v>
                </c:pt>
                <c:pt idx="395">
                  <c:v>4.2182328688188805E-5</c:v>
                </c:pt>
                <c:pt idx="396">
                  <c:v>3.9462104066783744E-5</c:v>
                </c:pt>
                <c:pt idx="397">
                  <c:v>3.7202714262393392E-5</c:v>
                </c:pt>
                <c:pt idx="398">
                  <c:v>3.4694160787552838E-5</c:v>
                </c:pt>
                <c:pt idx="399">
                  <c:v>3.2720766881162562E-5</c:v>
                </c:pt>
                <c:pt idx="400">
                  <c:v>3.1042860185850153E-5</c:v>
                </c:pt>
                <c:pt idx="401">
                  <c:v>2.8957438343146683E-5</c:v>
                </c:pt>
                <c:pt idx="402">
                  <c:v>2.7073305739965815E-5</c:v>
                </c:pt>
                <c:pt idx="403">
                  <c:v>2.5398456427960812E-5</c:v>
                </c:pt>
                <c:pt idx="404">
                  <c:v>2.3916923554215735E-5</c:v>
                </c:pt>
                <c:pt idx="405">
                  <c:v>2.3936732873077064E-5</c:v>
                </c:pt>
                <c:pt idx="406">
                  <c:v>2.2318217032710545E-5</c:v>
                </c:pt>
                <c:pt idx="407">
                  <c:v>2.6808342263979685E-5</c:v>
                </c:pt>
                <c:pt idx="408">
                  <c:v>2.7016281943122498E-5</c:v>
                </c:pt>
                <c:pt idx="409">
                  <c:v>2.6371773468492727E-5</c:v>
                </c:pt>
                <c:pt idx="410">
                  <c:v>2.4778496372423926E-5</c:v>
                </c:pt>
                <c:pt idx="411">
                  <c:v>6.0648563381949578E-5</c:v>
                </c:pt>
                <c:pt idx="412">
                  <c:v>5.7175985958933713E-5</c:v>
                </c:pt>
                <c:pt idx="413">
                  <c:v>6.2395430277131051E-5</c:v>
                </c:pt>
                <c:pt idx="414">
                  <c:v>5.8884412743907039E-5</c:v>
                </c:pt>
                <c:pt idx="415">
                  <c:v>5.555683959664579E-5</c:v>
                </c:pt>
                <c:pt idx="416">
                  <c:v>5.6893736345718177E-5</c:v>
                </c:pt>
                <c:pt idx="417">
                  <c:v>5.3646446309436139E-5</c:v>
                </c:pt>
                <c:pt idx="418">
                  <c:v>5.1912272793446469E-5</c:v>
                </c:pt>
                <c:pt idx="419">
                  <c:v>4.8573831892437163E-5</c:v>
                </c:pt>
                <c:pt idx="420">
                  <c:v>4.7422374738472798E-5</c:v>
                </c:pt>
                <c:pt idx="421">
                  <c:v>4.495342546056166E-5</c:v>
                </c:pt>
                <c:pt idx="422">
                  <c:v>4.1915569149044132E-5</c:v>
                </c:pt>
                <c:pt idx="423">
                  <c:v>4.0619818182408562E-5</c:v>
                </c:pt>
                <c:pt idx="424">
                  <c:v>3.9397140837171585E-5</c:v>
                </c:pt>
                <c:pt idx="425">
                  <c:v>3.6857424478315375E-5</c:v>
                </c:pt>
                <c:pt idx="426">
                  <c:v>3.4712086348237766E-5</c:v>
                </c:pt>
                <c:pt idx="427">
                  <c:v>3.3001236359966909E-5</c:v>
                </c:pt>
                <c:pt idx="428">
                  <c:v>3.0768518535606638E-5</c:v>
                </c:pt>
                <c:pt idx="429">
                  <c:v>3.0799833226220111E-5</c:v>
                </c:pt>
                <c:pt idx="430">
                  <c:v>2.9176433851253568E-5</c:v>
                </c:pt>
                <c:pt idx="431">
                  <c:v>3.7114607615785883E-5</c:v>
                </c:pt>
                <c:pt idx="432">
                  <c:v>3.6239864025508607E-5</c:v>
                </c:pt>
                <c:pt idx="433">
                  <c:v>3.5797496944552779E-5</c:v>
                </c:pt>
                <c:pt idx="434">
                  <c:v>3.358753346125045E-5</c:v>
                </c:pt>
                <c:pt idx="435">
                  <c:v>3.5270669842257534E-5</c:v>
                </c:pt>
                <c:pt idx="436">
                  <c:v>3.6341544160159922E-5</c:v>
                </c:pt>
                <c:pt idx="437">
                  <c:v>3.4443970697172811E-5</c:v>
                </c:pt>
                <c:pt idx="438">
                  <c:v>3.2324925898545738E-5</c:v>
                </c:pt>
                <c:pt idx="439">
                  <c:v>3.0878134397300172E-5</c:v>
                </c:pt>
                <c:pt idx="440">
                  <c:v>2.9348702347126161E-5</c:v>
                </c:pt>
                <c:pt idx="441">
                  <c:v>2.7837225828755155E-5</c:v>
                </c:pt>
                <c:pt idx="442">
                  <c:v>2.5994430256080952E-5</c:v>
                </c:pt>
                <c:pt idx="443">
                  <c:v>2.4256481854826533E-5</c:v>
                </c:pt>
                <c:pt idx="444">
                  <c:v>2.2628641539457447E-5</c:v>
                </c:pt>
                <c:pt idx="445">
                  <c:v>2.4380632747523346E-5</c:v>
                </c:pt>
                <c:pt idx="446">
                  <c:v>2.2731985662279301E-5</c:v>
                </c:pt>
                <c:pt idx="447">
                  <c:v>2.222178891762644E-5</c:v>
                </c:pt>
                <c:pt idx="448">
                  <c:v>2.4290839609278E-5</c:v>
                </c:pt>
                <c:pt idx="449">
                  <c:v>2.4488411673854142E-5</c:v>
                </c:pt>
                <c:pt idx="450">
                  <c:v>2.2831633950798526E-5</c:v>
                </c:pt>
                <c:pt idx="451">
                  <c:v>2.1980581312005883E-5</c:v>
                </c:pt>
                <c:pt idx="452">
                  <c:v>2.104746605270105E-5</c:v>
                </c:pt>
                <c:pt idx="453">
                  <c:v>1.9644093199136641E-5</c:v>
                </c:pt>
                <c:pt idx="454">
                  <c:v>1.8916586441817887E-5</c:v>
                </c:pt>
                <c:pt idx="455">
                  <c:v>1.8279841492902807E-5</c:v>
                </c:pt>
                <c:pt idx="456">
                  <c:v>1.8112723600745734E-5</c:v>
                </c:pt>
                <c:pt idx="457">
                  <c:v>1.8132685905743903E-5</c:v>
                </c:pt>
                <c:pt idx="458">
                  <c:v>1.7091728743337088E-5</c:v>
                </c:pt>
                <c:pt idx="459">
                  <c:v>1.6264632759909206E-5</c:v>
                </c:pt>
                <c:pt idx="460">
                  <c:v>1.5432116606651764E-5</c:v>
                </c:pt>
                <c:pt idx="461">
                  <c:v>1.4598863901814024E-5</c:v>
                </c:pt>
                <c:pt idx="462">
                  <c:v>1.5677207987436484E-5</c:v>
                </c:pt>
                <c:pt idx="463">
                  <c:v>1.9589357100952288E-5</c:v>
                </c:pt>
                <c:pt idx="464">
                  <c:v>1.8264027762076014E-5</c:v>
                </c:pt>
                <c:pt idx="465">
                  <c:v>1.7349772444588822E-5</c:v>
                </c:pt>
                <c:pt idx="466">
                  <c:v>1.8358184594373156E-5</c:v>
                </c:pt>
                <c:pt idx="467">
                  <c:v>1.7145537025221631E-5</c:v>
                </c:pt>
                <c:pt idx="468">
                  <c:v>1.5985545753777047E-5</c:v>
                </c:pt>
                <c:pt idx="469">
                  <c:v>1.491711207724555E-5</c:v>
                </c:pt>
                <c:pt idx="470">
                  <c:v>1.7047045422180138E-5</c:v>
                </c:pt>
                <c:pt idx="471">
                  <c:v>1.6154740477803526E-5</c:v>
                </c:pt>
                <c:pt idx="472">
                  <c:v>1.5113545333556921E-5</c:v>
                </c:pt>
                <c:pt idx="473">
                  <c:v>1.413059160937902E-5</c:v>
                </c:pt>
                <c:pt idx="474">
                  <c:v>1.5702676289255147E-5</c:v>
                </c:pt>
                <c:pt idx="475">
                  <c:v>1.5560926589915594E-5</c:v>
                </c:pt>
                <c:pt idx="476">
                  <c:v>1.681337053065522E-5</c:v>
                </c:pt>
                <c:pt idx="477">
                  <c:v>1.7120652349828631E-5</c:v>
                </c:pt>
                <c:pt idx="478">
                  <c:v>1.8219979726702384E-5</c:v>
                </c:pt>
                <c:pt idx="479">
                  <c:v>1.7293438558907897E-5</c:v>
                </c:pt>
                <c:pt idx="480">
                  <c:v>1.6200303116290183E-5</c:v>
                </c:pt>
                <c:pt idx="481">
                  <c:v>1.6871398037262538E-5</c:v>
                </c:pt>
                <c:pt idx="482">
                  <c:v>1.5742101094602978E-5</c:v>
                </c:pt>
                <c:pt idx="483">
                  <c:v>1.4714229685053456E-5</c:v>
                </c:pt>
                <c:pt idx="484">
                  <c:v>1.3780082545754273E-5</c:v>
                </c:pt>
                <c:pt idx="485">
                  <c:v>1.2975546923649341E-5</c:v>
                </c:pt>
                <c:pt idx="486">
                  <c:v>1.2462578800025046E-5</c:v>
                </c:pt>
                <c:pt idx="487">
                  <c:v>2.3078722020518045E-5</c:v>
                </c:pt>
                <c:pt idx="488">
                  <c:v>2.3079142942323604E-5</c:v>
                </c:pt>
                <c:pt idx="489">
                  <c:v>2.1524417335671429E-5</c:v>
                </c:pt>
                <c:pt idx="490">
                  <c:v>2.0462654316649024E-5</c:v>
                </c:pt>
                <c:pt idx="491">
                  <c:v>2.0049374247785462E-5</c:v>
                </c:pt>
                <c:pt idx="492">
                  <c:v>1.8768426297743928E-5</c:v>
                </c:pt>
                <c:pt idx="493">
                  <c:v>1.7559925265486708E-5</c:v>
                </c:pt>
                <c:pt idx="494">
                  <c:v>1.6737415462718237E-5</c:v>
                </c:pt>
                <c:pt idx="495">
                  <c:v>1.5936536567853667E-5</c:v>
                </c:pt>
                <c:pt idx="496">
                  <c:v>1.8453091899108567E-5</c:v>
                </c:pt>
                <c:pt idx="497">
                  <c:v>1.7216543690717836E-5</c:v>
                </c:pt>
                <c:pt idx="498">
                  <c:v>1.6088242531469133E-5</c:v>
                </c:pt>
                <c:pt idx="499">
                  <c:v>3.6240168987313223E-5</c:v>
                </c:pt>
                <c:pt idx="500">
                  <c:v>3.3789090050188055E-5</c:v>
                </c:pt>
                <c:pt idx="501">
                  <c:v>3.1580128717878931E-5</c:v>
                </c:pt>
                <c:pt idx="502">
                  <c:v>2.9722335164670585E-5</c:v>
                </c:pt>
                <c:pt idx="503">
                  <c:v>2.8272137206086644E-5</c:v>
                </c:pt>
                <c:pt idx="504">
                  <c:v>2.6729486340398334E-5</c:v>
                </c:pt>
                <c:pt idx="505">
                  <c:v>2.560611330625983E-5</c:v>
                </c:pt>
                <c:pt idx="506">
                  <c:v>2.4207253507772934E-5</c:v>
                </c:pt>
                <c:pt idx="507">
                  <c:v>2.2661420047592302E-5</c:v>
                </c:pt>
                <c:pt idx="508">
                  <c:v>2.2346589171482264E-5</c:v>
                </c:pt>
                <c:pt idx="509">
                  <c:v>2.1480577897764467E-5</c:v>
                </c:pt>
                <c:pt idx="510">
                  <c:v>2.0054773674316972E-5</c:v>
                </c:pt>
                <c:pt idx="511">
                  <c:v>1.8717061731584651E-5</c:v>
                </c:pt>
                <c:pt idx="512">
                  <c:v>1.8736763241828224E-5</c:v>
                </c:pt>
                <c:pt idx="513">
                  <c:v>1.9636947131242775E-5</c:v>
                </c:pt>
                <c:pt idx="514">
                  <c:v>1.9495624285256278E-5</c:v>
                </c:pt>
                <c:pt idx="515">
                  <c:v>1.8328351794659475E-5</c:v>
                </c:pt>
                <c:pt idx="516">
                  <c:v>2.1225671668298265E-5</c:v>
                </c:pt>
                <c:pt idx="517">
                  <c:v>2.0037295463181822E-5</c:v>
                </c:pt>
                <c:pt idx="518">
                  <c:v>3.5946198647628347E-5</c:v>
                </c:pt>
                <c:pt idx="519">
                  <c:v>3.3604185841216709E-5</c:v>
                </c:pt>
                <c:pt idx="520">
                  <c:v>3.1498320462056396E-5</c:v>
                </c:pt>
                <c:pt idx="521">
                  <c:v>2.9726774374800733E-5</c:v>
                </c:pt>
                <c:pt idx="522">
                  <c:v>2.8044660339903469E-5</c:v>
                </c:pt>
                <c:pt idx="523">
                  <c:v>2.6221573132172111E-5</c:v>
                </c:pt>
                <c:pt idx="524">
                  <c:v>2.4507839050379615E-5</c:v>
                </c:pt>
                <c:pt idx="525">
                  <c:v>2.4633837801125468E-5</c:v>
                </c:pt>
                <c:pt idx="526">
                  <c:v>2.320551944115181E-5</c:v>
                </c:pt>
                <c:pt idx="527">
                  <c:v>2.1682784978842473E-5</c:v>
                </c:pt>
                <c:pt idx="528">
                  <c:v>2.0428823652438437E-5</c:v>
                </c:pt>
                <c:pt idx="529">
                  <c:v>1.9106611122327229E-5</c:v>
                </c:pt>
                <c:pt idx="530">
                  <c:v>1.862093590886215E-5</c:v>
                </c:pt>
                <c:pt idx="531">
                  <c:v>3.5733350523691857E-5</c:v>
                </c:pt>
                <c:pt idx="532">
                  <c:v>3.3754020555458156E-5</c:v>
                </c:pt>
                <c:pt idx="533">
                  <c:v>3.5394448821224957E-5</c:v>
                </c:pt>
                <c:pt idx="534">
                  <c:v>3.6247475241142907E-5</c:v>
                </c:pt>
                <c:pt idx="535">
                  <c:v>3.3983377020833393E-5</c:v>
                </c:pt>
                <c:pt idx="536">
                  <c:v>3.3235003011845855E-5</c:v>
                </c:pt>
                <c:pt idx="537">
                  <c:v>3.0987195489265577E-5</c:v>
                </c:pt>
                <c:pt idx="538">
                  <c:v>2.8978556952618085E-5</c:v>
                </c:pt>
                <c:pt idx="539">
                  <c:v>3.1001384338434813E-5</c:v>
                </c:pt>
                <c:pt idx="540">
                  <c:v>2.9684116957626671E-5</c:v>
                </c:pt>
                <c:pt idx="541">
                  <c:v>2.8233675836707902E-5</c:v>
                </c:pt>
                <c:pt idx="542">
                  <c:v>2.634140143830055E-5</c:v>
                </c:pt>
                <c:pt idx="543">
                  <c:v>2.4562118289679216E-5</c:v>
                </c:pt>
                <c:pt idx="544">
                  <c:v>2.2946089875642017E-5</c:v>
                </c:pt>
                <c:pt idx="545">
                  <c:v>2.2427275699318038E-5</c:v>
                </c:pt>
                <c:pt idx="546">
                  <c:v>2.0995884144006067E-5</c:v>
                </c:pt>
                <c:pt idx="547">
                  <c:v>1.9677900620192777E-5</c:v>
                </c:pt>
                <c:pt idx="548">
                  <c:v>1.8349435207861973E-5</c:v>
                </c:pt>
                <c:pt idx="549">
                  <c:v>1.7268618910071069E-5</c:v>
                </c:pt>
                <c:pt idx="550">
                  <c:v>1.6282494584703773E-5</c:v>
                </c:pt>
                <c:pt idx="551">
                  <c:v>1.5215880782523643E-5</c:v>
                </c:pt>
                <c:pt idx="552">
                  <c:v>1.4307287587325189E-5</c:v>
                </c:pt>
                <c:pt idx="553">
                  <c:v>1.5738383004095728E-5</c:v>
                </c:pt>
                <c:pt idx="554">
                  <c:v>1.8415030799874016E-5</c:v>
                </c:pt>
                <c:pt idx="555">
                  <c:v>2.1063201567814595E-5</c:v>
                </c:pt>
                <c:pt idx="556">
                  <c:v>1.9649710843081586E-5</c:v>
                </c:pt>
                <c:pt idx="557">
                  <c:v>2.0123872693642842E-5</c:v>
                </c:pt>
                <c:pt idx="558">
                  <c:v>2.1048328665089552E-5</c:v>
                </c:pt>
                <c:pt idx="559">
                  <c:v>1.967040610263503E-5</c:v>
                </c:pt>
                <c:pt idx="560">
                  <c:v>2.1104768515417842E-5</c:v>
                </c:pt>
                <c:pt idx="561">
                  <c:v>2.002066839891501E-5</c:v>
                </c:pt>
                <c:pt idx="562">
                  <c:v>1.9913389431917554E-5</c:v>
                </c:pt>
                <c:pt idx="563">
                  <c:v>1.8600487201563589E-5</c:v>
                </c:pt>
                <c:pt idx="564">
                  <c:v>1.945961014701776E-5</c:v>
                </c:pt>
                <c:pt idx="565">
                  <c:v>1.8143751162838242E-5</c:v>
                </c:pt>
                <c:pt idx="566">
                  <c:v>1.6950152204335326E-5</c:v>
                </c:pt>
                <c:pt idx="567">
                  <c:v>1.6028031964832731E-5</c:v>
                </c:pt>
                <c:pt idx="568">
                  <c:v>1.4949863804746704E-5</c:v>
                </c:pt>
                <c:pt idx="569">
                  <c:v>1.3955703827097092E-5</c:v>
                </c:pt>
                <c:pt idx="570">
                  <c:v>1.3045429061255125E-5</c:v>
                </c:pt>
                <c:pt idx="571">
                  <c:v>1.2207181769831856E-5</c:v>
                </c:pt>
                <c:pt idx="572">
                  <c:v>1.1398593522552783E-5</c:v>
                </c:pt>
                <c:pt idx="573">
                  <c:v>1.066128042918459E-5</c:v>
                </c:pt>
                <c:pt idx="574">
                  <c:v>9.9406774151248165E-6</c:v>
                </c:pt>
                <c:pt idx="575">
                  <c:v>9.2743628297244946E-6</c:v>
                </c:pt>
                <c:pt idx="576">
                  <c:v>8.6475919721774035E-6</c:v>
                </c:pt>
                <c:pt idx="577">
                  <c:v>2.2004117549382898E-5</c:v>
                </c:pt>
                <c:pt idx="578">
                  <c:v>2.0586585768159004E-5</c:v>
                </c:pt>
                <c:pt idx="579">
                  <c:v>2.5603687604934683E-5</c:v>
                </c:pt>
                <c:pt idx="580">
                  <c:v>2.4028192731372573E-5</c:v>
                </c:pt>
                <c:pt idx="581">
                  <c:v>3.844817126249632E-5</c:v>
                </c:pt>
                <c:pt idx="582">
                  <c:v>3.5933621146618674E-5</c:v>
                </c:pt>
                <c:pt idx="583">
                  <c:v>4.1268562303539023E-5</c:v>
                </c:pt>
                <c:pt idx="584">
                  <c:v>3.9899832273124494E-5</c:v>
                </c:pt>
                <c:pt idx="585">
                  <c:v>3.7206770224546797E-5</c:v>
                </c:pt>
                <c:pt idx="586">
                  <c:v>3.4724304847070752E-5</c:v>
                </c:pt>
                <c:pt idx="587">
                  <c:v>3.2604658154096443E-5</c:v>
                </c:pt>
                <c:pt idx="588">
                  <c:v>3.1263842144196008E-5</c:v>
                </c:pt>
                <c:pt idx="589">
                  <c:v>3.1426728177519286E-5</c:v>
                </c:pt>
                <c:pt idx="590">
                  <c:v>2.9500837678541023E-5</c:v>
                </c:pt>
                <c:pt idx="591">
                  <c:v>2.835106256193836E-5</c:v>
                </c:pt>
                <c:pt idx="592">
                  <c:v>2.6444084908595542E-5</c:v>
                </c:pt>
                <c:pt idx="593">
                  <c:v>2.4832929971917825E-5</c:v>
                </c:pt>
                <c:pt idx="594">
                  <c:v>3.5673894089617578E-5</c:v>
                </c:pt>
                <c:pt idx="595">
                  <c:v>3.3263070957350648E-5</c:v>
                </c:pt>
                <c:pt idx="596">
                  <c:v>3.1012638561141126E-5</c:v>
                </c:pt>
                <c:pt idx="597">
                  <c:v>2.8917174293132598E-5</c:v>
                </c:pt>
                <c:pt idx="598">
                  <c:v>2.7792205407748317E-5</c:v>
                </c:pt>
                <c:pt idx="599">
                  <c:v>2.5914603568482269E-5</c:v>
                </c:pt>
                <c:pt idx="600">
                  <c:v>2.4356042009599828E-5</c:v>
                </c:pt>
                <c:pt idx="601">
                  <c:v>2.2732556369193641E-5</c:v>
                </c:pt>
                <c:pt idx="602">
                  <c:v>2.1367839645006945E-5</c:v>
                </c:pt>
                <c:pt idx="603">
                  <c:v>2.0802167449618626E-5</c:v>
                </c:pt>
                <c:pt idx="604">
                  <c:v>1.950871214606634E-5</c:v>
                </c:pt>
                <c:pt idx="605">
                  <c:v>1.8921061351196097E-5</c:v>
                </c:pt>
                <c:pt idx="606">
                  <c:v>2.063950066596921E-5</c:v>
                </c:pt>
                <c:pt idx="607">
                  <c:v>1.9372321039347911E-5</c:v>
                </c:pt>
                <c:pt idx="608">
                  <c:v>2.0050172241100874E-5</c:v>
                </c:pt>
                <c:pt idx="609">
                  <c:v>1.8953779916001908E-5</c:v>
                </c:pt>
                <c:pt idx="610">
                  <c:v>1.7799407948890635E-5</c:v>
                </c:pt>
                <c:pt idx="611">
                  <c:v>1.6806118873285464E-5</c:v>
                </c:pt>
                <c:pt idx="612">
                  <c:v>1.5796247494372604E-5</c:v>
                </c:pt>
                <c:pt idx="613">
                  <c:v>1.4837484351096909E-5</c:v>
                </c:pt>
                <c:pt idx="614">
                  <c:v>1.4021173205334945E-5</c:v>
                </c:pt>
                <c:pt idx="615">
                  <c:v>1.3165691528637315E-5</c:v>
                </c:pt>
                <c:pt idx="616">
                  <c:v>1.2277539872726083E-5</c:v>
                </c:pt>
                <c:pt idx="617">
                  <c:v>1.3327604789170922E-5</c:v>
                </c:pt>
                <c:pt idx="618">
                  <c:v>1.2891176198958589E-5</c:v>
                </c:pt>
                <c:pt idx="619">
                  <c:v>1.2804945354872368E-5</c:v>
                </c:pt>
                <c:pt idx="620">
                  <c:v>1.2031639112744212E-5</c:v>
                </c:pt>
                <c:pt idx="621">
                  <c:v>1.4197607472225659E-5</c:v>
                </c:pt>
                <c:pt idx="622">
                  <c:v>1.3573498091085015E-5</c:v>
                </c:pt>
                <c:pt idx="623">
                  <c:v>1.2696060607993013E-5</c:v>
                </c:pt>
                <c:pt idx="624">
                  <c:v>1.1877923174909049E-5</c:v>
                </c:pt>
                <c:pt idx="625">
                  <c:v>1.1441142604531236E-5</c:v>
                </c:pt>
                <c:pt idx="626">
                  <c:v>1.1032210300694362E-5</c:v>
                </c:pt>
                <c:pt idx="627">
                  <c:v>1.0326201289780394E-5</c:v>
                </c:pt>
                <c:pt idx="628">
                  <c:v>9.8102063315803521E-6</c:v>
                </c:pt>
                <c:pt idx="629">
                  <c:v>9.6403068091233029E-6</c:v>
                </c:pt>
                <c:pt idx="630">
                  <c:v>9.1932703184263445E-6</c:v>
                </c:pt>
                <c:pt idx="631">
                  <c:v>8.6348438373813304E-6</c:v>
                </c:pt>
                <c:pt idx="632">
                  <c:v>8.2130204578302989E-6</c:v>
                </c:pt>
                <c:pt idx="633">
                  <c:v>9.3777442704942733E-6</c:v>
                </c:pt>
                <c:pt idx="634">
                  <c:v>1.2856573284882355E-5</c:v>
                </c:pt>
                <c:pt idx="635">
                  <c:v>1.2761927352475974E-5</c:v>
                </c:pt>
                <c:pt idx="636">
                  <c:v>1.2235537665428548E-5</c:v>
                </c:pt>
                <c:pt idx="637">
                  <c:v>1.3468464248679164E-5</c:v>
                </c:pt>
                <c:pt idx="638">
                  <c:v>1.2587986258531666E-5</c:v>
                </c:pt>
                <c:pt idx="639">
                  <c:v>1.2264628613509414E-5</c:v>
                </c:pt>
                <c:pt idx="640">
                  <c:v>1.7312403380817701E-5</c:v>
                </c:pt>
                <c:pt idx="641">
                  <c:v>1.6150933689661586E-5</c:v>
                </c:pt>
                <c:pt idx="642">
                  <c:v>2.025221781724072E-5</c:v>
                </c:pt>
                <c:pt idx="643">
                  <c:v>1.9036421047543495E-5</c:v>
                </c:pt>
                <c:pt idx="644">
                  <c:v>1.8068476190473528E-5</c:v>
                </c:pt>
                <c:pt idx="645">
                  <c:v>1.7818055176701998E-5</c:v>
                </c:pt>
                <c:pt idx="646">
                  <c:v>1.6622358528535048E-5</c:v>
                </c:pt>
                <c:pt idx="647">
                  <c:v>1.6525986865784006E-5</c:v>
                </c:pt>
                <c:pt idx="648">
                  <c:v>1.6692180553365447E-5</c:v>
                </c:pt>
                <c:pt idx="649">
                  <c:v>1.6624221512896969E-5</c:v>
                </c:pt>
                <c:pt idx="650">
                  <c:v>1.5616500391847245E-5</c:v>
                </c:pt>
                <c:pt idx="651">
                  <c:v>1.4581390414560703E-5</c:v>
                </c:pt>
                <c:pt idx="652">
                  <c:v>1.526540001028788E-5</c:v>
                </c:pt>
                <c:pt idx="653">
                  <c:v>1.5984129369188476E-5</c:v>
                </c:pt>
                <c:pt idx="654">
                  <c:v>2.2228681452260497E-5</c:v>
                </c:pt>
                <c:pt idx="655">
                  <c:v>2.1752154657079465E-5</c:v>
                </c:pt>
                <c:pt idx="656">
                  <c:v>2.0339197360023499E-5</c:v>
                </c:pt>
                <c:pt idx="657">
                  <c:v>1.9330680062339795E-5</c:v>
                </c:pt>
                <c:pt idx="658">
                  <c:v>1.8051533177069576E-5</c:v>
                </c:pt>
                <c:pt idx="659">
                  <c:v>1.6839623807475641E-5</c:v>
                </c:pt>
                <c:pt idx="660">
                  <c:v>1.5721413166070978E-5</c:v>
                </c:pt>
                <c:pt idx="661">
                  <c:v>1.4658358140078843E-5</c:v>
                </c:pt>
                <c:pt idx="662">
                  <c:v>1.4558262281426653E-5</c:v>
                </c:pt>
                <c:pt idx="663">
                  <c:v>1.6303733310030584E-5</c:v>
                </c:pt>
                <c:pt idx="664">
                  <c:v>1.8223261728781045E-5</c:v>
                </c:pt>
                <c:pt idx="665">
                  <c:v>1.8486815851048732E-5</c:v>
                </c:pt>
                <c:pt idx="666">
                  <c:v>2.0442139882059158E-5</c:v>
                </c:pt>
                <c:pt idx="667">
                  <c:v>1.9221590653618989E-5</c:v>
                </c:pt>
                <c:pt idx="668">
                  <c:v>1.8192405880519032E-5</c:v>
                </c:pt>
                <c:pt idx="669">
                  <c:v>1.6988941025304626E-5</c:v>
                </c:pt>
                <c:pt idx="670">
                  <c:v>1.9067945786108158E-5</c:v>
                </c:pt>
                <c:pt idx="671">
                  <c:v>2.1046497207127773E-5</c:v>
                </c:pt>
                <c:pt idx="672">
                  <c:v>1.9962400734546146E-5</c:v>
                </c:pt>
                <c:pt idx="673">
                  <c:v>2.255777903865413E-5</c:v>
                </c:pt>
                <c:pt idx="674">
                  <c:v>2.1515733322028833E-5</c:v>
                </c:pt>
                <c:pt idx="675">
                  <c:v>2.194257687308207E-5</c:v>
                </c:pt>
                <c:pt idx="676">
                  <c:v>2.5493108049044722E-5</c:v>
                </c:pt>
                <c:pt idx="677">
                  <c:v>2.3920376323668101E-5</c:v>
                </c:pt>
                <c:pt idx="678">
                  <c:v>2.2320909380205117E-5</c:v>
                </c:pt>
                <c:pt idx="679">
                  <c:v>2.081129917574519E-5</c:v>
                </c:pt>
                <c:pt idx="680">
                  <c:v>2.8668780934006318E-5</c:v>
                </c:pt>
                <c:pt idx="681">
                  <c:v>3.0340095618085275E-5</c:v>
                </c:pt>
                <c:pt idx="682">
                  <c:v>3.5275273595443776E-5</c:v>
                </c:pt>
                <c:pt idx="683">
                  <c:v>3.2901955211489417E-5</c:v>
                </c:pt>
                <c:pt idx="684">
                  <c:v>3.0765450157031965E-5</c:v>
                </c:pt>
                <c:pt idx="685">
                  <c:v>6.5397618579833959E-5</c:v>
                </c:pt>
                <c:pt idx="686">
                  <c:v>2.5861608731559603E-4</c:v>
                </c:pt>
                <c:pt idx="687">
                  <c:v>3.1555884932690949E-4</c:v>
                </c:pt>
                <c:pt idx="688">
                  <c:v>3.0051002511221985E-4</c:v>
                </c:pt>
                <c:pt idx="689">
                  <c:v>3.3327621183447246E-4</c:v>
                </c:pt>
                <c:pt idx="690">
                  <c:v>3.1726872410005596E-4</c:v>
                </c:pt>
                <c:pt idx="691">
                  <c:v>3.0876502690816386E-4</c:v>
                </c:pt>
                <c:pt idx="692">
                  <c:v>2.8828078296093494E-4</c:v>
                </c:pt>
                <c:pt idx="693">
                  <c:v>2.8064251464017114E-4</c:v>
                </c:pt>
                <c:pt idx="694">
                  <c:v>2.7438890573661269E-4</c:v>
                </c:pt>
                <c:pt idx="695">
                  <c:v>2.5583401606921614E-4</c:v>
                </c:pt>
                <c:pt idx="696">
                  <c:v>2.4251408198709966E-4</c:v>
                </c:pt>
                <c:pt idx="697">
                  <c:v>2.2824276091588605E-4</c:v>
                </c:pt>
                <c:pt idx="698">
                  <c:v>2.1431093987576928E-4</c:v>
                </c:pt>
                <c:pt idx="699">
                  <c:v>2.1258002298119892E-4</c:v>
                </c:pt>
                <c:pt idx="700">
                  <c:v>2.0964199264902086E-4</c:v>
                </c:pt>
                <c:pt idx="701">
                  <c:v>2.0740427010025624E-4</c:v>
                </c:pt>
                <c:pt idx="702">
                  <c:v>2.0313235500497268E-4</c:v>
                </c:pt>
                <c:pt idx="703">
                  <c:v>2.0145466842149629E-4</c:v>
                </c:pt>
                <c:pt idx="704">
                  <c:v>1.8918333627986915E-4</c:v>
                </c:pt>
                <c:pt idx="705">
                  <c:v>1.8384430987332073E-4</c:v>
                </c:pt>
                <c:pt idx="706">
                  <c:v>1.7168314645789337E-4</c:v>
                </c:pt>
                <c:pt idx="707">
                  <c:v>1.6007295216683234E-4</c:v>
                </c:pt>
                <c:pt idx="708">
                  <c:v>1.5157856278462148E-4</c:v>
                </c:pt>
                <c:pt idx="709">
                  <c:v>1.5937962748609969E-4</c:v>
                </c:pt>
                <c:pt idx="710">
                  <c:v>1.5069385166842846E-4</c:v>
                </c:pt>
                <c:pt idx="711">
                  <c:v>1.4360182408320289E-4</c:v>
                </c:pt>
                <c:pt idx="712">
                  <c:v>1.3391376191846557E-4</c:v>
                </c:pt>
                <c:pt idx="713">
                  <c:v>1.2486771172200186E-4</c:v>
                </c:pt>
                <c:pt idx="714">
                  <c:v>1.2405845585894326E-4</c:v>
                </c:pt>
                <c:pt idx="715">
                  <c:v>1.1591661020745974E-4</c:v>
                </c:pt>
                <c:pt idx="716">
                  <c:v>1.5957896392006557E-4</c:v>
                </c:pt>
                <c:pt idx="717">
                  <c:v>1.6882958176791887E-4</c:v>
                </c:pt>
                <c:pt idx="718">
                  <c:v>1.6065560184419766E-4</c:v>
                </c:pt>
                <c:pt idx="719">
                  <c:v>1.5045935992651581E-4</c:v>
                </c:pt>
                <c:pt idx="720">
                  <c:v>1.5282035348439748E-4</c:v>
                </c:pt>
                <c:pt idx="721">
                  <c:v>1.5105322498289202E-4</c:v>
                </c:pt>
                <c:pt idx="722">
                  <c:v>1.5211831169908481E-4</c:v>
                </c:pt>
                <c:pt idx="723">
                  <c:v>1.4392743511042685E-4</c:v>
                </c:pt>
                <c:pt idx="724">
                  <c:v>1.6413637781556291E-4</c:v>
                </c:pt>
                <c:pt idx="725">
                  <c:v>1.7720018635005509E-4</c:v>
                </c:pt>
                <c:pt idx="726">
                  <c:v>1.6709278604845094E-4</c:v>
                </c:pt>
                <c:pt idx="727">
                  <c:v>1.6091926851682388E-4</c:v>
                </c:pt>
                <c:pt idx="728">
                  <c:v>1.5046653479632626E-4</c:v>
                </c:pt>
                <c:pt idx="729">
                  <c:v>1.6352744430910988E-4</c:v>
                </c:pt>
                <c:pt idx="730">
                  <c:v>1.5256145609965132E-4</c:v>
                </c:pt>
                <c:pt idx="731">
                  <c:v>1.4482490697260755E-4</c:v>
                </c:pt>
                <c:pt idx="732">
                  <c:v>1.3933898256131993E-4</c:v>
                </c:pt>
                <c:pt idx="733">
                  <c:v>1.4236880308832328E-4</c:v>
                </c:pt>
                <c:pt idx="734">
                  <c:v>1.3357033161650708E-4</c:v>
                </c:pt>
                <c:pt idx="735">
                  <c:v>1.3324036176819775E-4</c:v>
                </c:pt>
                <c:pt idx="736">
                  <c:v>1.2431103340769081E-4</c:v>
                </c:pt>
                <c:pt idx="737">
                  <c:v>1.1941350883985605E-4</c:v>
                </c:pt>
                <c:pt idx="738">
                  <c:v>1.1722600815540396E-4</c:v>
                </c:pt>
                <c:pt idx="739">
                  <c:v>1.094720237302485E-4</c:v>
                </c:pt>
                <c:pt idx="740">
                  <c:v>1.1160488426217383E-4</c:v>
                </c:pt>
                <c:pt idx="741">
                  <c:v>1.0455565212848265E-4</c:v>
                </c:pt>
                <c:pt idx="742">
                  <c:v>1.0377337940578463E-4</c:v>
                </c:pt>
                <c:pt idx="743">
                  <c:v>1.0157008582221142E-4</c:v>
                </c:pt>
                <c:pt idx="744">
                  <c:v>9.5756050142184319E-5</c:v>
                </c:pt>
                <c:pt idx="745">
                  <c:v>9.3093942176407935E-5</c:v>
                </c:pt>
                <c:pt idx="746">
                  <c:v>8.8602548922589637E-5</c:v>
                </c:pt>
                <c:pt idx="747">
                  <c:v>8.2772902988983323E-5</c:v>
                </c:pt>
                <c:pt idx="748">
                  <c:v>7.7475476324272898E-5</c:v>
                </c:pt>
                <c:pt idx="749">
                  <c:v>7.3787254579504955E-5</c:v>
                </c:pt>
                <c:pt idx="750">
                  <c:v>6.9000553296794012E-5</c:v>
                </c:pt>
                <c:pt idx="751">
                  <c:v>6.4428111862773819E-5</c:v>
                </c:pt>
                <c:pt idx="752">
                  <c:v>6.0847330217466979E-5</c:v>
                </c:pt>
                <c:pt idx="753">
                  <c:v>5.7088340670487188E-5</c:v>
                </c:pt>
                <c:pt idx="754">
                  <c:v>5.6516308752367164E-5</c:v>
                </c:pt>
                <c:pt idx="755">
                  <c:v>6.0069081981510045E-5</c:v>
                </c:pt>
                <c:pt idx="756">
                  <c:v>5.8857291562657883E-5</c:v>
                </c:pt>
                <c:pt idx="757">
                  <c:v>5.8722963694613142E-5</c:v>
                </c:pt>
                <c:pt idx="758">
                  <c:v>5.4750027459434008E-5</c:v>
                </c:pt>
                <c:pt idx="759">
                  <c:v>5.1417816257518031E-5</c:v>
                </c:pt>
                <c:pt idx="760">
                  <c:v>4.8180617436950454E-5</c:v>
                </c:pt>
                <c:pt idx="761">
                  <c:v>4.5750731613777828E-5</c:v>
                </c:pt>
                <c:pt idx="762">
                  <c:v>4.336746791164514E-5</c:v>
                </c:pt>
                <c:pt idx="763">
                  <c:v>4.0831346719752914E-5</c:v>
                </c:pt>
                <c:pt idx="764">
                  <c:v>3.899093148087244E-5</c:v>
                </c:pt>
                <c:pt idx="765">
                  <c:v>3.6645295961880883E-5</c:v>
                </c:pt>
                <c:pt idx="766">
                  <c:v>3.7514044494037734E-5</c:v>
                </c:pt>
                <c:pt idx="767">
                  <c:v>3.5413577508731911E-5</c:v>
                </c:pt>
                <c:pt idx="768">
                  <c:v>4.1555849300702375E-5</c:v>
                </c:pt>
                <c:pt idx="769">
                  <c:v>4.3763066492461969E-5</c:v>
                </c:pt>
                <c:pt idx="770">
                  <c:v>4.2746290339073096E-5</c:v>
                </c:pt>
                <c:pt idx="771">
                  <c:v>3.989085716943899E-5</c:v>
                </c:pt>
                <c:pt idx="772">
                  <c:v>5.2923989328390472E-5</c:v>
                </c:pt>
                <c:pt idx="773">
                  <c:v>5.9437993017499209E-5</c:v>
                </c:pt>
                <c:pt idx="774">
                  <c:v>5.9893392867233825E-5</c:v>
                </c:pt>
                <c:pt idx="775">
                  <c:v>6.1118705458441304E-5</c:v>
                </c:pt>
                <c:pt idx="776">
                  <c:v>5.7178596661502148E-5</c:v>
                </c:pt>
                <c:pt idx="777">
                  <c:v>5.3861156059686615E-5</c:v>
                </c:pt>
                <c:pt idx="778">
                  <c:v>5.0410296999614328E-5</c:v>
                </c:pt>
                <c:pt idx="779">
                  <c:v>4.7985709889372989E-5</c:v>
                </c:pt>
                <c:pt idx="780">
                  <c:v>4.4913303485964612E-5</c:v>
                </c:pt>
                <c:pt idx="781">
                  <c:v>4.5411422988255326E-5</c:v>
                </c:pt>
                <c:pt idx="782">
                  <c:v>4.5825248349946777E-5</c:v>
                </c:pt>
                <c:pt idx="783">
                  <c:v>4.2738009519349864E-5</c:v>
                </c:pt>
                <c:pt idx="784">
                  <c:v>4.507992981954452E-5</c:v>
                </c:pt>
                <c:pt idx="785">
                  <c:v>4.2032151637755582E-5</c:v>
                </c:pt>
                <c:pt idx="786">
                  <c:v>3.952147706250343E-5</c:v>
                </c:pt>
                <c:pt idx="787">
                  <c:v>3.9545715288118078E-5</c:v>
                </c:pt>
                <c:pt idx="788">
                  <c:v>3.7893464874650803E-5</c:v>
                </c:pt>
                <c:pt idx="789">
                  <c:v>3.8770643743164653E-5</c:v>
                </c:pt>
                <c:pt idx="790">
                  <c:v>3.6315115567807393E-5</c:v>
                </c:pt>
                <c:pt idx="791">
                  <c:v>3.3876867621961477E-5</c:v>
                </c:pt>
                <c:pt idx="792">
                  <c:v>3.3985783860584888E-5</c:v>
                </c:pt>
                <c:pt idx="793">
                  <c:v>3.1838314492466665E-5</c:v>
                </c:pt>
                <c:pt idx="794">
                  <c:v>3.2953880368694687E-5</c:v>
                </c:pt>
                <c:pt idx="795">
                  <c:v>3.5418508291879478E-5</c:v>
                </c:pt>
                <c:pt idx="796">
                  <c:v>3.3492508426169083E-5</c:v>
                </c:pt>
                <c:pt idx="797">
                  <c:v>3.1977096448122488E-5</c:v>
                </c:pt>
                <c:pt idx="798">
                  <c:v>2.9815732690923719E-5</c:v>
                </c:pt>
                <c:pt idx="799">
                  <c:v>2.788582081201333E-5</c:v>
                </c:pt>
                <c:pt idx="800">
                  <c:v>2.8911124718640554E-5</c:v>
                </c:pt>
                <c:pt idx="801">
                  <c:v>3.1093830296286852E-5</c:v>
                </c:pt>
                <c:pt idx="802">
                  <c:v>3.0923888507980625E-5</c:v>
                </c:pt>
                <c:pt idx="803">
                  <c:v>3.0126272453147834E-5</c:v>
                </c:pt>
                <c:pt idx="804">
                  <c:v>2.8088061982667621E-5</c:v>
                </c:pt>
                <c:pt idx="805">
                  <c:v>2.7706595460047151E-5</c:v>
                </c:pt>
                <c:pt idx="806">
                  <c:v>2.6526022625851648E-5</c:v>
                </c:pt>
                <c:pt idx="807">
                  <c:v>2.487882332308935E-5</c:v>
                </c:pt>
                <c:pt idx="808">
                  <c:v>2.5037616616809232E-5</c:v>
                </c:pt>
                <c:pt idx="809">
                  <c:v>2.3356341222318672E-5</c:v>
                </c:pt>
                <c:pt idx="810">
                  <c:v>2.4051191612310664E-5</c:v>
                </c:pt>
                <c:pt idx="811">
                  <c:v>2.2432009877173262E-5</c:v>
                </c:pt>
                <c:pt idx="812">
                  <c:v>2.091485984369725E-5</c:v>
                </c:pt>
                <c:pt idx="813">
                  <c:v>1.9597959635756288E-5</c:v>
                </c:pt>
                <c:pt idx="814">
                  <c:v>2.2873979622419973E-5</c:v>
                </c:pt>
                <c:pt idx="815">
                  <c:v>2.1963029868365695E-5</c:v>
                </c:pt>
                <c:pt idx="816">
                  <c:v>2.4172339613473172E-5</c:v>
                </c:pt>
                <c:pt idx="817">
                  <c:v>2.3290605831238291E-5</c:v>
                </c:pt>
                <c:pt idx="818">
                  <c:v>2.2291510509748204E-5</c:v>
                </c:pt>
                <c:pt idx="819">
                  <c:v>2.0791300247132164E-5</c:v>
                </c:pt>
                <c:pt idx="820">
                  <c:v>2.0101262391754052E-5</c:v>
                </c:pt>
                <c:pt idx="821">
                  <c:v>1.8812299366905813E-5</c:v>
                </c:pt>
                <c:pt idx="822">
                  <c:v>2.1980238487996092E-5</c:v>
                </c:pt>
                <c:pt idx="823">
                  <c:v>2.2005999289343632E-5</c:v>
                </c:pt>
                <c:pt idx="824">
                  <c:v>2.0784251170501653E-5</c:v>
                </c:pt>
                <c:pt idx="825">
                  <c:v>1.1266670011866222E-4</c:v>
                </c:pt>
                <c:pt idx="826">
                  <c:v>1.1606865522333143E-4</c:v>
                </c:pt>
                <c:pt idx="827">
                  <c:v>1.1296402515855093E-4</c:v>
                </c:pt>
                <c:pt idx="828">
                  <c:v>1.2673188989135694E-4</c:v>
                </c:pt>
                <c:pt idx="829">
                  <c:v>1.1817694284109108E-4</c:v>
                </c:pt>
                <c:pt idx="830">
                  <c:v>1.2669615656047051E-4</c:v>
                </c:pt>
                <c:pt idx="831">
                  <c:v>1.1832307587130513E-4</c:v>
                </c:pt>
                <c:pt idx="832">
                  <c:v>1.1430669594121964E-4</c:v>
                </c:pt>
                <c:pt idx="833">
                  <c:v>1.6689180177780302E-4</c:v>
                </c:pt>
                <c:pt idx="834">
                  <c:v>1.6109068821671839E-4</c:v>
                </c:pt>
                <c:pt idx="835">
                  <c:v>1.534832994981707E-4</c:v>
                </c:pt>
                <c:pt idx="836">
                  <c:v>1.4545437350161735E-4</c:v>
                </c:pt>
                <c:pt idx="837">
                  <c:v>1.4183498078530526E-4</c:v>
                </c:pt>
                <c:pt idx="838">
                  <c:v>1.3894981914345557E-4</c:v>
                </c:pt>
                <c:pt idx="839">
                  <c:v>1.3125533631001458E-4</c:v>
                </c:pt>
                <c:pt idx="840">
                  <c:v>1.2449524633142555E-4</c:v>
                </c:pt>
                <c:pt idx="841">
                  <c:v>1.1950036465111165E-4</c:v>
                </c:pt>
                <c:pt idx="842">
                  <c:v>1.4080118969335623E-4</c:v>
                </c:pt>
                <c:pt idx="843">
                  <c:v>1.3178745993201174E-4</c:v>
                </c:pt>
                <c:pt idx="844">
                  <c:v>1.3046147090915483E-4</c:v>
                </c:pt>
                <c:pt idx="845">
                  <c:v>1.4464490009255806E-4</c:v>
                </c:pt>
                <c:pt idx="846">
                  <c:v>1.3485943361336497E-4</c:v>
                </c:pt>
                <c:pt idx="847">
                  <c:v>1.3338383168872854E-4</c:v>
                </c:pt>
                <c:pt idx="848">
                  <c:v>1.3640070512098689E-4</c:v>
                </c:pt>
                <c:pt idx="849">
                  <c:v>1.2782614689482911E-4</c:v>
                </c:pt>
                <c:pt idx="850">
                  <c:v>1.388303787581654E-4</c:v>
                </c:pt>
                <c:pt idx="851">
                  <c:v>1.5888386837080873E-4</c:v>
                </c:pt>
                <c:pt idx="852">
                  <c:v>1.4892077437638146E-4</c:v>
                </c:pt>
                <c:pt idx="853">
                  <c:v>1.4309730643462582E-4</c:v>
                </c:pt>
                <c:pt idx="854">
                  <c:v>1.3514558682218059E-4</c:v>
                </c:pt>
                <c:pt idx="855">
                  <c:v>1.5760727887764077E-4</c:v>
                </c:pt>
                <c:pt idx="856">
                  <c:v>1.4701234259561255E-4</c:v>
                </c:pt>
                <c:pt idx="857">
                  <c:v>1.3882694654831663E-4</c:v>
                </c:pt>
                <c:pt idx="858">
                  <c:v>1.3882750230216566E-4</c:v>
                </c:pt>
                <c:pt idx="859">
                  <c:v>1.98243497021851E-4</c:v>
                </c:pt>
                <c:pt idx="860">
                  <c:v>1.8590231856018468E-4</c:v>
                </c:pt>
                <c:pt idx="861">
                  <c:v>2.0158690588293257E-4</c:v>
                </c:pt>
                <c:pt idx="862">
                  <c:v>1.8842552604395472E-4</c:v>
                </c:pt>
                <c:pt idx="863">
                  <c:v>1.7570714855077627E-4</c:v>
                </c:pt>
                <c:pt idx="864">
                  <c:v>1.6504698929440837E-4</c:v>
                </c:pt>
                <c:pt idx="865">
                  <c:v>1.5435182157007307E-4</c:v>
                </c:pt>
                <c:pt idx="866">
                  <c:v>1.6220128759670421E-4</c:v>
                </c:pt>
                <c:pt idx="867">
                  <c:v>1.7571242766982296E-4</c:v>
                </c:pt>
                <c:pt idx="868">
                  <c:v>1.6673791222465269E-4</c:v>
                </c:pt>
                <c:pt idx="869">
                  <c:v>1.6657083150204194E-4</c:v>
                </c:pt>
                <c:pt idx="870">
                  <c:v>1.5860790602889645E-4</c:v>
                </c:pt>
                <c:pt idx="871">
                  <c:v>1.5142478859372067E-4</c:v>
                </c:pt>
                <c:pt idx="872">
                  <c:v>1.4129740245158421E-4</c:v>
                </c:pt>
                <c:pt idx="873">
                  <c:v>1.3812019464549616E-4</c:v>
                </c:pt>
                <c:pt idx="874">
                  <c:v>1.2965592675607591E-4</c:v>
                </c:pt>
                <c:pt idx="875">
                  <c:v>1.2494058586279698E-4</c:v>
                </c:pt>
                <c:pt idx="876">
                  <c:v>1.1684405749225394E-4</c:v>
                </c:pt>
                <c:pt idx="877">
                  <c:v>1.5186597651466521E-4</c:v>
                </c:pt>
                <c:pt idx="878">
                  <c:v>2.2032179623687032E-4</c:v>
                </c:pt>
                <c:pt idx="879">
                  <c:v>2.0932866343560886E-4</c:v>
                </c:pt>
                <c:pt idx="880">
                  <c:v>2.0020023862803583E-4</c:v>
                </c:pt>
                <c:pt idx="881">
                  <c:v>1.8767790927417478E-4</c:v>
                </c:pt>
                <c:pt idx="882">
                  <c:v>1.7632203766113855E-4</c:v>
                </c:pt>
                <c:pt idx="883">
                  <c:v>1.6440292230915872E-4</c:v>
                </c:pt>
                <c:pt idx="884">
                  <c:v>1.5539249234042648E-4</c:v>
                </c:pt>
                <c:pt idx="885">
                  <c:v>1.5122935504691533E-4</c:v>
                </c:pt>
                <c:pt idx="886">
                  <c:v>1.4159642883498563E-4</c:v>
                </c:pt>
                <c:pt idx="887">
                  <c:v>1.368116231610391E-4</c:v>
                </c:pt>
                <c:pt idx="888">
                  <c:v>1.4035749975202733E-4</c:v>
                </c:pt>
                <c:pt idx="889">
                  <c:v>1.4565218844735643E-4</c:v>
                </c:pt>
                <c:pt idx="890">
                  <c:v>1.3617950266660951E-4</c:v>
                </c:pt>
                <c:pt idx="891">
                  <c:v>1.2714176898541825E-4</c:v>
                </c:pt>
                <c:pt idx="892">
                  <c:v>1.2702617453799609E-4</c:v>
                </c:pt>
                <c:pt idx="893">
                  <c:v>1.2284048552577121E-4</c:v>
                </c:pt>
                <c:pt idx="894">
                  <c:v>1.1455932452078977E-4</c:v>
                </c:pt>
                <c:pt idx="895">
                  <c:v>1.2413349590694028E-4</c:v>
                </c:pt>
                <c:pt idx="896">
                  <c:v>1.2028578118401394E-4</c:v>
                </c:pt>
                <c:pt idx="897">
                  <c:v>1.1214835486373471E-4</c:v>
                </c:pt>
                <c:pt idx="898">
                  <c:v>1.0723456269071666E-4</c:v>
                </c:pt>
                <c:pt idx="899">
                  <c:v>1.0084805833888176E-4</c:v>
                </c:pt>
                <c:pt idx="900">
                  <c:v>9.4045534332728683E-5</c:v>
                </c:pt>
                <c:pt idx="901">
                  <c:v>9.3587800371246693E-5</c:v>
                </c:pt>
                <c:pt idx="902">
                  <c:v>8.7302907491454459E-5</c:v>
                </c:pt>
                <c:pt idx="903">
                  <c:v>8.1433329685523108E-5</c:v>
                </c:pt>
                <c:pt idx="904">
                  <c:v>8.8212777729142889E-5</c:v>
                </c:pt>
                <c:pt idx="905">
                  <c:v>8.2447312363802608E-5</c:v>
                </c:pt>
                <c:pt idx="906">
                  <c:v>7.7191471609639782E-5</c:v>
                </c:pt>
                <c:pt idx="907">
                  <c:v>8.2056532306767663E-5</c:v>
                </c:pt>
                <c:pt idx="908">
                  <c:v>7.653181747087447E-5</c:v>
                </c:pt>
                <c:pt idx="909">
                  <c:v>7.1950378470713388E-5</c:v>
                </c:pt>
                <c:pt idx="910">
                  <c:v>6.8498490789273121E-5</c:v>
                </c:pt>
                <c:pt idx="911">
                  <c:v>6.6404633425900094E-5</c:v>
                </c:pt>
                <c:pt idx="912">
                  <c:v>6.2199095081607754E-5</c:v>
                </c:pt>
                <c:pt idx="913">
                  <c:v>5.8252582973543338E-5</c:v>
                </c:pt>
                <c:pt idx="914">
                  <c:v>5.4417827221317742E-5</c:v>
                </c:pt>
                <c:pt idx="915">
                  <c:v>5.1646045072509235E-5</c:v>
                </c:pt>
                <c:pt idx="916">
                  <c:v>5.1729415193682981E-5</c:v>
                </c:pt>
                <c:pt idx="917">
                  <c:v>4.9796763026625074E-5</c:v>
                </c:pt>
                <c:pt idx="918">
                  <c:v>4.6427734085034785E-5</c:v>
                </c:pt>
                <c:pt idx="919">
                  <c:v>4.6759507388211135E-5</c:v>
                </c:pt>
                <c:pt idx="920">
                  <c:v>4.7667431464426818E-5</c:v>
                </c:pt>
                <c:pt idx="921">
                  <c:v>4.4522979420052613E-5</c:v>
                </c:pt>
                <c:pt idx="922">
                  <c:v>5.9666381960680689E-5</c:v>
                </c:pt>
                <c:pt idx="923">
                  <c:v>6.0023393454580322E-5</c:v>
                </c:pt>
                <c:pt idx="924">
                  <c:v>5.6411404345636027E-5</c:v>
                </c:pt>
                <c:pt idx="925">
                  <c:v>5.2779690106287271E-5</c:v>
                </c:pt>
                <c:pt idx="926">
                  <c:v>5.4391240801629743E-5</c:v>
                </c:pt>
                <c:pt idx="927">
                  <c:v>5.1470271038224078E-5</c:v>
                </c:pt>
                <c:pt idx="928">
                  <c:v>5.8656651522131698E-5</c:v>
                </c:pt>
                <c:pt idx="929">
                  <c:v>7.6800472580973442E-5</c:v>
                </c:pt>
                <c:pt idx="930">
                  <c:v>7.288957553610128E-5</c:v>
                </c:pt>
                <c:pt idx="931">
                  <c:v>6.9284672585628111E-5</c:v>
                </c:pt>
                <c:pt idx="932">
                  <c:v>6.5541488795528346E-5</c:v>
                </c:pt>
                <c:pt idx="933">
                  <c:v>6.3492453796640681E-5</c:v>
                </c:pt>
                <c:pt idx="934">
                  <c:v>6.6384818991162181E-5</c:v>
                </c:pt>
                <c:pt idx="935">
                  <c:v>6.3231553991716736E-5</c:v>
                </c:pt>
                <c:pt idx="936">
                  <c:v>5.9027010210322526E-5</c:v>
                </c:pt>
                <c:pt idx="937">
                  <c:v>5.6462797048261914E-5</c:v>
                </c:pt>
                <c:pt idx="938">
                  <c:v>5.4112965686066553E-5</c:v>
                </c:pt>
                <c:pt idx="939">
                  <c:v>5.1624461064307135E-5</c:v>
                </c:pt>
                <c:pt idx="940">
                  <c:v>4.819284730453101E-5</c:v>
                </c:pt>
                <c:pt idx="941">
                  <c:v>4.8415852487152833E-5</c:v>
                </c:pt>
                <c:pt idx="942">
                  <c:v>4.5148225604808281E-5</c:v>
                </c:pt>
                <c:pt idx="943">
                  <c:v>4.3059425469057022E-5</c:v>
                </c:pt>
                <c:pt idx="944">
                  <c:v>4.0871995188189149E-5</c:v>
                </c:pt>
                <c:pt idx="945">
                  <c:v>4.4370516473953344E-5</c:v>
                </c:pt>
                <c:pt idx="946">
                  <c:v>4.1780583325950765E-5</c:v>
                </c:pt>
                <c:pt idx="947">
                  <c:v>3.9113397508099289E-5</c:v>
                </c:pt>
                <c:pt idx="948">
                  <c:v>3.8304628739290325E-5</c:v>
                </c:pt>
                <c:pt idx="949">
                  <c:v>3.6096250798992774E-5</c:v>
                </c:pt>
                <c:pt idx="950">
                  <c:v>3.8714501601844095E-5</c:v>
                </c:pt>
                <c:pt idx="951">
                  <c:v>3.6334785819495231E-5</c:v>
                </c:pt>
                <c:pt idx="952">
                  <c:v>4.1030130755746174E-5</c:v>
                </c:pt>
                <c:pt idx="953">
                  <c:v>6.3334225016928064E-5</c:v>
                </c:pt>
                <c:pt idx="954">
                  <c:v>5.9148489971429637E-5</c:v>
                </c:pt>
                <c:pt idx="955">
                  <c:v>5.6853125260493193E-5</c:v>
                </c:pt>
                <c:pt idx="956">
                  <c:v>5.467140059113581E-5</c:v>
                </c:pt>
                <c:pt idx="957">
                  <c:v>6.9480461091173291E-5</c:v>
                </c:pt>
                <c:pt idx="958">
                  <c:v>6.686160866581638E-5</c:v>
                </c:pt>
                <c:pt idx="959">
                  <c:v>6.6921863169281241E-5</c:v>
                </c:pt>
                <c:pt idx="960">
                  <c:v>6.4617223511466681E-5</c:v>
                </c:pt>
                <c:pt idx="961">
                  <c:v>6.0377662932303712E-5</c:v>
                </c:pt>
                <c:pt idx="962">
                  <c:v>5.688787590468739E-5</c:v>
                </c:pt>
                <c:pt idx="963">
                  <c:v>6.5003698010661397E-5</c:v>
                </c:pt>
                <c:pt idx="964">
                  <c:v>6.1882954758059588E-5</c:v>
                </c:pt>
                <c:pt idx="965">
                  <c:v>8.029134055048776E-5</c:v>
                </c:pt>
                <c:pt idx="966">
                  <c:v>7.582432840047726E-5</c:v>
                </c:pt>
                <c:pt idx="967">
                  <c:v>8.3240432302403994E-5</c:v>
                </c:pt>
                <c:pt idx="968">
                  <c:v>1.0222192412762682E-4</c:v>
                </c:pt>
                <c:pt idx="969">
                  <c:v>9.9756457381540206E-5</c:v>
                </c:pt>
                <c:pt idx="970">
                  <c:v>9.574873972726732E-5</c:v>
                </c:pt>
                <c:pt idx="971">
                  <c:v>9.6418430096592263E-5</c:v>
                </c:pt>
                <c:pt idx="972">
                  <c:v>9.1073850271593937E-5</c:v>
                </c:pt>
                <c:pt idx="973">
                  <c:v>8.520441777113887E-5</c:v>
                </c:pt>
                <c:pt idx="974">
                  <c:v>8.0925404393939195E-5</c:v>
                </c:pt>
                <c:pt idx="975">
                  <c:v>7.5579553292485859E-5</c:v>
                </c:pt>
                <c:pt idx="976">
                  <c:v>7.8374011982350759E-5</c:v>
                </c:pt>
                <c:pt idx="977">
                  <c:v>7.3488147975182263E-5</c:v>
                </c:pt>
                <c:pt idx="978">
                  <c:v>7.4159295904515903E-5</c:v>
                </c:pt>
                <c:pt idx="979">
                  <c:v>6.916850965921499E-5</c:v>
                </c:pt>
                <c:pt idx="980">
                  <c:v>7.23791721492504E-5</c:v>
                </c:pt>
                <c:pt idx="981">
                  <c:v>6.7609100826684779E-5</c:v>
                </c:pt>
                <c:pt idx="982">
                  <c:v>6.4377793871759682E-5</c:v>
                </c:pt>
                <c:pt idx="983">
                  <c:v>6.1404899723684523E-5</c:v>
                </c:pt>
                <c:pt idx="984">
                  <c:v>6.6948299487054985E-5</c:v>
                </c:pt>
                <c:pt idx="985">
                  <c:v>6.2466505164807833E-5</c:v>
                </c:pt>
                <c:pt idx="986">
                  <c:v>6.0068194569163374E-5</c:v>
                </c:pt>
                <c:pt idx="987">
                  <c:v>5.6322381329118558E-5</c:v>
                </c:pt>
                <c:pt idx="988">
                  <c:v>5.3503373263722047E-5</c:v>
                </c:pt>
                <c:pt idx="989">
                  <c:v>5.0421126339747119E-5</c:v>
                </c:pt>
                <c:pt idx="990">
                  <c:v>5.0631302740688594E-5</c:v>
                </c:pt>
                <c:pt idx="991">
                  <c:v>4.8392223036061828E-5</c:v>
                </c:pt>
                <c:pt idx="992">
                  <c:v>4.8282630660614385E-5</c:v>
                </c:pt>
                <c:pt idx="993">
                  <c:v>5.2352210558920779E-5</c:v>
                </c:pt>
                <c:pt idx="994">
                  <c:v>5.0173039168466507E-5</c:v>
                </c:pt>
                <c:pt idx="995">
                  <c:v>4.8445957471222053E-5</c:v>
                </c:pt>
                <c:pt idx="996">
                  <c:v>4.7593398917525718E-5</c:v>
                </c:pt>
                <c:pt idx="997">
                  <c:v>4.5483300951859995E-5</c:v>
                </c:pt>
                <c:pt idx="998">
                  <c:v>4.9116744435719688E-5</c:v>
                </c:pt>
                <c:pt idx="999">
                  <c:v>5.2754636933578237E-5</c:v>
                </c:pt>
                <c:pt idx="1000">
                  <c:v>5.2137653038945117E-5</c:v>
                </c:pt>
                <c:pt idx="1001">
                  <c:v>7.3724746737215493E-5</c:v>
                </c:pt>
                <c:pt idx="1002">
                  <c:v>6.8902490687181586E-5</c:v>
                </c:pt>
                <c:pt idx="1003">
                  <c:v>9.3107862540036209E-5</c:v>
                </c:pt>
                <c:pt idx="1004">
                  <c:v>9.0018255940764111E-5</c:v>
                </c:pt>
                <c:pt idx="1005">
                  <c:v>8.5118943686017141E-5</c:v>
                </c:pt>
                <c:pt idx="1006">
                  <c:v>1.4489036450188544E-4</c:v>
                </c:pt>
                <c:pt idx="1007">
                  <c:v>1.3559127083772463E-4</c:v>
                </c:pt>
                <c:pt idx="1008">
                  <c:v>1.4183505641665952E-4</c:v>
                </c:pt>
                <c:pt idx="1009">
                  <c:v>1.3260781615421395E-4</c:v>
                </c:pt>
                <c:pt idx="1010">
                  <c:v>1.3137641333728535E-4</c:v>
                </c:pt>
                <c:pt idx="1011">
                  <c:v>1.2287442100666269E-4</c:v>
                </c:pt>
                <c:pt idx="1012">
                  <c:v>1.4986101477092189E-4</c:v>
                </c:pt>
                <c:pt idx="1013">
                  <c:v>1.405518155156393E-4</c:v>
                </c:pt>
                <c:pt idx="1014">
                  <c:v>1.3588806342728938E-4</c:v>
                </c:pt>
                <c:pt idx="1015">
                  <c:v>1.3778588171993849E-4</c:v>
                </c:pt>
                <c:pt idx="1016">
                  <c:v>1.2849549092794094E-4</c:v>
                </c:pt>
                <c:pt idx="1017">
                  <c:v>1.2129736480731665E-4</c:v>
                </c:pt>
                <c:pt idx="1018">
                  <c:v>1.2188401787312548E-4</c:v>
                </c:pt>
                <c:pt idx="1019">
                  <c:v>1.1422432183997479E-4</c:v>
                </c:pt>
                <c:pt idx="1020">
                  <c:v>1.0653495835966675E-4</c:v>
                </c:pt>
                <c:pt idx="1021">
                  <c:v>1.0353884501413874E-4</c:v>
                </c:pt>
                <c:pt idx="1022">
                  <c:v>9.7247524495554287E-5</c:v>
                </c:pt>
                <c:pt idx="1023">
                  <c:v>9.0873768384912672E-5</c:v>
                </c:pt>
                <c:pt idx="1024">
                  <c:v>8.473313559165439E-5</c:v>
                </c:pt>
                <c:pt idx="1025">
                  <c:v>7.9004679073110641E-5</c:v>
                </c:pt>
                <c:pt idx="1026">
                  <c:v>7.3660039476327436E-5</c:v>
                </c:pt>
                <c:pt idx="1027">
                  <c:v>6.9110132405833782E-5</c:v>
                </c:pt>
                <c:pt idx="1028">
                  <c:v>7.8440251359199406E-5</c:v>
                </c:pt>
                <c:pt idx="1029">
                  <c:v>7.5096499105121612E-5</c:v>
                </c:pt>
                <c:pt idx="1030">
                  <c:v>7.0266636156520333E-5</c:v>
                </c:pt>
                <c:pt idx="1031">
                  <c:v>6.7649462382788066E-5</c:v>
                </c:pt>
                <c:pt idx="1032">
                  <c:v>6.8279354267743994E-5</c:v>
                </c:pt>
                <c:pt idx="1033">
                  <c:v>8.9353473827607247E-5</c:v>
                </c:pt>
                <c:pt idx="1034">
                  <c:v>9.1271051229879904E-5</c:v>
                </c:pt>
                <c:pt idx="1035">
                  <c:v>9.7389533624353579E-5</c:v>
                </c:pt>
                <c:pt idx="1036">
                  <c:v>1.1738805379259774E-4</c:v>
                </c:pt>
                <c:pt idx="1037">
                  <c:v>1.1512479307454896E-4</c:v>
                </c:pt>
                <c:pt idx="1038">
                  <c:v>1.1117905046632772E-4</c:v>
                </c:pt>
                <c:pt idx="1039">
                  <c:v>1.1058005861414155E-4</c:v>
                </c:pt>
                <c:pt idx="1040">
                  <c:v>1.0868724797307358E-4</c:v>
                </c:pt>
                <c:pt idx="1041">
                  <c:v>1.0162803402607701E-4</c:v>
                </c:pt>
                <c:pt idx="1042">
                  <c:v>9.5071743132427649E-5</c:v>
                </c:pt>
                <c:pt idx="1043">
                  <c:v>8.9355174946140664E-5</c:v>
                </c:pt>
                <c:pt idx="1044">
                  <c:v>8.3605756468545461E-5</c:v>
                </c:pt>
                <c:pt idx="1045">
                  <c:v>7.8904265145369001E-5</c:v>
                </c:pt>
                <c:pt idx="1046">
                  <c:v>7.3582800476940579E-5</c:v>
                </c:pt>
                <c:pt idx="1047">
                  <c:v>7.0523497793847052E-5</c:v>
                </c:pt>
                <c:pt idx="1048">
                  <c:v>6.7534080996820898E-5</c:v>
                </c:pt>
                <c:pt idx="1049">
                  <c:v>6.4022167413284886E-5</c:v>
                </c:pt>
                <c:pt idx="1050">
                  <c:v>6.0739546122000625E-5</c:v>
                </c:pt>
                <c:pt idx="1051">
                  <c:v>6.2182017694579616E-5</c:v>
                </c:pt>
                <c:pt idx="1052">
                  <c:v>5.9101628677428335E-5</c:v>
                </c:pt>
                <c:pt idx="1053">
                  <c:v>5.5203642635179419E-5</c:v>
                </c:pt>
                <c:pt idx="1054">
                  <c:v>5.1556628892469696E-5</c:v>
                </c:pt>
                <c:pt idx="1055">
                  <c:v>4.8857124292807468E-5</c:v>
                </c:pt>
                <c:pt idx="1056">
                  <c:v>4.5695526081576945E-5</c:v>
                </c:pt>
                <c:pt idx="1057">
                  <c:v>4.2667719949784092E-5</c:v>
                </c:pt>
                <c:pt idx="1058">
                  <c:v>3.9924729738310766E-5</c:v>
                </c:pt>
                <c:pt idx="1059">
                  <c:v>3.7310287297951658E-5</c:v>
                </c:pt>
                <c:pt idx="1060">
                  <c:v>3.4801924492979649E-5</c:v>
                </c:pt>
                <c:pt idx="1061">
                  <c:v>3.5632597520991352E-5</c:v>
                </c:pt>
                <c:pt idx="1062">
                  <c:v>3.3307088406505544E-5</c:v>
                </c:pt>
                <c:pt idx="1063">
                  <c:v>3.1127006705184261E-5</c:v>
                </c:pt>
                <c:pt idx="1064">
                  <c:v>2.9648945956362336E-5</c:v>
                </c:pt>
                <c:pt idx="1065">
                  <c:v>2.7818014840059974E-5</c:v>
                </c:pt>
                <c:pt idx="1066">
                  <c:v>2.6330957814627833E-5</c:v>
                </c:pt>
                <c:pt idx="1067">
                  <c:v>2.7705121122820561E-5</c:v>
                </c:pt>
                <c:pt idx="1068">
                  <c:v>2.6664852314123339E-5</c:v>
                </c:pt>
                <c:pt idx="1069">
                  <c:v>2.554538009536215E-5</c:v>
                </c:pt>
                <c:pt idx="1070">
                  <c:v>3.4430217895324743E-5</c:v>
                </c:pt>
                <c:pt idx="1071">
                  <c:v>3.5871700495538442E-5</c:v>
                </c:pt>
                <c:pt idx="1072">
                  <c:v>3.6277251651922775E-5</c:v>
                </c:pt>
                <c:pt idx="1073">
                  <c:v>3.4141394367358069E-5</c:v>
                </c:pt>
                <c:pt idx="1074">
                  <c:v>3.7386204583559753E-5</c:v>
                </c:pt>
                <c:pt idx="1075">
                  <c:v>3.5760847167277623E-5</c:v>
                </c:pt>
                <c:pt idx="1076">
                  <c:v>3.3356919772238194E-5</c:v>
                </c:pt>
                <c:pt idx="1077">
                  <c:v>3.1437229324099746E-5</c:v>
                </c:pt>
                <c:pt idx="1078">
                  <c:v>3.3590829077488434E-5</c:v>
                </c:pt>
                <c:pt idx="1079">
                  <c:v>3.1426080239383707E-5</c:v>
                </c:pt>
                <c:pt idx="1080">
                  <c:v>3.2628804096648112E-5</c:v>
                </c:pt>
                <c:pt idx="1081">
                  <c:v>3.0454851810238705E-5</c:v>
                </c:pt>
                <c:pt idx="1082">
                  <c:v>2.8444627243700038E-5</c:v>
                </c:pt>
                <c:pt idx="1083">
                  <c:v>2.7514912202494376E-5</c:v>
                </c:pt>
                <c:pt idx="1084">
                  <c:v>2.9448723807024618E-5</c:v>
                </c:pt>
                <c:pt idx="1085">
                  <c:v>2.7548463337897327E-5</c:v>
                </c:pt>
                <c:pt idx="1086">
                  <c:v>2.7617588187139863E-5</c:v>
                </c:pt>
                <c:pt idx="1087">
                  <c:v>2.6064027043222614E-5</c:v>
                </c:pt>
                <c:pt idx="1088">
                  <c:v>2.5565794688150436E-5</c:v>
                </c:pt>
                <c:pt idx="1089">
                  <c:v>2.420237023399778E-5</c:v>
                </c:pt>
                <c:pt idx="1090">
                  <c:v>2.7645904805929488E-5</c:v>
                </c:pt>
                <c:pt idx="1091">
                  <c:v>2.9293300902114988E-5</c:v>
                </c:pt>
                <c:pt idx="1092">
                  <c:v>2.7725064905273833E-5</c:v>
                </c:pt>
                <c:pt idx="1093">
                  <c:v>2.6287016758028451E-5</c:v>
                </c:pt>
                <c:pt idx="1094">
                  <c:v>2.8548428612783627E-5</c:v>
                </c:pt>
                <c:pt idx="1095">
                  <c:v>2.8195898307680456E-5</c:v>
                </c:pt>
                <c:pt idx="1096">
                  <c:v>2.7086137757176269E-5</c:v>
                </c:pt>
                <c:pt idx="1097">
                  <c:v>2.9220806532929979E-5</c:v>
                </c:pt>
                <c:pt idx="1098">
                  <c:v>2.7263000822199859E-5</c:v>
                </c:pt>
                <c:pt idx="1099">
                  <c:v>2.5625413904049977E-5</c:v>
                </c:pt>
                <c:pt idx="1100">
                  <c:v>2.7119352204502714E-5</c:v>
                </c:pt>
                <c:pt idx="1101">
                  <c:v>2.5728984270525955E-5</c:v>
                </c:pt>
                <c:pt idx="1102">
                  <c:v>2.4173391633906159E-5</c:v>
                </c:pt>
                <c:pt idx="1103">
                  <c:v>2.2538310515810771E-5</c:v>
                </c:pt>
                <c:pt idx="1104">
                  <c:v>2.1253270077047086E-5</c:v>
                </c:pt>
                <c:pt idx="1105">
                  <c:v>2.6275268719572268E-5</c:v>
                </c:pt>
                <c:pt idx="1106">
                  <c:v>4.268521768163288E-5</c:v>
                </c:pt>
                <c:pt idx="1107">
                  <c:v>4.9477674788917459E-5</c:v>
                </c:pt>
                <c:pt idx="1108">
                  <c:v>4.6338373769322536E-5</c:v>
                </c:pt>
                <c:pt idx="1109">
                  <c:v>4.508317122157771E-5</c:v>
                </c:pt>
                <c:pt idx="1110">
                  <c:v>6.9058270164510191E-5</c:v>
                </c:pt>
              </c:numCache>
            </c:numRef>
          </c:val>
          <c:smooth val="0"/>
          <c:extLst>
            <c:ext xmlns:c16="http://schemas.microsoft.com/office/drawing/2014/chart" uri="{C3380CC4-5D6E-409C-BE32-E72D297353CC}">
              <c16:uniqueId val="{00000001-71C4-4102-ACA7-C677273D94F3}"/>
            </c:ext>
          </c:extLst>
        </c:ser>
        <c:dLbls>
          <c:showLegendKey val="0"/>
          <c:showVal val="0"/>
          <c:showCatName val="0"/>
          <c:showSerName val="0"/>
          <c:showPercent val="0"/>
          <c:showBubbleSize val="0"/>
        </c:dLbls>
        <c:marker val="1"/>
        <c:smooth val="0"/>
        <c:axId val="468749088"/>
        <c:axId val="468746792"/>
      </c:lineChart>
      <c:lineChart>
        <c:grouping val="standard"/>
        <c:varyColors val="0"/>
        <c:ser>
          <c:idx val="0"/>
          <c:order val="0"/>
          <c:tx>
            <c:strRef>
              <c:f>'(NF) SPX Futures, Borrowed coef'!$D$1</c:f>
              <c:strCache>
                <c:ptCount val="1"/>
                <c:pt idx="0">
                  <c:v>Si-FUT</c:v>
                </c:pt>
              </c:strCache>
            </c:strRef>
          </c:tx>
          <c:spPr>
            <a:ln w="28575" cap="rnd">
              <a:solidFill>
                <a:schemeClr val="accent1"/>
              </a:solidFill>
              <a:round/>
            </a:ln>
            <a:effectLst/>
          </c:spPr>
          <c:marker>
            <c:symbol val="none"/>
          </c:marker>
          <c:cat>
            <c:numRef>
              <c:f>'(NF) SPX Futures, Borrowed coef'!$C$5:$C$864</c:f>
              <c:numCache>
                <c:formatCode>General</c:formatCode>
                <c:ptCount val="860"/>
                <c:pt idx="0">
                  <c:v>3</c:v>
                </c:pt>
                <c:pt idx="1">
                  <c:v>4</c:v>
                </c:pt>
                <c:pt idx="2">
                  <c:v>5</c:v>
                </c:pt>
                <c:pt idx="3">
                  <c:v>6</c:v>
                </c:pt>
                <c:pt idx="4">
                  <c:v>7</c:v>
                </c:pt>
                <c:pt idx="5">
                  <c:v>8</c:v>
                </c:pt>
                <c:pt idx="6">
                  <c:v>9</c:v>
                </c:pt>
                <c:pt idx="7">
                  <c:v>10</c:v>
                </c:pt>
                <c:pt idx="8">
                  <c:v>11</c:v>
                </c:pt>
                <c:pt idx="9">
                  <c:v>12</c:v>
                </c:pt>
                <c:pt idx="10">
                  <c:v>13</c:v>
                </c:pt>
                <c:pt idx="11">
                  <c:v>14</c:v>
                </c:pt>
                <c:pt idx="12">
                  <c:v>15</c:v>
                </c:pt>
                <c:pt idx="13">
                  <c:v>16</c:v>
                </c:pt>
                <c:pt idx="14">
                  <c:v>17</c:v>
                </c:pt>
                <c:pt idx="15">
                  <c:v>18</c:v>
                </c:pt>
                <c:pt idx="16">
                  <c:v>19</c:v>
                </c:pt>
                <c:pt idx="17">
                  <c:v>20</c:v>
                </c:pt>
                <c:pt idx="18">
                  <c:v>21</c:v>
                </c:pt>
                <c:pt idx="19">
                  <c:v>22</c:v>
                </c:pt>
                <c:pt idx="20">
                  <c:v>23</c:v>
                </c:pt>
                <c:pt idx="21">
                  <c:v>24</c:v>
                </c:pt>
                <c:pt idx="22">
                  <c:v>25</c:v>
                </c:pt>
                <c:pt idx="23">
                  <c:v>26</c:v>
                </c:pt>
                <c:pt idx="24">
                  <c:v>27</c:v>
                </c:pt>
                <c:pt idx="25">
                  <c:v>28</c:v>
                </c:pt>
                <c:pt idx="26">
                  <c:v>29</c:v>
                </c:pt>
                <c:pt idx="27">
                  <c:v>30</c:v>
                </c:pt>
                <c:pt idx="28">
                  <c:v>31</c:v>
                </c:pt>
                <c:pt idx="29">
                  <c:v>32</c:v>
                </c:pt>
                <c:pt idx="30">
                  <c:v>33</c:v>
                </c:pt>
                <c:pt idx="31">
                  <c:v>34</c:v>
                </c:pt>
                <c:pt idx="32">
                  <c:v>35</c:v>
                </c:pt>
                <c:pt idx="33">
                  <c:v>36</c:v>
                </c:pt>
                <c:pt idx="34">
                  <c:v>37</c:v>
                </c:pt>
                <c:pt idx="35">
                  <c:v>38</c:v>
                </c:pt>
                <c:pt idx="36">
                  <c:v>39</c:v>
                </c:pt>
                <c:pt idx="37">
                  <c:v>40</c:v>
                </c:pt>
                <c:pt idx="38">
                  <c:v>41</c:v>
                </c:pt>
                <c:pt idx="39">
                  <c:v>42</c:v>
                </c:pt>
                <c:pt idx="40">
                  <c:v>43</c:v>
                </c:pt>
                <c:pt idx="41">
                  <c:v>44</c:v>
                </c:pt>
                <c:pt idx="42">
                  <c:v>45</c:v>
                </c:pt>
                <c:pt idx="43">
                  <c:v>46</c:v>
                </c:pt>
                <c:pt idx="44">
                  <c:v>47</c:v>
                </c:pt>
                <c:pt idx="45">
                  <c:v>48</c:v>
                </c:pt>
                <c:pt idx="46">
                  <c:v>49</c:v>
                </c:pt>
                <c:pt idx="47">
                  <c:v>50</c:v>
                </c:pt>
                <c:pt idx="48">
                  <c:v>51</c:v>
                </c:pt>
                <c:pt idx="49">
                  <c:v>52</c:v>
                </c:pt>
                <c:pt idx="50">
                  <c:v>53</c:v>
                </c:pt>
                <c:pt idx="51">
                  <c:v>54</c:v>
                </c:pt>
                <c:pt idx="52">
                  <c:v>55</c:v>
                </c:pt>
                <c:pt idx="53">
                  <c:v>56</c:v>
                </c:pt>
                <c:pt idx="54">
                  <c:v>57</c:v>
                </c:pt>
                <c:pt idx="55">
                  <c:v>58</c:v>
                </c:pt>
                <c:pt idx="56">
                  <c:v>59</c:v>
                </c:pt>
                <c:pt idx="57">
                  <c:v>60</c:v>
                </c:pt>
                <c:pt idx="58">
                  <c:v>61</c:v>
                </c:pt>
                <c:pt idx="59">
                  <c:v>62</c:v>
                </c:pt>
                <c:pt idx="60">
                  <c:v>63</c:v>
                </c:pt>
                <c:pt idx="61">
                  <c:v>64</c:v>
                </c:pt>
                <c:pt idx="62">
                  <c:v>65</c:v>
                </c:pt>
                <c:pt idx="63">
                  <c:v>66</c:v>
                </c:pt>
                <c:pt idx="64">
                  <c:v>67</c:v>
                </c:pt>
                <c:pt idx="65">
                  <c:v>68</c:v>
                </c:pt>
                <c:pt idx="66">
                  <c:v>69</c:v>
                </c:pt>
                <c:pt idx="67">
                  <c:v>70</c:v>
                </c:pt>
                <c:pt idx="68">
                  <c:v>71</c:v>
                </c:pt>
                <c:pt idx="69">
                  <c:v>72</c:v>
                </c:pt>
                <c:pt idx="70">
                  <c:v>73</c:v>
                </c:pt>
                <c:pt idx="71">
                  <c:v>74</c:v>
                </c:pt>
                <c:pt idx="72">
                  <c:v>75</c:v>
                </c:pt>
                <c:pt idx="73">
                  <c:v>76</c:v>
                </c:pt>
                <c:pt idx="74">
                  <c:v>77</c:v>
                </c:pt>
                <c:pt idx="75">
                  <c:v>78</c:v>
                </c:pt>
                <c:pt idx="76">
                  <c:v>79</c:v>
                </c:pt>
                <c:pt idx="77">
                  <c:v>80</c:v>
                </c:pt>
                <c:pt idx="78">
                  <c:v>81</c:v>
                </c:pt>
                <c:pt idx="79">
                  <c:v>82</c:v>
                </c:pt>
                <c:pt idx="80">
                  <c:v>83</c:v>
                </c:pt>
                <c:pt idx="81">
                  <c:v>84</c:v>
                </c:pt>
                <c:pt idx="82">
                  <c:v>85</c:v>
                </c:pt>
                <c:pt idx="83">
                  <c:v>86</c:v>
                </c:pt>
                <c:pt idx="84">
                  <c:v>87</c:v>
                </c:pt>
                <c:pt idx="85">
                  <c:v>88</c:v>
                </c:pt>
                <c:pt idx="86">
                  <c:v>89</c:v>
                </c:pt>
                <c:pt idx="87">
                  <c:v>90</c:v>
                </c:pt>
                <c:pt idx="88">
                  <c:v>91</c:v>
                </c:pt>
                <c:pt idx="89">
                  <c:v>92</c:v>
                </c:pt>
                <c:pt idx="90">
                  <c:v>93</c:v>
                </c:pt>
                <c:pt idx="91">
                  <c:v>94</c:v>
                </c:pt>
                <c:pt idx="92">
                  <c:v>95</c:v>
                </c:pt>
                <c:pt idx="93">
                  <c:v>96</c:v>
                </c:pt>
                <c:pt idx="94">
                  <c:v>97</c:v>
                </c:pt>
                <c:pt idx="95">
                  <c:v>98</c:v>
                </c:pt>
                <c:pt idx="96">
                  <c:v>99</c:v>
                </c:pt>
                <c:pt idx="97">
                  <c:v>100</c:v>
                </c:pt>
                <c:pt idx="98">
                  <c:v>101</c:v>
                </c:pt>
                <c:pt idx="99">
                  <c:v>102</c:v>
                </c:pt>
                <c:pt idx="100">
                  <c:v>103</c:v>
                </c:pt>
                <c:pt idx="101">
                  <c:v>104</c:v>
                </c:pt>
                <c:pt idx="102">
                  <c:v>105</c:v>
                </c:pt>
                <c:pt idx="103">
                  <c:v>106</c:v>
                </c:pt>
                <c:pt idx="104">
                  <c:v>107</c:v>
                </c:pt>
                <c:pt idx="105">
                  <c:v>108</c:v>
                </c:pt>
                <c:pt idx="106">
                  <c:v>109</c:v>
                </c:pt>
                <c:pt idx="107">
                  <c:v>110</c:v>
                </c:pt>
                <c:pt idx="108">
                  <c:v>111</c:v>
                </c:pt>
                <c:pt idx="109">
                  <c:v>112</c:v>
                </c:pt>
                <c:pt idx="110">
                  <c:v>113</c:v>
                </c:pt>
                <c:pt idx="111">
                  <c:v>114</c:v>
                </c:pt>
                <c:pt idx="112">
                  <c:v>115</c:v>
                </c:pt>
                <c:pt idx="113">
                  <c:v>116</c:v>
                </c:pt>
                <c:pt idx="114">
                  <c:v>117</c:v>
                </c:pt>
                <c:pt idx="115">
                  <c:v>118</c:v>
                </c:pt>
                <c:pt idx="116">
                  <c:v>119</c:v>
                </c:pt>
                <c:pt idx="117">
                  <c:v>120</c:v>
                </c:pt>
                <c:pt idx="118">
                  <c:v>121</c:v>
                </c:pt>
                <c:pt idx="119">
                  <c:v>122</c:v>
                </c:pt>
                <c:pt idx="120">
                  <c:v>123</c:v>
                </c:pt>
                <c:pt idx="121">
                  <c:v>124</c:v>
                </c:pt>
                <c:pt idx="122">
                  <c:v>125</c:v>
                </c:pt>
                <c:pt idx="123">
                  <c:v>126</c:v>
                </c:pt>
                <c:pt idx="124">
                  <c:v>127</c:v>
                </c:pt>
                <c:pt idx="125">
                  <c:v>128</c:v>
                </c:pt>
                <c:pt idx="126">
                  <c:v>129</c:v>
                </c:pt>
                <c:pt idx="127">
                  <c:v>130</c:v>
                </c:pt>
                <c:pt idx="128">
                  <c:v>131</c:v>
                </c:pt>
                <c:pt idx="129">
                  <c:v>132</c:v>
                </c:pt>
                <c:pt idx="130">
                  <c:v>133</c:v>
                </c:pt>
                <c:pt idx="131">
                  <c:v>134</c:v>
                </c:pt>
                <c:pt idx="132">
                  <c:v>135</c:v>
                </c:pt>
                <c:pt idx="133">
                  <c:v>136</c:v>
                </c:pt>
                <c:pt idx="134">
                  <c:v>137</c:v>
                </c:pt>
                <c:pt idx="135">
                  <c:v>138</c:v>
                </c:pt>
                <c:pt idx="136">
                  <c:v>139</c:v>
                </c:pt>
                <c:pt idx="137">
                  <c:v>140</c:v>
                </c:pt>
                <c:pt idx="138">
                  <c:v>141</c:v>
                </c:pt>
                <c:pt idx="139">
                  <c:v>142</c:v>
                </c:pt>
                <c:pt idx="140">
                  <c:v>143</c:v>
                </c:pt>
                <c:pt idx="141">
                  <c:v>144</c:v>
                </c:pt>
                <c:pt idx="142">
                  <c:v>145</c:v>
                </c:pt>
                <c:pt idx="143">
                  <c:v>146</c:v>
                </c:pt>
                <c:pt idx="144">
                  <c:v>147</c:v>
                </c:pt>
                <c:pt idx="145">
                  <c:v>148</c:v>
                </c:pt>
                <c:pt idx="146">
                  <c:v>149</c:v>
                </c:pt>
                <c:pt idx="147">
                  <c:v>150</c:v>
                </c:pt>
                <c:pt idx="148">
                  <c:v>151</c:v>
                </c:pt>
                <c:pt idx="149">
                  <c:v>152</c:v>
                </c:pt>
                <c:pt idx="150">
                  <c:v>153</c:v>
                </c:pt>
                <c:pt idx="151">
                  <c:v>154</c:v>
                </c:pt>
                <c:pt idx="152">
                  <c:v>155</c:v>
                </c:pt>
                <c:pt idx="153">
                  <c:v>156</c:v>
                </c:pt>
                <c:pt idx="154">
                  <c:v>157</c:v>
                </c:pt>
                <c:pt idx="155">
                  <c:v>158</c:v>
                </c:pt>
                <c:pt idx="156">
                  <c:v>159</c:v>
                </c:pt>
                <c:pt idx="157">
                  <c:v>160</c:v>
                </c:pt>
                <c:pt idx="158">
                  <c:v>161</c:v>
                </c:pt>
                <c:pt idx="159">
                  <c:v>162</c:v>
                </c:pt>
                <c:pt idx="160">
                  <c:v>163</c:v>
                </c:pt>
                <c:pt idx="161">
                  <c:v>164</c:v>
                </c:pt>
                <c:pt idx="162">
                  <c:v>165</c:v>
                </c:pt>
                <c:pt idx="163">
                  <c:v>166</c:v>
                </c:pt>
                <c:pt idx="164">
                  <c:v>167</c:v>
                </c:pt>
                <c:pt idx="165">
                  <c:v>168</c:v>
                </c:pt>
                <c:pt idx="166">
                  <c:v>169</c:v>
                </c:pt>
                <c:pt idx="167">
                  <c:v>170</c:v>
                </c:pt>
                <c:pt idx="168">
                  <c:v>171</c:v>
                </c:pt>
                <c:pt idx="169">
                  <c:v>172</c:v>
                </c:pt>
                <c:pt idx="170">
                  <c:v>173</c:v>
                </c:pt>
                <c:pt idx="171">
                  <c:v>174</c:v>
                </c:pt>
                <c:pt idx="172">
                  <c:v>175</c:v>
                </c:pt>
                <c:pt idx="173">
                  <c:v>176</c:v>
                </c:pt>
                <c:pt idx="174">
                  <c:v>177</c:v>
                </c:pt>
                <c:pt idx="175">
                  <c:v>178</c:v>
                </c:pt>
                <c:pt idx="176">
                  <c:v>179</c:v>
                </c:pt>
                <c:pt idx="177">
                  <c:v>180</c:v>
                </c:pt>
                <c:pt idx="178">
                  <c:v>181</c:v>
                </c:pt>
                <c:pt idx="179">
                  <c:v>182</c:v>
                </c:pt>
                <c:pt idx="180">
                  <c:v>183</c:v>
                </c:pt>
                <c:pt idx="181">
                  <c:v>184</c:v>
                </c:pt>
                <c:pt idx="182">
                  <c:v>185</c:v>
                </c:pt>
                <c:pt idx="183">
                  <c:v>186</c:v>
                </c:pt>
                <c:pt idx="184">
                  <c:v>187</c:v>
                </c:pt>
                <c:pt idx="185">
                  <c:v>188</c:v>
                </c:pt>
                <c:pt idx="186">
                  <c:v>189</c:v>
                </c:pt>
                <c:pt idx="187">
                  <c:v>190</c:v>
                </c:pt>
                <c:pt idx="188">
                  <c:v>191</c:v>
                </c:pt>
                <c:pt idx="189">
                  <c:v>192</c:v>
                </c:pt>
                <c:pt idx="190">
                  <c:v>193</c:v>
                </c:pt>
                <c:pt idx="191">
                  <c:v>194</c:v>
                </c:pt>
                <c:pt idx="192">
                  <c:v>195</c:v>
                </c:pt>
                <c:pt idx="193">
                  <c:v>196</c:v>
                </c:pt>
                <c:pt idx="194">
                  <c:v>197</c:v>
                </c:pt>
                <c:pt idx="195">
                  <c:v>198</c:v>
                </c:pt>
                <c:pt idx="196">
                  <c:v>199</c:v>
                </c:pt>
                <c:pt idx="197">
                  <c:v>200</c:v>
                </c:pt>
                <c:pt idx="198">
                  <c:v>201</c:v>
                </c:pt>
                <c:pt idx="199">
                  <c:v>202</c:v>
                </c:pt>
                <c:pt idx="200">
                  <c:v>203</c:v>
                </c:pt>
                <c:pt idx="201">
                  <c:v>204</c:v>
                </c:pt>
                <c:pt idx="202">
                  <c:v>205</c:v>
                </c:pt>
                <c:pt idx="203">
                  <c:v>206</c:v>
                </c:pt>
                <c:pt idx="204">
                  <c:v>207</c:v>
                </c:pt>
                <c:pt idx="205">
                  <c:v>208</c:v>
                </c:pt>
                <c:pt idx="206">
                  <c:v>209</c:v>
                </c:pt>
                <c:pt idx="207">
                  <c:v>210</c:v>
                </c:pt>
                <c:pt idx="208">
                  <c:v>211</c:v>
                </c:pt>
                <c:pt idx="209">
                  <c:v>212</c:v>
                </c:pt>
                <c:pt idx="210">
                  <c:v>213</c:v>
                </c:pt>
                <c:pt idx="211">
                  <c:v>214</c:v>
                </c:pt>
                <c:pt idx="212">
                  <c:v>215</c:v>
                </c:pt>
                <c:pt idx="213">
                  <c:v>216</c:v>
                </c:pt>
                <c:pt idx="214">
                  <c:v>217</c:v>
                </c:pt>
                <c:pt idx="215">
                  <c:v>218</c:v>
                </c:pt>
                <c:pt idx="216">
                  <c:v>219</c:v>
                </c:pt>
                <c:pt idx="217">
                  <c:v>220</c:v>
                </c:pt>
                <c:pt idx="218">
                  <c:v>221</c:v>
                </c:pt>
                <c:pt idx="219">
                  <c:v>222</c:v>
                </c:pt>
                <c:pt idx="220">
                  <c:v>223</c:v>
                </c:pt>
                <c:pt idx="221">
                  <c:v>224</c:v>
                </c:pt>
                <c:pt idx="222">
                  <c:v>225</c:v>
                </c:pt>
                <c:pt idx="223">
                  <c:v>226</c:v>
                </c:pt>
                <c:pt idx="224">
                  <c:v>227</c:v>
                </c:pt>
                <c:pt idx="225">
                  <c:v>228</c:v>
                </c:pt>
                <c:pt idx="226">
                  <c:v>229</c:v>
                </c:pt>
                <c:pt idx="227">
                  <c:v>230</c:v>
                </c:pt>
                <c:pt idx="228">
                  <c:v>231</c:v>
                </c:pt>
                <c:pt idx="229">
                  <c:v>232</c:v>
                </c:pt>
                <c:pt idx="230">
                  <c:v>233</c:v>
                </c:pt>
                <c:pt idx="231">
                  <c:v>234</c:v>
                </c:pt>
                <c:pt idx="232">
                  <c:v>235</c:v>
                </c:pt>
                <c:pt idx="233">
                  <c:v>236</c:v>
                </c:pt>
                <c:pt idx="234">
                  <c:v>237</c:v>
                </c:pt>
                <c:pt idx="235">
                  <c:v>238</c:v>
                </c:pt>
                <c:pt idx="236">
                  <c:v>239</c:v>
                </c:pt>
                <c:pt idx="237">
                  <c:v>240</c:v>
                </c:pt>
                <c:pt idx="238">
                  <c:v>241</c:v>
                </c:pt>
                <c:pt idx="239">
                  <c:v>242</c:v>
                </c:pt>
                <c:pt idx="240">
                  <c:v>243</c:v>
                </c:pt>
                <c:pt idx="241">
                  <c:v>244</c:v>
                </c:pt>
                <c:pt idx="242">
                  <c:v>245</c:v>
                </c:pt>
                <c:pt idx="243">
                  <c:v>246</c:v>
                </c:pt>
                <c:pt idx="244">
                  <c:v>247</c:v>
                </c:pt>
                <c:pt idx="245">
                  <c:v>248</c:v>
                </c:pt>
                <c:pt idx="246">
                  <c:v>249</c:v>
                </c:pt>
                <c:pt idx="247">
                  <c:v>250</c:v>
                </c:pt>
                <c:pt idx="248">
                  <c:v>251</c:v>
                </c:pt>
                <c:pt idx="249">
                  <c:v>252</c:v>
                </c:pt>
                <c:pt idx="250">
                  <c:v>253</c:v>
                </c:pt>
                <c:pt idx="251">
                  <c:v>254</c:v>
                </c:pt>
                <c:pt idx="252">
                  <c:v>255</c:v>
                </c:pt>
                <c:pt idx="253">
                  <c:v>256</c:v>
                </c:pt>
                <c:pt idx="254">
                  <c:v>257</c:v>
                </c:pt>
                <c:pt idx="255">
                  <c:v>258</c:v>
                </c:pt>
                <c:pt idx="256">
                  <c:v>259</c:v>
                </c:pt>
                <c:pt idx="257">
                  <c:v>260</c:v>
                </c:pt>
                <c:pt idx="258">
                  <c:v>261</c:v>
                </c:pt>
                <c:pt idx="259">
                  <c:v>262</c:v>
                </c:pt>
                <c:pt idx="260">
                  <c:v>263</c:v>
                </c:pt>
                <c:pt idx="261">
                  <c:v>264</c:v>
                </c:pt>
                <c:pt idx="262">
                  <c:v>265</c:v>
                </c:pt>
                <c:pt idx="263">
                  <c:v>266</c:v>
                </c:pt>
                <c:pt idx="264">
                  <c:v>267</c:v>
                </c:pt>
                <c:pt idx="265">
                  <c:v>268</c:v>
                </c:pt>
                <c:pt idx="266">
                  <c:v>269</c:v>
                </c:pt>
                <c:pt idx="267">
                  <c:v>270</c:v>
                </c:pt>
                <c:pt idx="268">
                  <c:v>271</c:v>
                </c:pt>
                <c:pt idx="269">
                  <c:v>272</c:v>
                </c:pt>
                <c:pt idx="270">
                  <c:v>273</c:v>
                </c:pt>
                <c:pt idx="271">
                  <c:v>274</c:v>
                </c:pt>
                <c:pt idx="272">
                  <c:v>275</c:v>
                </c:pt>
                <c:pt idx="273">
                  <c:v>276</c:v>
                </c:pt>
                <c:pt idx="274">
                  <c:v>277</c:v>
                </c:pt>
                <c:pt idx="275">
                  <c:v>278</c:v>
                </c:pt>
                <c:pt idx="276">
                  <c:v>279</c:v>
                </c:pt>
                <c:pt idx="277">
                  <c:v>280</c:v>
                </c:pt>
                <c:pt idx="278">
                  <c:v>281</c:v>
                </c:pt>
                <c:pt idx="279">
                  <c:v>282</c:v>
                </c:pt>
                <c:pt idx="280">
                  <c:v>283</c:v>
                </c:pt>
                <c:pt idx="281">
                  <c:v>284</c:v>
                </c:pt>
                <c:pt idx="282">
                  <c:v>285</c:v>
                </c:pt>
                <c:pt idx="283">
                  <c:v>286</c:v>
                </c:pt>
                <c:pt idx="284">
                  <c:v>287</c:v>
                </c:pt>
                <c:pt idx="285">
                  <c:v>288</c:v>
                </c:pt>
                <c:pt idx="286">
                  <c:v>289</c:v>
                </c:pt>
                <c:pt idx="287">
                  <c:v>290</c:v>
                </c:pt>
                <c:pt idx="288">
                  <c:v>291</c:v>
                </c:pt>
                <c:pt idx="289">
                  <c:v>292</c:v>
                </c:pt>
                <c:pt idx="290">
                  <c:v>293</c:v>
                </c:pt>
                <c:pt idx="291">
                  <c:v>294</c:v>
                </c:pt>
                <c:pt idx="292">
                  <c:v>295</c:v>
                </c:pt>
                <c:pt idx="293">
                  <c:v>296</c:v>
                </c:pt>
                <c:pt idx="294">
                  <c:v>297</c:v>
                </c:pt>
                <c:pt idx="295">
                  <c:v>298</c:v>
                </c:pt>
                <c:pt idx="296">
                  <c:v>299</c:v>
                </c:pt>
                <c:pt idx="297">
                  <c:v>300</c:v>
                </c:pt>
                <c:pt idx="298">
                  <c:v>301</c:v>
                </c:pt>
                <c:pt idx="299">
                  <c:v>302</c:v>
                </c:pt>
                <c:pt idx="300">
                  <c:v>303</c:v>
                </c:pt>
                <c:pt idx="301">
                  <c:v>304</c:v>
                </c:pt>
                <c:pt idx="302">
                  <c:v>305</c:v>
                </c:pt>
                <c:pt idx="303">
                  <c:v>306</c:v>
                </c:pt>
                <c:pt idx="304">
                  <c:v>307</c:v>
                </c:pt>
                <c:pt idx="305">
                  <c:v>308</c:v>
                </c:pt>
                <c:pt idx="306">
                  <c:v>309</c:v>
                </c:pt>
                <c:pt idx="307">
                  <c:v>310</c:v>
                </c:pt>
                <c:pt idx="308">
                  <c:v>311</c:v>
                </c:pt>
                <c:pt idx="309">
                  <c:v>312</c:v>
                </c:pt>
                <c:pt idx="310">
                  <c:v>313</c:v>
                </c:pt>
                <c:pt idx="311">
                  <c:v>314</c:v>
                </c:pt>
                <c:pt idx="312">
                  <c:v>315</c:v>
                </c:pt>
                <c:pt idx="313">
                  <c:v>316</c:v>
                </c:pt>
                <c:pt idx="314">
                  <c:v>317</c:v>
                </c:pt>
                <c:pt idx="315">
                  <c:v>318</c:v>
                </c:pt>
                <c:pt idx="316">
                  <c:v>319</c:v>
                </c:pt>
                <c:pt idx="317">
                  <c:v>320</c:v>
                </c:pt>
                <c:pt idx="318">
                  <c:v>321</c:v>
                </c:pt>
                <c:pt idx="319">
                  <c:v>322</c:v>
                </c:pt>
                <c:pt idx="320">
                  <c:v>323</c:v>
                </c:pt>
                <c:pt idx="321">
                  <c:v>324</c:v>
                </c:pt>
                <c:pt idx="322">
                  <c:v>325</c:v>
                </c:pt>
                <c:pt idx="323">
                  <c:v>326</c:v>
                </c:pt>
                <c:pt idx="324">
                  <c:v>327</c:v>
                </c:pt>
                <c:pt idx="325">
                  <c:v>328</c:v>
                </c:pt>
                <c:pt idx="326">
                  <c:v>329</c:v>
                </c:pt>
                <c:pt idx="327">
                  <c:v>330</c:v>
                </c:pt>
                <c:pt idx="328">
                  <c:v>331</c:v>
                </c:pt>
                <c:pt idx="329">
                  <c:v>332</c:v>
                </c:pt>
                <c:pt idx="330">
                  <c:v>333</c:v>
                </c:pt>
                <c:pt idx="331">
                  <c:v>334</c:v>
                </c:pt>
                <c:pt idx="332">
                  <c:v>335</c:v>
                </c:pt>
                <c:pt idx="333">
                  <c:v>336</c:v>
                </c:pt>
                <c:pt idx="334">
                  <c:v>337</c:v>
                </c:pt>
                <c:pt idx="335">
                  <c:v>338</c:v>
                </c:pt>
                <c:pt idx="336">
                  <c:v>339</c:v>
                </c:pt>
                <c:pt idx="337">
                  <c:v>340</c:v>
                </c:pt>
                <c:pt idx="338">
                  <c:v>341</c:v>
                </c:pt>
                <c:pt idx="339">
                  <c:v>342</c:v>
                </c:pt>
                <c:pt idx="340">
                  <c:v>343</c:v>
                </c:pt>
                <c:pt idx="341">
                  <c:v>344</c:v>
                </c:pt>
                <c:pt idx="342">
                  <c:v>345</c:v>
                </c:pt>
                <c:pt idx="343">
                  <c:v>346</c:v>
                </c:pt>
                <c:pt idx="344">
                  <c:v>347</c:v>
                </c:pt>
                <c:pt idx="345">
                  <c:v>348</c:v>
                </c:pt>
                <c:pt idx="346">
                  <c:v>349</c:v>
                </c:pt>
                <c:pt idx="347">
                  <c:v>350</c:v>
                </c:pt>
                <c:pt idx="348">
                  <c:v>351</c:v>
                </c:pt>
                <c:pt idx="349">
                  <c:v>352</c:v>
                </c:pt>
                <c:pt idx="350">
                  <c:v>353</c:v>
                </c:pt>
                <c:pt idx="351">
                  <c:v>354</c:v>
                </c:pt>
                <c:pt idx="352">
                  <c:v>355</c:v>
                </c:pt>
                <c:pt idx="353">
                  <c:v>356</c:v>
                </c:pt>
                <c:pt idx="354">
                  <c:v>357</c:v>
                </c:pt>
                <c:pt idx="355">
                  <c:v>358</c:v>
                </c:pt>
                <c:pt idx="356">
                  <c:v>359</c:v>
                </c:pt>
                <c:pt idx="357">
                  <c:v>360</c:v>
                </c:pt>
                <c:pt idx="358">
                  <c:v>361</c:v>
                </c:pt>
                <c:pt idx="359">
                  <c:v>362</c:v>
                </c:pt>
                <c:pt idx="360">
                  <c:v>363</c:v>
                </c:pt>
                <c:pt idx="361">
                  <c:v>364</c:v>
                </c:pt>
                <c:pt idx="362">
                  <c:v>365</c:v>
                </c:pt>
                <c:pt idx="363">
                  <c:v>366</c:v>
                </c:pt>
                <c:pt idx="364">
                  <c:v>367</c:v>
                </c:pt>
                <c:pt idx="365">
                  <c:v>368</c:v>
                </c:pt>
                <c:pt idx="366">
                  <c:v>369</c:v>
                </c:pt>
                <c:pt idx="367">
                  <c:v>370</c:v>
                </c:pt>
                <c:pt idx="368">
                  <c:v>371</c:v>
                </c:pt>
                <c:pt idx="369">
                  <c:v>372</c:v>
                </c:pt>
                <c:pt idx="370">
                  <c:v>373</c:v>
                </c:pt>
                <c:pt idx="371">
                  <c:v>374</c:v>
                </c:pt>
                <c:pt idx="372">
                  <c:v>375</c:v>
                </c:pt>
                <c:pt idx="373">
                  <c:v>376</c:v>
                </c:pt>
                <c:pt idx="374">
                  <c:v>377</c:v>
                </c:pt>
                <c:pt idx="375">
                  <c:v>378</c:v>
                </c:pt>
                <c:pt idx="376">
                  <c:v>379</c:v>
                </c:pt>
                <c:pt idx="377">
                  <c:v>380</c:v>
                </c:pt>
                <c:pt idx="378">
                  <c:v>381</c:v>
                </c:pt>
                <c:pt idx="379">
                  <c:v>382</c:v>
                </c:pt>
                <c:pt idx="380">
                  <c:v>383</c:v>
                </c:pt>
                <c:pt idx="381">
                  <c:v>384</c:v>
                </c:pt>
                <c:pt idx="382">
                  <c:v>385</c:v>
                </c:pt>
                <c:pt idx="383">
                  <c:v>386</c:v>
                </c:pt>
                <c:pt idx="384">
                  <c:v>387</c:v>
                </c:pt>
                <c:pt idx="385">
                  <c:v>388</c:v>
                </c:pt>
                <c:pt idx="386">
                  <c:v>389</c:v>
                </c:pt>
                <c:pt idx="387">
                  <c:v>390</c:v>
                </c:pt>
                <c:pt idx="388">
                  <c:v>391</c:v>
                </c:pt>
                <c:pt idx="389">
                  <c:v>392</c:v>
                </c:pt>
                <c:pt idx="390">
                  <c:v>393</c:v>
                </c:pt>
                <c:pt idx="391">
                  <c:v>394</c:v>
                </c:pt>
                <c:pt idx="392">
                  <c:v>395</c:v>
                </c:pt>
                <c:pt idx="393">
                  <c:v>396</c:v>
                </c:pt>
                <c:pt idx="394">
                  <c:v>397</c:v>
                </c:pt>
                <c:pt idx="395">
                  <c:v>398</c:v>
                </c:pt>
                <c:pt idx="396">
                  <c:v>399</c:v>
                </c:pt>
                <c:pt idx="397">
                  <c:v>400</c:v>
                </c:pt>
                <c:pt idx="398">
                  <c:v>401</c:v>
                </c:pt>
                <c:pt idx="399">
                  <c:v>402</c:v>
                </c:pt>
                <c:pt idx="400">
                  <c:v>403</c:v>
                </c:pt>
                <c:pt idx="401">
                  <c:v>404</c:v>
                </c:pt>
                <c:pt idx="402">
                  <c:v>405</c:v>
                </c:pt>
                <c:pt idx="403">
                  <c:v>406</c:v>
                </c:pt>
                <c:pt idx="404">
                  <c:v>407</c:v>
                </c:pt>
                <c:pt idx="405">
                  <c:v>408</c:v>
                </c:pt>
                <c:pt idx="406">
                  <c:v>409</c:v>
                </c:pt>
                <c:pt idx="407">
                  <c:v>410</c:v>
                </c:pt>
                <c:pt idx="408">
                  <c:v>411</c:v>
                </c:pt>
                <c:pt idx="409">
                  <c:v>412</c:v>
                </c:pt>
                <c:pt idx="410">
                  <c:v>413</c:v>
                </c:pt>
                <c:pt idx="411">
                  <c:v>414</c:v>
                </c:pt>
                <c:pt idx="412">
                  <c:v>415</c:v>
                </c:pt>
                <c:pt idx="413">
                  <c:v>416</c:v>
                </c:pt>
                <c:pt idx="414">
                  <c:v>417</c:v>
                </c:pt>
                <c:pt idx="415">
                  <c:v>418</c:v>
                </c:pt>
                <c:pt idx="416">
                  <c:v>419</c:v>
                </c:pt>
                <c:pt idx="417">
                  <c:v>420</c:v>
                </c:pt>
                <c:pt idx="418">
                  <c:v>421</c:v>
                </c:pt>
                <c:pt idx="419">
                  <c:v>422</c:v>
                </c:pt>
                <c:pt idx="420">
                  <c:v>423</c:v>
                </c:pt>
                <c:pt idx="421">
                  <c:v>424</c:v>
                </c:pt>
                <c:pt idx="422">
                  <c:v>425</c:v>
                </c:pt>
                <c:pt idx="423">
                  <c:v>426</c:v>
                </c:pt>
                <c:pt idx="424">
                  <c:v>427</c:v>
                </c:pt>
                <c:pt idx="425">
                  <c:v>428</c:v>
                </c:pt>
                <c:pt idx="426">
                  <c:v>429</c:v>
                </c:pt>
                <c:pt idx="427">
                  <c:v>430</c:v>
                </c:pt>
                <c:pt idx="428">
                  <c:v>431</c:v>
                </c:pt>
                <c:pt idx="429">
                  <c:v>432</c:v>
                </c:pt>
                <c:pt idx="430">
                  <c:v>433</c:v>
                </c:pt>
                <c:pt idx="431">
                  <c:v>434</c:v>
                </c:pt>
                <c:pt idx="432">
                  <c:v>435</c:v>
                </c:pt>
                <c:pt idx="433">
                  <c:v>436</c:v>
                </c:pt>
                <c:pt idx="434">
                  <c:v>437</c:v>
                </c:pt>
                <c:pt idx="435">
                  <c:v>438</c:v>
                </c:pt>
                <c:pt idx="436">
                  <c:v>439</c:v>
                </c:pt>
                <c:pt idx="437">
                  <c:v>440</c:v>
                </c:pt>
                <c:pt idx="438">
                  <c:v>441</c:v>
                </c:pt>
                <c:pt idx="439">
                  <c:v>442</c:v>
                </c:pt>
                <c:pt idx="440">
                  <c:v>443</c:v>
                </c:pt>
                <c:pt idx="441">
                  <c:v>444</c:v>
                </c:pt>
                <c:pt idx="442">
                  <c:v>445</c:v>
                </c:pt>
                <c:pt idx="443">
                  <c:v>446</c:v>
                </c:pt>
                <c:pt idx="444">
                  <c:v>447</c:v>
                </c:pt>
                <c:pt idx="445">
                  <c:v>448</c:v>
                </c:pt>
                <c:pt idx="446">
                  <c:v>449</c:v>
                </c:pt>
                <c:pt idx="447">
                  <c:v>450</c:v>
                </c:pt>
                <c:pt idx="448">
                  <c:v>451</c:v>
                </c:pt>
                <c:pt idx="449">
                  <c:v>452</c:v>
                </c:pt>
                <c:pt idx="450">
                  <c:v>453</c:v>
                </c:pt>
                <c:pt idx="451">
                  <c:v>454</c:v>
                </c:pt>
                <c:pt idx="452">
                  <c:v>455</c:v>
                </c:pt>
                <c:pt idx="453">
                  <c:v>456</c:v>
                </c:pt>
                <c:pt idx="454">
                  <c:v>457</c:v>
                </c:pt>
                <c:pt idx="455">
                  <c:v>458</c:v>
                </c:pt>
                <c:pt idx="456">
                  <c:v>459</c:v>
                </c:pt>
                <c:pt idx="457">
                  <c:v>460</c:v>
                </c:pt>
                <c:pt idx="458">
                  <c:v>461</c:v>
                </c:pt>
                <c:pt idx="459">
                  <c:v>462</c:v>
                </c:pt>
                <c:pt idx="460">
                  <c:v>463</c:v>
                </c:pt>
                <c:pt idx="461">
                  <c:v>464</c:v>
                </c:pt>
                <c:pt idx="462">
                  <c:v>465</c:v>
                </c:pt>
                <c:pt idx="463">
                  <c:v>466</c:v>
                </c:pt>
                <c:pt idx="464">
                  <c:v>467</c:v>
                </c:pt>
                <c:pt idx="465">
                  <c:v>468</c:v>
                </c:pt>
                <c:pt idx="466">
                  <c:v>469</c:v>
                </c:pt>
                <c:pt idx="467">
                  <c:v>470</c:v>
                </c:pt>
                <c:pt idx="468">
                  <c:v>471</c:v>
                </c:pt>
                <c:pt idx="469">
                  <c:v>472</c:v>
                </c:pt>
                <c:pt idx="470">
                  <c:v>473</c:v>
                </c:pt>
                <c:pt idx="471">
                  <c:v>474</c:v>
                </c:pt>
                <c:pt idx="472">
                  <c:v>475</c:v>
                </c:pt>
                <c:pt idx="473">
                  <c:v>476</c:v>
                </c:pt>
                <c:pt idx="474">
                  <c:v>477</c:v>
                </c:pt>
                <c:pt idx="475">
                  <c:v>478</c:v>
                </c:pt>
                <c:pt idx="476">
                  <c:v>479</c:v>
                </c:pt>
                <c:pt idx="477">
                  <c:v>480</c:v>
                </c:pt>
                <c:pt idx="478">
                  <c:v>481</c:v>
                </c:pt>
                <c:pt idx="479">
                  <c:v>482</c:v>
                </c:pt>
                <c:pt idx="480">
                  <c:v>483</c:v>
                </c:pt>
                <c:pt idx="481">
                  <c:v>484</c:v>
                </c:pt>
                <c:pt idx="482">
                  <c:v>485</c:v>
                </c:pt>
                <c:pt idx="483">
                  <c:v>486</c:v>
                </c:pt>
                <c:pt idx="484">
                  <c:v>487</c:v>
                </c:pt>
                <c:pt idx="485">
                  <c:v>488</c:v>
                </c:pt>
                <c:pt idx="486">
                  <c:v>489</c:v>
                </c:pt>
                <c:pt idx="487">
                  <c:v>490</c:v>
                </c:pt>
                <c:pt idx="488">
                  <c:v>491</c:v>
                </c:pt>
                <c:pt idx="489">
                  <c:v>492</c:v>
                </c:pt>
                <c:pt idx="490">
                  <c:v>493</c:v>
                </c:pt>
                <c:pt idx="491">
                  <c:v>494</c:v>
                </c:pt>
                <c:pt idx="492">
                  <c:v>495</c:v>
                </c:pt>
                <c:pt idx="493">
                  <c:v>496</c:v>
                </c:pt>
                <c:pt idx="494">
                  <c:v>497</c:v>
                </c:pt>
                <c:pt idx="495">
                  <c:v>498</c:v>
                </c:pt>
                <c:pt idx="496">
                  <c:v>499</c:v>
                </c:pt>
                <c:pt idx="497">
                  <c:v>500</c:v>
                </c:pt>
                <c:pt idx="498">
                  <c:v>501</c:v>
                </c:pt>
                <c:pt idx="499">
                  <c:v>502</c:v>
                </c:pt>
                <c:pt idx="500">
                  <c:v>503</c:v>
                </c:pt>
                <c:pt idx="501">
                  <c:v>504</c:v>
                </c:pt>
                <c:pt idx="502">
                  <c:v>505</c:v>
                </c:pt>
                <c:pt idx="503">
                  <c:v>506</c:v>
                </c:pt>
                <c:pt idx="504">
                  <c:v>507</c:v>
                </c:pt>
                <c:pt idx="505">
                  <c:v>508</c:v>
                </c:pt>
                <c:pt idx="506">
                  <c:v>509</c:v>
                </c:pt>
                <c:pt idx="507">
                  <c:v>510</c:v>
                </c:pt>
                <c:pt idx="508">
                  <c:v>511</c:v>
                </c:pt>
                <c:pt idx="509">
                  <c:v>512</c:v>
                </c:pt>
                <c:pt idx="510">
                  <c:v>513</c:v>
                </c:pt>
                <c:pt idx="511">
                  <c:v>514</c:v>
                </c:pt>
                <c:pt idx="512">
                  <c:v>515</c:v>
                </c:pt>
                <c:pt idx="513">
                  <c:v>516</c:v>
                </c:pt>
                <c:pt idx="514">
                  <c:v>517</c:v>
                </c:pt>
                <c:pt idx="515">
                  <c:v>518</c:v>
                </c:pt>
                <c:pt idx="516">
                  <c:v>519</c:v>
                </c:pt>
                <c:pt idx="517">
                  <c:v>520</c:v>
                </c:pt>
                <c:pt idx="518">
                  <c:v>521</c:v>
                </c:pt>
                <c:pt idx="519">
                  <c:v>522</c:v>
                </c:pt>
                <c:pt idx="520">
                  <c:v>523</c:v>
                </c:pt>
                <c:pt idx="521">
                  <c:v>524</c:v>
                </c:pt>
                <c:pt idx="522">
                  <c:v>525</c:v>
                </c:pt>
                <c:pt idx="523">
                  <c:v>526</c:v>
                </c:pt>
                <c:pt idx="524">
                  <c:v>527</c:v>
                </c:pt>
                <c:pt idx="525">
                  <c:v>528</c:v>
                </c:pt>
                <c:pt idx="526">
                  <c:v>529</c:v>
                </c:pt>
                <c:pt idx="527">
                  <c:v>530</c:v>
                </c:pt>
                <c:pt idx="528">
                  <c:v>531</c:v>
                </c:pt>
                <c:pt idx="529">
                  <c:v>532</c:v>
                </c:pt>
                <c:pt idx="530">
                  <c:v>533</c:v>
                </c:pt>
                <c:pt idx="531">
                  <c:v>534</c:v>
                </c:pt>
                <c:pt idx="532">
                  <c:v>535</c:v>
                </c:pt>
                <c:pt idx="533">
                  <c:v>536</c:v>
                </c:pt>
                <c:pt idx="534">
                  <c:v>537</c:v>
                </c:pt>
                <c:pt idx="535">
                  <c:v>538</c:v>
                </c:pt>
                <c:pt idx="536">
                  <c:v>539</c:v>
                </c:pt>
                <c:pt idx="537">
                  <c:v>540</c:v>
                </c:pt>
                <c:pt idx="538">
                  <c:v>541</c:v>
                </c:pt>
                <c:pt idx="539">
                  <c:v>542</c:v>
                </c:pt>
                <c:pt idx="540">
                  <c:v>543</c:v>
                </c:pt>
                <c:pt idx="541">
                  <c:v>544</c:v>
                </c:pt>
                <c:pt idx="542">
                  <c:v>545</c:v>
                </c:pt>
                <c:pt idx="543">
                  <c:v>546</c:v>
                </c:pt>
                <c:pt idx="544">
                  <c:v>547</c:v>
                </c:pt>
                <c:pt idx="545">
                  <c:v>548</c:v>
                </c:pt>
                <c:pt idx="546">
                  <c:v>549</c:v>
                </c:pt>
                <c:pt idx="547">
                  <c:v>550</c:v>
                </c:pt>
                <c:pt idx="548">
                  <c:v>551</c:v>
                </c:pt>
                <c:pt idx="549">
                  <c:v>552</c:v>
                </c:pt>
                <c:pt idx="550">
                  <c:v>553</c:v>
                </c:pt>
                <c:pt idx="551">
                  <c:v>554</c:v>
                </c:pt>
                <c:pt idx="552">
                  <c:v>555</c:v>
                </c:pt>
                <c:pt idx="553">
                  <c:v>556</c:v>
                </c:pt>
                <c:pt idx="554">
                  <c:v>557</c:v>
                </c:pt>
                <c:pt idx="555">
                  <c:v>558</c:v>
                </c:pt>
                <c:pt idx="556">
                  <c:v>559</c:v>
                </c:pt>
                <c:pt idx="557">
                  <c:v>560</c:v>
                </c:pt>
                <c:pt idx="558">
                  <c:v>561</c:v>
                </c:pt>
                <c:pt idx="559">
                  <c:v>562</c:v>
                </c:pt>
                <c:pt idx="560">
                  <c:v>563</c:v>
                </c:pt>
                <c:pt idx="561">
                  <c:v>564</c:v>
                </c:pt>
                <c:pt idx="562">
                  <c:v>565</c:v>
                </c:pt>
                <c:pt idx="563">
                  <c:v>566</c:v>
                </c:pt>
                <c:pt idx="564">
                  <c:v>567</c:v>
                </c:pt>
                <c:pt idx="565">
                  <c:v>568</c:v>
                </c:pt>
                <c:pt idx="566">
                  <c:v>569</c:v>
                </c:pt>
                <c:pt idx="567">
                  <c:v>570</c:v>
                </c:pt>
                <c:pt idx="568">
                  <c:v>571</c:v>
                </c:pt>
                <c:pt idx="569">
                  <c:v>572</c:v>
                </c:pt>
                <c:pt idx="570">
                  <c:v>573</c:v>
                </c:pt>
                <c:pt idx="571">
                  <c:v>574</c:v>
                </c:pt>
                <c:pt idx="572">
                  <c:v>575</c:v>
                </c:pt>
                <c:pt idx="573">
                  <c:v>576</c:v>
                </c:pt>
                <c:pt idx="574">
                  <c:v>577</c:v>
                </c:pt>
                <c:pt idx="575">
                  <c:v>578</c:v>
                </c:pt>
                <c:pt idx="576">
                  <c:v>579</c:v>
                </c:pt>
                <c:pt idx="577">
                  <c:v>580</c:v>
                </c:pt>
                <c:pt idx="578">
                  <c:v>581</c:v>
                </c:pt>
                <c:pt idx="579">
                  <c:v>582</c:v>
                </c:pt>
                <c:pt idx="580">
                  <c:v>583</c:v>
                </c:pt>
                <c:pt idx="581">
                  <c:v>584</c:v>
                </c:pt>
                <c:pt idx="582">
                  <c:v>585</c:v>
                </c:pt>
                <c:pt idx="583">
                  <c:v>586</c:v>
                </c:pt>
                <c:pt idx="584">
                  <c:v>587</c:v>
                </c:pt>
                <c:pt idx="585">
                  <c:v>588</c:v>
                </c:pt>
                <c:pt idx="586">
                  <c:v>589</c:v>
                </c:pt>
                <c:pt idx="587">
                  <c:v>590</c:v>
                </c:pt>
                <c:pt idx="588">
                  <c:v>591</c:v>
                </c:pt>
                <c:pt idx="589">
                  <c:v>592</c:v>
                </c:pt>
                <c:pt idx="590">
                  <c:v>593</c:v>
                </c:pt>
                <c:pt idx="591">
                  <c:v>594</c:v>
                </c:pt>
                <c:pt idx="592">
                  <c:v>595</c:v>
                </c:pt>
                <c:pt idx="593">
                  <c:v>596</c:v>
                </c:pt>
                <c:pt idx="594">
                  <c:v>597</c:v>
                </c:pt>
                <c:pt idx="595">
                  <c:v>598</c:v>
                </c:pt>
                <c:pt idx="596">
                  <c:v>599</c:v>
                </c:pt>
                <c:pt idx="597">
                  <c:v>600</c:v>
                </c:pt>
                <c:pt idx="598">
                  <c:v>601</c:v>
                </c:pt>
                <c:pt idx="599">
                  <c:v>602</c:v>
                </c:pt>
                <c:pt idx="600">
                  <c:v>603</c:v>
                </c:pt>
                <c:pt idx="601">
                  <c:v>604</c:v>
                </c:pt>
                <c:pt idx="602">
                  <c:v>605</c:v>
                </c:pt>
                <c:pt idx="603">
                  <c:v>606</c:v>
                </c:pt>
                <c:pt idx="604">
                  <c:v>607</c:v>
                </c:pt>
                <c:pt idx="605">
                  <c:v>608</c:v>
                </c:pt>
                <c:pt idx="606">
                  <c:v>609</c:v>
                </c:pt>
                <c:pt idx="607">
                  <c:v>610</c:v>
                </c:pt>
                <c:pt idx="608">
                  <c:v>611</c:v>
                </c:pt>
                <c:pt idx="609">
                  <c:v>612</c:v>
                </c:pt>
                <c:pt idx="610">
                  <c:v>613</c:v>
                </c:pt>
                <c:pt idx="611">
                  <c:v>614</c:v>
                </c:pt>
                <c:pt idx="612">
                  <c:v>615</c:v>
                </c:pt>
                <c:pt idx="613">
                  <c:v>616</c:v>
                </c:pt>
                <c:pt idx="614">
                  <c:v>617</c:v>
                </c:pt>
                <c:pt idx="615">
                  <c:v>618</c:v>
                </c:pt>
                <c:pt idx="616">
                  <c:v>619</c:v>
                </c:pt>
                <c:pt idx="617">
                  <c:v>620</c:v>
                </c:pt>
                <c:pt idx="618">
                  <c:v>621</c:v>
                </c:pt>
                <c:pt idx="619">
                  <c:v>622</c:v>
                </c:pt>
                <c:pt idx="620">
                  <c:v>623</c:v>
                </c:pt>
                <c:pt idx="621">
                  <c:v>624</c:v>
                </c:pt>
                <c:pt idx="622">
                  <c:v>625</c:v>
                </c:pt>
                <c:pt idx="623">
                  <c:v>626</c:v>
                </c:pt>
                <c:pt idx="624">
                  <c:v>627</c:v>
                </c:pt>
                <c:pt idx="625">
                  <c:v>628</c:v>
                </c:pt>
                <c:pt idx="626">
                  <c:v>629</c:v>
                </c:pt>
                <c:pt idx="627">
                  <c:v>630</c:v>
                </c:pt>
                <c:pt idx="628">
                  <c:v>631</c:v>
                </c:pt>
                <c:pt idx="629">
                  <c:v>632</c:v>
                </c:pt>
                <c:pt idx="630">
                  <c:v>633</c:v>
                </c:pt>
                <c:pt idx="631">
                  <c:v>634</c:v>
                </c:pt>
                <c:pt idx="632">
                  <c:v>635</c:v>
                </c:pt>
                <c:pt idx="633">
                  <c:v>636</c:v>
                </c:pt>
                <c:pt idx="634">
                  <c:v>637</c:v>
                </c:pt>
                <c:pt idx="635">
                  <c:v>638</c:v>
                </c:pt>
                <c:pt idx="636">
                  <c:v>639</c:v>
                </c:pt>
                <c:pt idx="637">
                  <c:v>640</c:v>
                </c:pt>
                <c:pt idx="638">
                  <c:v>641</c:v>
                </c:pt>
                <c:pt idx="639">
                  <c:v>642</c:v>
                </c:pt>
                <c:pt idx="640">
                  <c:v>643</c:v>
                </c:pt>
                <c:pt idx="641">
                  <c:v>644</c:v>
                </c:pt>
                <c:pt idx="642">
                  <c:v>645</c:v>
                </c:pt>
                <c:pt idx="643">
                  <c:v>646</c:v>
                </c:pt>
                <c:pt idx="644">
                  <c:v>647</c:v>
                </c:pt>
                <c:pt idx="645">
                  <c:v>648</c:v>
                </c:pt>
                <c:pt idx="646">
                  <c:v>649</c:v>
                </c:pt>
                <c:pt idx="647">
                  <c:v>650</c:v>
                </c:pt>
                <c:pt idx="648">
                  <c:v>651</c:v>
                </c:pt>
                <c:pt idx="649">
                  <c:v>652</c:v>
                </c:pt>
                <c:pt idx="650">
                  <c:v>653</c:v>
                </c:pt>
                <c:pt idx="651">
                  <c:v>654</c:v>
                </c:pt>
                <c:pt idx="652">
                  <c:v>655</c:v>
                </c:pt>
                <c:pt idx="653">
                  <c:v>656</c:v>
                </c:pt>
                <c:pt idx="654">
                  <c:v>657</c:v>
                </c:pt>
                <c:pt idx="655">
                  <c:v>658</c:v>
                </c:pt>
                <c:pt idx="656">
                  <c:v>659</c:v>
                </c:pt>
                <c:pt idx="657">
                  <c:v>660</c:v>
                </c:pt>
                <c:pt idx="658">
                  <c:v>661</c:v>
                </c:pt>
                <c:pt idx="659">
                  <c:v>662</c:v>
                </c:pt>
                <c:pt idx="660">
                  <c:v>663</c:v>
                </c:pt>
                <c:pt idx="661">
                  <c:v>664</c:v>
                </c:pt>
                <c:pt idx="662">
                  <c:v>665</c:v>
                </c:pt>
                <c:pt idx="663">
                  <c:v>666</c:v>
                </c:pt>
                <c:pt idx="664">
                  <c:v>667</c:v>
                </c:pt>
                <c:pt idx="665">
                  <c:v>668</c:v>
                </c:pt>
                <c:pt idx="666">
                  <c:v>669</c:v>
                </c:pt>
                <c:pt idx="667">
                  <c:v>670</c:v>
                </c:pt>
                <c:pt idx="668">
                  <c:v>671</c:v>
                </c:pt>
                <c:pt idx="669">
                  <c:v>672</c:v>
                </c:pt>
                <c:pt idx="670">
                  <c:v>673</c:v>
                </c:pt>
                <c:pt idx="671">
                  <c:v>674</c:v>
                </c:pt>
                <c:pt idx="672">
                  <c:v>675</c:v>
                </c:pt>
                <c:pt idx="673">
                  <c:v>676</c:v>
                </c:pt>
                <c:pt idx="674">
                  <c:v>677</c:v>
                </c:pt>
                <c:pt idx="675">
                  <c:v>678</c:v>
                </c:pt>
                <c:pt idx="676">
                  <c:v>679</c:v>
                </c:pt>
                <c:pt idx="677">
                  <c:v>680</c:v>
                </c:pt>
                <c:pt idx="678">
                  <c:v>681</c:v>
                </c:pt>
                <c:pt idx="679">
                  <c:v>682</c:v>
                </c:pt>
                <c:pt idx="680">
                  <c:v>683</c:v>
                </c:pt>
                <c:pt idx="681">
                  <c:v>684</c:v>
                </c:pt>
                <c:pt idx="682">
                  <c:v>685</c:v>
                </c:pt>
                <c:pt idx="683">
                  <c:v>686</c:v>
                </c:pt>
                <c:pt idx="684">
                  <c:v>687</c:v>
                </c:pt>
                <c:pt idx="685">
                  <c:v>688</c:v>
                </c:pt>
                <c:pt idx="686">
                  <c:v>689</c:v>
                </c:pt>
                <c:pt idx="687">
                  <c:v>690</c:v>
                </c:pt>
                <c:pt idx="688">
                  <c:v>691</c:v>
                </c:pt>
                <c:pt idx="689">
                  <c:v>692</c:v>
                </c:pt>
                <c:pt idx="690">
                  <c:v>693</c:v>
                </c:pt>
                <c:pt idx="691">
                  <c:v>694</c:v>
                </c:pt>
                <c:pt idx="692">
                  <c:v>695</c:v>
                </c:pt>
                <c:pt idx="693">
                  <c:v>696</c:v>
                </c:pt>
                <c:pt idx="694">
                  <c:v>697</c:v>
                </c:pt>
                <c:pt idx="695">
                  <c:v>698</c:v>
                </c:pt>
                <c:pt idx="696">
                  <c:v>699</c:v>
                </c:pt>
                <c:pt idx="697">
                  <c:v>700</c:v>
                </c:pt>
                <c:pt idx="698">
                  <c:v>701</c:v>
                </c:pt>
                <c:pt idx="699">
                  <c:v>702</c:v>
                </c:pt>
                <c:pt idx="700">
                  <c:v>703</c:v>
                </c:pt>
                <c:pt idx="701">
                  <c:v>704</c:v>
                </c:pt>
                <c:pt idx="702">
                  <c:v>705</c:v>
                </c:pt>
                <c:pt idx="703">
                  <c:v>706</c:v>
                </c:pt>
                <c:pt idx="704">
                  <c:v>707</c:v>
                </c:pt>
                <c:pt idx="705">
                  <c:v>708</c:v>
                </c:pt>
                <c:pt idx="706">
                  <c:v>709</c:v>
                </c:pt>
                <c:pt idx="707">
                  <c:v>710</c:v>
                </c:pt>
                <c:pt idx="708">
                  <c:v>711</c:v>
                </c:pt>
                <c:pt idx="709">
                  <c:v>712</c:v>
                </c:pt>
                <c:pt idx="710">
                  <c:v>713</c:v>
                </c:pt>
                <c:pt idx="711">
                  <c:v>714</c:v>
                </c:pt>
                <c:pt idx="712">
                  <c:v>715</c:v>
                </c:pt>
                <c:pt idx="713">
                  <c:v>716</c:v>
                </c:pt>
                <c:pt idx="714">
                  <c:v>717</c:v>
                </c:pt>
                <c:pt idx="715">
                  <c:v>718</c:v>
                </c:pt>
                <c:pt idx="716">
                  <c:v>719</c:v>
                </c:pt>
                <c:pt idx="717">
                  <c:v>720</c:v>
                </c:pt>
                <c:pt idx="718">
                  <c:v>721</c:v>
                </c:pt>
                <c:pt idx="719">
                  <c:v>722</c:v>
                </c:pt>
                <c:pt idx="720">
                  <c:v>723</c:v>
                </c:pt>
                <c:pt idx="721">
                  <c:v>724</c:v>
                </c:pt>
                <c:pt idx="722">
                  <c:v>725</c:v>
                </c:pt>
                <c:pt idx="723">
                  <c:v>726</c:v>
                </c:pt>
                <c:pt idx="724">
                  <c:v>727</c:v>
                </c:pt>
                <c:pt idx="725">
                  <c:v>728</c:v>
                </c:pt>
                <c:pt idx="726">
                  <c:v>729</c:v>
                </c:pt>
                <c:pt idx="727">
                  <c:v>730</c:v>
                </c:pt>
                <c:pt idx="728">
                  <c:v>731</c:v>
                </c:pt>
                <c:pt idx="729">
                  <c:v>732</c:v>
                </c:pt>
                <c:pt idx="730">
                  <c:v>733</c:v>
                </c:pt>
                <c:pt idx="731">
                  <c:v>734</c:v>
                </c:pt>
                <c:pt idx="732">
                  <c:v>735</c:v>
                </c:pt>
                <c:pt idx="733">
                  <c:v>736</c:v>
                </c:pt>
                <c:pt idx="734">
                  <c:v>737</c:v>
                </c:pt>
                <c:pt idx="735">
                  <c:v>738</c:v>
                </c:pt>
                <c:pt idx="736">
                  <c:v>739</c:v>
                </c:pt>
                <c:pt idx="737">
                  <c:v>740</c:v>
                </c:pt>
                <c:pt idx="738">
                  <c:v>741</c:v>
                </c:pt>
                <c:pt idx="739">
                  <c:v>742</c:v>
                </c:pt>
                <c:pt idx="740">
                  <c:v>743</c:v>
                </c:pt>
                <c:pt idx="741">
                  <c:v>744</c:v>
                </c:pt>
                <c:pt idx="742">
                  <c:v>745</c:v>
                </c:pt>
                <c:pt idx="743">
                  <c:v>746</c:v>
                </c:pt>
                <c:pt idx="744">
                  <c:v>747</c:v>
                </c:pt>
                <c:pt idx="745">
                  <c:v>748</c:v>
                </c:pt>
                <c:pt idx="746">
                  <c:v>749</c:v>
                </c:pt>
                <c:pt idx="747">
                  <c:v>750</c:v>
                </c:pt>
                <c:pt idx="748">
                  <c:v>751</c:v>
                </c:pt>
                <c:pt idx="749">
                  <c:v>752</c:v>
                </c:pt>
                <c:pt idx="750">
                  <c:v>753</c:v>
                </c:pt>
                <c:pt idx="751">
                  <c:v>754</c:v>
                </c:pt>
                <c:pt idx="752">
                  <c:v>755</c:v>
                </c:pt>
                <c:pt idx="753">
                  <c:v>756</c:v>
                </c:pt>
                <c:pt idx="754">
                  <c:v>757</c:v>
                </c:pt>
                <c:pt idx="755">
                  <c:v>758</c:v>
                </c:pt>
                <c:pt idx="756">
                  <c:v>759</c:v>
                </c:pt>
                <c:pt idx="757">
                  <c:v>760</c:v>
                </c:pt>
                <c:pt idx="758">
                  <c:v>761</c:v>
                </c:pt>
                <c:pt idx="759">
                  <c:v>762</c:v>
                </c:pt>
                <c:pt idx="760">
                  <c:v>763</c:v>
                </c:pt>
                <c:pt idx="761">
                  <c:v>764</c:v>
                </c:pt>
                <c:pt idx="762">
                  <c:v>765</c:v>
                </c:pt>
                <c:pt idx="763">
                  <c:v>766</c:v>
                </c:pt>
                <c:pt idx="764">
                  <c:v>767</c:v>
                </c:pt>
                <c:pt idx="765">
                  <c:v>768</c:v>
                </c:pt>
                <c:pt idx="766">
                  <c:v>769</c:v>
                </c:pt>
                <c:pt idx="767">
                  <c:v>770</c:v>
                </c:pt>
                <c:pt idx="768">
                  <c:v>771</c:v>
                </c:pt>
                <c:pt idx="769">
                  <c:v>772</c:v>
                </c:pt>
                <c:pt idx="770">
                  <c:v>773</c:v>
                </c:pt>
                <c:pt idx="771">
                  <c:v>774</c:v>
                </c:pt>
                <c:pt idx="772">
                  <c:v>775</c:v>
                </c:pt>
                <c:pt idx="773">
                  <c:v>776</c:v>
                </c:pt>
                <c:pt idx="774">
                  <c:v>777</c:v>
                </c:pt>
                <c:pt idx="775">
                  <c:v>778</c:v>
                </c:pt>
                <c:pt idx="776">
                  <c:v>779</c:v>
                </c:pt>
                <c:pt idx="777">
                  <c:v>780</c:v>
                </c:pt>
                <c:pt idx="778">
                  <c:v>781</c:v>
                </c:pt>
                <c:pt idx="779">
                  <c:v>782</c:v>
                </c:pt>
                <c:pt idx="780">
                  <c:v>783</c:v>
                </c:pt>
                <c:pt idx="781">
                  <c:v>784</c:v>
                </c:pt>
                <c:pt idx="782">
                  <c:v>785</c:v>
                </c:pt>
                <c:pt idx="783">
                  <c:v>786</c:v>
                </c:pt>
                <c:pt idx="784">
                  <c:v>787</c:v>
                </c:pt>
                <c:pt idx="785">
                  <c:v>788</c:v>
                </c:pt>
                <c:pt idx="786">
                  <c:v>789</c:v>
                </c:pt>
                <c:pt idx="787">
                  <c:v>790</c:v>
                </c:pt>
                <c:pt idx="788">
                  <c:v>791</c:v>
                </c:pt>
                <c:pt idx="789">
                  <c:v>792</c:v>
                </c:pt>
                <c:pt idx="790">
                  <c:v>793</c:v>
                </c:pt>
                <c:pt idx="791">
                  <c:v>794</c:v>
                </c:pt>
                <c:pt idx="792">
                  <c:v>795</c:v>
                </c:pt>
                <c:pt idx="793">
                  <c:v>796</c:v>
                </c:pt>
                <c:pt idx="794">
                  <c:v>797</c:v>
                </c:pt>
                <c:pt idx="795">
                  <c:v>798</c:v>
                </c:pt>
                <c:pt idx="796">
                  <c:v>799</c:v>
                </c:pt>
                <c:pt idx="797">
                  <c:v>800</c:v>
                </c:pt>
                <c:pt idx="798">
                  <c:v>801</c:v>
                </c:pt>
                <c:pt idx="799">
                  <c:v>802</c:v>
                </c:pt>
                <c:pt idx="800">
                  <c:v>803</c:v>
                </c:pt>
                <c:pt idx="801">
                  <c:v>804</c:v>
                </c:pt>
                <c:pt idx="802">
                  <c:v>805</c:v>
                </c:pt>
                <c:pt idx="803">
                  <c:v>806</c:v>
                </c:pt>
                <c:pt idx="804">
                  <c:v>807</c:v>
                </c:pt>
                <c:pt idx="805">
                  <c:v>808</c:v>
                </c:pt>
                <c:pt idx="806">
                  <c:v>809</c:v>
                </c:pt>
                <c:pt idx="807">
                  <c:v>810</c:v>
                </c:pt>
                <c:pt idx="808">
                  <c:v>811</c:v>
                </c:pt>
                <c:pt idx="809">
                  <c:v>812</c:v>
                </c:pt>
                <c:pt idx="810">
                  <c:v>813</c:v>
                </c:pt>
                <c:pt idx="811">
                  <c:v>814</c:v>
                </c:pt>
                <c:pt idx="812">
                  <c:v>815</c:v>
                </c:pt>
                <c:pt idx="813">
                  <c:v>816</c:v>
                </c:pt>
                <c:pt idx="814">
                  <c:v>817</c:v>
                </c:pt>
                <c:pt idx="815">
                  <c:v>818</c:v>
                </c:pt>
                <c:pt idx="816">
                  <c:v>819</c:v>
                </c:pt>
                <c:pt idx="817">
                  <c:v>820</c:v>
                </c:pt>
                <c:pt idx="818">
                  <c:v>821</c:v>
                </c:pt>
                <c:pt idx="819">
                  <c:v>822</c:v>
                </c:pt>
                <c:pt idx="820">
                  <c:v>823</c:v>
                </c:pt>
                <c:pt idx="821">
                  <c:v>824</c:v>
                </c:pt>
                <c:pt idx="822">
                  <c:v>825</c:v>
                </c:pt>
                <c:pt idx="823">
                  <c:v>826</c:v>
                </c:pt>
                <c:pt idx="824">
                  <c:v>827</c:v>
                </c:pt>
                <c:pt idx="825">
                  <c:v>828</c:v>
                </c:pt>
                <c:pt idx="826">
                  <c:v>829</c:v>
                </c:pt>
                <c:pt idx="827">
                  <c:v>830</c:v>
                </c:pt>
                <c:pt idx="828">
                  <c:v>831</c:v>
                </c:pt>
                <c:pt idx="829">
                  <c:v>832</c:v>
                </c:pt>
                <c:pt idx="830">
                  <c:v>833</c:v>
                </c:pt>
                <c:pt idx="831">
                  <c:v>834</c:v>
                </c:pt>
                <c:pt idx="832">
                  <c:v>835</c:v>
                </c:pt>
                <c:pt idx="833">
                  <c:v>836</c:v>
                </c:pt>
                <c:pt idx="834">
                  <c:v>837</c:v>
                </c:pt>
                <c:pt idx="835">
                  <c:v>838</c:v>
                </c:pt>
                <c:pt idx="836">
                  <c:v>839</c:v>
                </c:pt>
                <c:pt idx="837">
                  <c:v>840</c:v>
                </c:pt>
                <c:pt idx="838">
                  <c:v>841</c:v>
                </c:pt>
                <c:pt idx="839">
                  <c:v>842</c:v>
                </c:pt>
                <c:pt idx="840">
                  <c:v>843</c:v>
                </c:pt>
                <c:pt idx="841">
                  <c:v>844</c:v>
                </c:pt>
                <c:pt idx="842">
                  <c:v>845</c:v>
                </c:pt>
                <c:pt idx="843">
                  <c:v>846</c:v>
                </c:pt>
                <c:pt idx="844">
                  <c:v>847</c:v>
                </c:pt>
                <c:pt idx="845">
                  <c:v>848</c:v>
                </c:pt>
                <c:pt idx="846">
                  <c:v>849</c:v>
                </c:pt>
                <c:pt idx="847">
                  <c:v>850</c:v>
                </c:pt>
                <c:pt idx="848">
                  <c:v>851</c:v>
                </c:pt>
                <c:pt idx="849">
                  <c:v>852</c:v>
                </c:pt>
                <c:pt idx="850">
                  <c:v>853</c:v>
                </c:pt>
                <c:pt idx="851">
                  <c:v>854</c:v>
                </c:pt>
                <c:pt idx="852">
                  <c:v>855</c:v>
                </c:pt>
                <c:pt idx="853">
                  <c:v>856</c:v>
                </c:pt>
                <c:pt idx="854">
                  <c:v>857</c:v>
                </c:pt>
                <c:pt idx="855">
                  <c:v>858</c:v>
                </c:pt>
                <c:pt idx="856">
                  <c:v>859</c:v>
                </c:pt>
                <c:pt idx="857">
                  <c:v>860</c:v>
                </c:pt>
                <c:pt idx="858">
                  <c:v>861</c:v>
                </c:pt>
                <c:pt idx="859">
                  <c:v>862</c:v>
                </c:pt>
              </c:numCache>
            </c:numRef>
          </c:cat>
          <c:val>
            <c:numRef>
              <c:f>'(NF) SPX Futures, Borrowed coef'!$D$5:$D$1115</c:f>
              <c:numCache>
                <c:formatCode>General</c:formatCode>
                <c:ptCount val="1111"/>
                <c:pt idx="0">
                  <c:v>1997.25</c:v>
                </c:pt>
                <c:pt idx="1">
                  <c:v>1990</c:v>
                </c:pt>
                <c:pt idx="2">
                  <c:v>1971.5</c:v>
                </c:pt>
                <c:pt idx="3">
                  <c:v>2014.25</c:v>
                </c:pt>
                <c:pt idx="4">
                  <c:v>2065</c:v>
                </c:pt>
                <c:pt idx="5">
                  <c:v>2065</c:v>
                </c:pt>
                <c:pt idx="6">
                  <c:v>2072.5</c:v>
                </c:pt>
                <c:pt idx="7">
                  <c:v>2079</c:v>
                </c:pt>
                <c:pt idx="8">
                  <c:v>2084.25</c:v>
                </c:pt>
                <c:pt idx="9">
                  <c:v>2085.75</c:v>
                </c:pt>
                <c:pt idx="10">
                  <c:v>2076.75</c:v>
                </c:pt>
                <c:pt idx="11">
                  <c:v>2052.5</c:v>
                </c:pt>
                <c:pt idx="12">
                  <c:v>2046.25</c:v>
                </c:pt>
                <c:pt idx="13">
                  <c:v>2016</c:v>
                </c:pt>
                <c:pt idx="14">
                  <c:v>1994.5</c:v>
                </c:pt>
                <c:pt idx="15">
                  <c:v>2019.5</c:v>
                </c:pt>
                <c:pt idx="16">
                  <c:v>2055</c:v>
                </c:pt>
                <c:pt idx="17">
                  <c:v>2035.25</c:v>
                </c:pt>
                <c:pt idx="18">
                  <c:v>2022.5</c:v>
                </c:pt>
                <c:pt idx="19">
                  <c:v>2016</c:v>
                </c:pt>
                <c:pt idx="20">
                  <c:v>2007.5</c:v>
                </c:pt>
                <c:pt idx="21">
                  <c:v>1989</c:v>
                </c:pt>
                <c:pt idx="22">
                  <c:v>2013</c:v>
                </c:pt>
                <c:pt idx="23">
                  <c:v>2016.75</c:v>
                </c:pt>
                <c:pt idx="24">
                  <c:v>2026.5</c:v>
                </c:pt>
                <c:pt idx="25">
                  <c:v>2056.5</c:v>
                </c:pt>
                <c:pt idx="26">
                  <c:v>2044</c:v>
                </c:pt>
                <c:pt idx="27">
                  <c:v>2053.5</c:v>
                </c:pt>
                <c:pt idx="28">
                  <c:v>2030</c:v>
                </c:pt>
                <c:pt idx="29">
                  <c:v>1991.5</c:v>
                </c:pt>
                <c:pt idx="30">
                  <c:v>2018.5</c:v>
                </c:pt>
                <c:pt idx="31">
                  <c:v>1988.5</c:v>
                </c:pt>
                <c:pt idx="32">
                  <c:v>2017</c:v>
                </c:pt>
                <c:pt idx="33">
                  <c:v>2042</c:v>
                </c:pt>
                <c:pt idx="34">
                  <c:v>2030</c:v>
                </c:pt>
                <c:pt idx="35">
                  <c:v>2055</c:v>
                </c:pt>
                <c:pt idx="36">
                  <c:v>2053</c:v>
                </c:pt>
                <c:pt idx="37">
                  <c:v>2042.5</c:v>
                </c:pt>
                <c:pt idx="38">
                  <c:v>2062.25</c:v>
                </c:pt>
                <c:pt idx="39">
                  <c:v>2065.75</c:v>
                </c:pt>
                <c:pt idx="40">
                  <c:v>2084</c:v>
                </c:pt>
                <c:pt idx="41">
                  <c:v>2093.5</c:v>
                </c:pt>
                <c:pt idx="42">
                  <c:v>2096</c:v>
                </c:pt>
                <c:pt idx="43">
                  <c:v>2095.5</c:v>
                </c:pt>
                <c:pt idx="44">
                  <c:v>2095.25</c:v>
                </c:pt>
                <c:pt idx="45">
                  <c:v>2107</c:v>
                </c:pt>
                <c:pt idx="46">
                  <c:v>2106.75</c:v>
                </c:pt>
                <c:pt idx="47">
                  <c:v>2113.75</c:v>
                </c:pt>
                <c:pt idx="48">
                  <c:v>2110.25</c:v>
                </c:pt>
                <c:pt idx="49">
                  <c:v>2110</c:v>
                </c:pt>
                <c:pt idx="50">
                  <c:v>2102.75</c:v>
                </c:pt>
                <c:pt idx="51">
                  <c:v>2114</c:v>
                </c:pt>
                <c:pt idx="52">
                  <c:v>2104.75</c:v>
                </c:pt>
                <c:pt idx="53">
                  <c:v>2096.5</c:v>
                </c:pt>
                <c:pt idx="54">
                  <c:v>2099.75</c:v>
                </c:pt>
                <c:pt idx="55">
                  <c:v>2070.75</c:v>
                </c:pt>
                <c:pt idx="56">
                  <c:v>2042</c:v>
                </c:pt>
                <c:pt idx="57">
                  <c:v>2039.5</c:v>
                </c:pt>
                <c:pt idx="58">
                  <c:v>2064</c:v>
                </c:pt>
                <c:pt idx="59">
                  <c:v>2049.75</c:v>
                </c:pt>
                <c:pt idx="60">
                  <c:v>2074.5</c:v>
                </c:pt>
                <c:pt idx="61">
                  <c:v>2100.5</c:v>
                </c:pt>
                <c:pt idx="62">
                  <c:v>2090.5</c:v>
                </c:pt>
                <c:pt idx="63">
                  <c:v>2101.25</c:v>
                </c:pt>
                <c:pt idx="64">
                  <c:v>2085</c:v>
                </c:pt>
                <c:pt idx="65">
                  <c:v>2053.75</c:v>
                </c:pt>
                <c:pt idx="66">
                  <c:v>2048.5</c:v>
                </c:pt>
                <c:pt idx="67">
                  <c:v>2052.5</c:v>
                </c:pt>
                <c:pt idx="68">
                  <c:v>2060.75</c:v>
                </c:pt>
                <c:pt idx="69">
                  <c:v>2053</c:v>
                </c:pt>
                <c:pt idx="70">
                  <c:v>2059.5</c:v>
                </c:pt>
                <c:pt idx="71">
                  <c:v>2067.75</c:v>
                </c:pt>
                <c:pt idx="72">
                  <c:v>2076</c:v>
                </c:pt>
                <c:pt idx="73">
                  <c:v>2085.75</c:v>
                </c:pt>
                <c:pt idx="74">
                  <c:v>2095.5</c:v>
                </c:pt>
                <c:pt idx="75">
                  <c:v>2091</c:v>
                </c:pt>
                <c:pt idx="76">
                  <c:v>2099.75</c:v>
                </c:pt>
                <c:pt idx="77">
                  <c:v>2100.75</c:v>
                </c:pt>
                <c:pt idx="78">
                  <c:v>2075.5</c:v>
                </c:pt>
                <c:pt idx="79">
                  <c:v>2091</c:v>
                </c:pt>
                <c:pt idx="80">
                  <c:v>2100.25</c:v>
                </c:pt>
                <c:pt idx="81">
                  <c:v>2107</c:v>
                </c:pt>
                <c:pt idx="82">
                  <c:v>2111.75</c:v>
                </c:pt>
                <c:pt idx="83">
                  <c:v>2112</c:v>
                </c:pt>
                <c:pt idx="84">
                  <c:v>2099</c:v>
                </c:pt>
                <c:pt idx="85">
                  <c:v>2079</c:v>
                </c:pt>
                <c:pt idx="86">
                  <c:v>2101.5</c:v>
                </c:pt>
                <c:pt idx="87">
                  <c:v>2084</c:v>
                </c:pt>
                <c:pt idx="88">
                  <c:v>2074.25</c:v>
                </c:pt>
                <c:pt idx="89">
                  <c:v>2084.25</c:v>
                </c:pt>
                <c:pt idx="90">
                  <c:v>2108.5</c:v>
                </c:pt>
                <c:pt idx="91">
                  <c:v>2095</c:v>
                </c:pt>
                <c:pt idx="92">
                  <c:v>2094.5</c:v>
                </c:pt>
                <c:pt idx="93">
                  <c:v>2117.5</c:v>
                </c:pt>
                <c:pt idx="94">
                  <c:v>2119</c:v>
                </c:pt>
                <c:pt idx="95">
                  <c:v>2124.5</c:v>
                </c:pt>
                <c:pt idx="96">
                  <c:v>2122.5</c:v>
                </c:pt>
                <c:pt idx="97">
                  <c:v>2128</c:v>
                </c:pt>
                <c:pt idx="98">
                  <c:v>2124.5</c:v>
                </c:pt>
                <c:pt idx="99">
                  <c:v>2121</c:v>
                </c:pt>
                <c:pt idx="100">
                  <c:v>2121.75</c:v>
                </c:pt>
                <c:pt idx="101">
                  <c:v>2106</c:v>
                </c:pt>
                <c:pt idx="102">
                  <c:v>2106.75</c:v>
                </c:pt>
                <c:pt idx="103">
                  <c:v>2116</c:v>
                </c:pt>
                <c:pt idx="104">
                  <c:v>2099</c:v>
                </c:pt>
                <c:pt idx="105">
                  <c:v>2092.25</c:v>
                </c:pt>
                <c:pt idx="106">
                  <c:v>2080</c:v>
                </c:pt>
                <c:pt idx="107">
                  <c:v>2107</c:v>
                </c:pt>
                <c:pt idx="108">
                  <c:v>2109.25</c:v>
                </c:pt>
                <c:pt idx="109">
                  <c:v>2093</c:v>
                </c:pt>
                <c:pt idx="110">
                  <c:v>2097.5</c:v>
                </c:pt>
                <c:pt idx="111">
                  <c:v>2097.5</c:v>
                </c:pt>
                <c:pt idx="112">
                  <c:v>2123</c:v>
                </c:pt>
                <c:pt idx="113">
                  <c:v>2118.5</c:v>
                </c:pt>
                <c:pt idx="114">
                  <c:v>2116.5</c:v>
                </c:pt>
                <c:pt idx="115">
                  <c:v>2099.5</c:v>
                </c:pt>
                <c:pt idx="116">
                  <c:v>2094</c:v>
                </c:pt>
                <c:pt idx="117">
                  <c:v>2095.75</c:v>
                </c:pt>
                <c:pt idx="118">
                  <c:v>2054.5</c:v>
                </c:pt>
                <c:pt idx="119">
                  <c:v>2071</c:v>
                </c:pt>
                <c:pt idx="120">
                  <c:v>2068.75</c:v>
                </c:pt>
                <c:pt idx="121">
                  <c:v>2073.75</c:v>
                </c:pt>
                <c:pt idx="122">
                  <c:v>2039.25</c:v>
                </c:pt>
                <c:pt idx="123">
                  <c:v>2041.25</c:v>
                </c:pt>
                <c:pt idx="124">
                  <c:v>2069</c:v>
                </c:pt>
                <c:pt idx="125">
                  <c:v>2102</c:v>
                </c:pt>
                <c:pt idx="126">
                  <c:v>2104.25</c:v>
                </c:pt>
                <c:pt idx="127">
                  <c:v>2117</c:v>
                </c:pt>
                <c:pt idx="128">
                  <c:v>2118.75</c:v>
                </c:pt>
                <c:pt idx="129">
                  <c:v>2114.5</c:v>
                </c:pt>
                <c:pt idx="130">
                  <c:v>2108</c:v>
                </c:pt>
                <c:pt idx="131">
                  <c:v>2098.5</c:v>
                </c:pt>
                <c:pt idx="132">
                  <c:v>2077.5</c:v>
                </c:pt>
                <c:pt idx="133">
                  <c:v>2087.25</c:v>
                </c:pt>
                <c:pt idx="134">
                  <c:v>2101.5</c:v>
                </c:pt>
                <c:pt idx="135">
                  <c:v>2103.75</c:v>
                </c:pt>
                <c:pt idx="136">
                  <c:v>2098.5</c:v>
                </c:pt>
                <c:pt idx="137">
                  <c:v>2083</c:v>
                </c:pt>
                <c:pt idx="138">
                  <c:v>2093.75</c:v>
                </c:pt>
                <c:pt idx="139">
                  <c:v>2079.5</c:v>
                </c:pt>
                <c:pt idx="140">
                  <c:v>2073.5</c:v>
                </c:pt>
                <c:pt idx="141">
                  <c:v>2079.75</c:v>
                </c:pt>
                <c:pt idx="142">
                  <c:v>2084.25</c:v>
                </c:pt>
                <c:pt idx="143">
                  <c:v>2080.5</c:v>
                </c:pt>
                <c:pt idx="144">
                  <c:v>2089.5</c:v>
                </c:pt>
                <c:pt idx="145">
                  <c:v>2094</c:v>
                </c:pt>
                <c:pt idx="146">
                  <c:v>2072.75</c:v>
                </c:pt>
                <c:pt idx="147">
                  <c:v>2025.5</c:v>
                </c:pt>
                <c:pt idx="148">
                  <c:v>1971.5</c:v>
                </c:pt>
                <c:pt idx="149">
                  <c:v>1872.75</c:v>
                </c:pt>
                <c:pt idx="150">
                  <c:v>1938</c:v>
                </c:pt>
                <c:pt idx="151">
                  <c:v>1989.25</c:v>
                </c:pt>
                <c:pt idx="152">
                  <c:v>1989.75</c:v>
                </c:pt>
                <c:pt idx="153">
                  <c:v>1916</c:v>
                </c:pt>
                <c:pt idx="154">
                  <c:v>1947</c:v>
                </c:pt>
                <c:pt idx="155">
                  <c:v>1946</c:v>
                </c:pt>
                <c:pt idx="156">
                  <c:v>1921.75</c:v>
                </c:pt>
                <c:pt idx="157">
                  <c:v>1942.75</c:v>
                </c:pt>
                <c:pt idx="158">
                  <c:v>1949.5</c:v>
                </c:pt>
                <c:pt idx="159">
                  <c:v>1960.25</c:v>
                </c:pt>
                <c:pt idx="160">
                  <c:v>1979.75</c:v>
                </c:pt>
                <c:pt idx="161">
                  <c:v>1998.25</c:v>
                </c:pt>
                <c:pt idx="162">
                  <c:v>1987.75</c:v>
                </c:pt>
                <c:pt idx="163">
                  <c:v>1960</c:v>
                </c:pt>
                <c:pt idx="164">
                  <c:v>1932</c:v>
                </c:pt>
                <c:pt idx="165">
                  <c:v>1928.5</c:v>
                </c:pt>
                <c:pt idx="166">
                  <c:v>1918.75</c:v>
                </c:pt>
                <c:pt idx="167">
                  <c:v>1919.25</c:v>
                </c:pt>
                <c:pt idx="168">
                  <c:v>1874.5</c:v>
                </c:pt>
                <c:pt idx="169">
                  <c:v>1908.75</c:v>
                </c:pt>
                <c:pt idx="170">
                  <c:v>1916.75</c:v>
                </c:pt>
                <c:pt idx="171">
                  <c:v>1943</c:v>
                </c:pt>
                <c:pt idx="172">
                  <c:v>1968.5</c:v>
                </c:pt>
                <c:pt idx="173">
                  <c:v>1987.25</c:v>
                </c:pt>
                <c:pt idx="174">
                  <c:v>2006.5</c:v>
                </c:pt>
                <c:pt idx="175">
                  <c:v>2007.5</c:v>
                </c:pt>
                <c:pt idx="176">
                  <c:v>1994</c:v>
                </c:pt>
                <c:pt idx="177">
                  <c:v>1984</c:v>
                </c:pt>
                <c:pt idx="178">
                  <c:v>2019</c:v>
                </c:pt>
                <c:pt idx="179">
                  <c:v>2025.5</c:v>
                </c:pt>
                <c:pt idx="180">
                  <c:v>2020.5</c:v>
                </c:pt>
                <c:pt idx="181">
                  <c:v>2008.5</c:v>
                </c:pt>
                <c:pt idx="182">
                  <c:v>2053</c:v>
                </c:pt>
                <c:pt idx="183">
                  <c:v>2066</c:v>
                </c:pt>
                <c:pt idx="184">
                  <c:v>2060.5</c:v>
                </c:pt>
                <c:pt idx="185">
                  <c:v>2084.5</c:v>
                </c:pt>
                <c:pt idx="186">
                  <c:v>2083</c:v>
                </c:pt>
                <c:pt idx="187">
                  <c:v>2073.75</c:v>
                </c:pt>
                <c:pt idx="188">
                  <c:v>2095.5</c:v>
                </c:pt>
                <c:pt idx="189">
                  <c:v>2103</c:v>
                </c:pt>
                <c:pt idx="190">
                  <c:v>2094.75</c:v>
                </c:pt>
                <c:pt idx="191">
                  <c:v>2094</c:v>
                </c:pt>
                <c:pt idx="192">
                  <c:v>2093.75</c:v>
                </c:pt>
                <c:pt idx="193">
                  <c:v>2073</c:v>
                </c:pt>
                <c:pt idx="194">
                  <c:v>2078</c:v>
                </c:pt>
                <c:pt idx="195">
                  <c:v>2069</c:v>
                </c:pt>
                <c:pt idx="196">
                  <c:v>2040.5</c:v>
                </c:pt>
                <c:pt idx="197">
                  <c:v>2018.5</c:v>
                </c:pt>
                <c:pt idx="198">
                  <c:v>2048</c:v>
                </c:pt>
                <c:pt idx="199">
                  <c:v>2049</c:v>
                </c:pt>
                <c:pt idx="200">
                  <c:v>2079.75</c:v>
                </c:pt>
                <c:pt idx="201">
                  <c:v>2079.25</c:v>
                </c:pt>
                <c:pt idx="202">
                  <c:v>2088.75</c:v>
                </c:pt>
                <c:pt idx="203">
                  <c:v>2084.25</c:v>
                </c:pt>
                <c:pt idx="204">
                  <c:v>2084.75</c:v>
                </c:pt>
                <c:pt idx="205">
                  <c:v>2088</c:v>
                </c:pt>
                <c:pt idx="206">
                  <c:v>2090</c:v>
                </c:pt>
                <c:pt idx="207">
                  <c:v>2079.75</c:v>
                </c:pt>
                <c:pt idx="208">
                  <c:v>2100</c:v>
                </c:pt>
                <c:pt idx="209">
                  <c:v>2081.5</c:v>
                </c:pt>
                <c:pt idx="210">
                  <c:v>2051.25</c:v>
                </c:pt>
                <c:pt idx="211">
                  <c:v>2088.5</c:v>
                </c:pt>
                <c:pt idx="212">
                  <c:v>2081</c:v>
                </c:pt>
                <c:pt idx="213">
                  <c:v>2058.75</c:v>
                </c:pt>
                <c:pt idx="214">
                  <c:v>2042</c:v>
                </c:pt>
                <c:pt idx="215">
                  <c:v>2049.25</c:v>
                </c:pt>
                <c:pt idx="216">
                  <c:v>2009.75</c:v>
                </c:pt>
                <c:pt idx="217">
                  <c:v>2018.5</c:v>
                </c:pt>
                <c:pt idx="218">
                  <c:v>2045.5</c:v>
                </c:pt>
                <c:pt idx="219">
                  <c:v>2072</c:v>
                </c:pt>
                <c:pt idx="220">
                  <c:v>2034.25</c:v>
                </c:pt>
                <c:pt idx="221">
                  <c:v>2032.5</c:v>
                </c:pt>
                <c:pt idx="222">
                  <c:v>2015</c:v>
                </c:pt>
                <c:pt idx="223">
                  <c:v>2036</c:v>
                </c:pt>
                <c:pt idx="224">
                  <c:v>2053</c:v>
                </c:pt>
                <c:pt idx="225">
                  <c:v>2051.25</c:v>
                </c:pt>
                <c:pt idx="226">
                  <c:v>2048.75</c:v>
                </c:pt>
                <c:pt idx="227">
                  <c:v>2072.75</c:v>
                </c:pt>
                <c:pt idx="228">
                  <c:v>2054.5</c:v>
                </c:pt>
                <c:pt idx="229">
                  <c:v>2035.5</c:v>
                </c:pt>
                <c:pt idx="230">
                  <c:v>2009</c:v>
                </c:pt>
                <c:pt idx="231">
                  <c:v>2011.75</c:v>
                </c:pt>
                <c:pt idx="232">
                  <c:v>1986</c:v>
                </c:pt>
                <c:pt idx="233">
                  <c:v>1933</c:v>
                </c:pt>
                <c:pt idx="234">
                  <c:v>1911.5</c:v>
                </c:pt>
                <c:pt idx="235">
                  <c:v>1914.25</c:v>
                </c:pt>
                <c:pt idx="236">
                  <c:v>1925</c:v>
                </c:pt>
                <c:pt idx="237">
                  <c:v>1881.5</c:v>
                </c:pt>
                <c:pt idx="238">
                  <c:v>1914.5</c:v>
                </c:pt>
                <c:pt idx="239">
                  <c:v>1875</c:v>
                </c:pt>
                <c:pt idx="240">
                  <c:v>1873</c:v>
                </c:pt>
                <c:pt idx="241">
                  <c:v>1855</c:v>
                </c:pt>
                <c:pt idx="242">
                  <c:v>1861</c:v>
                </c:pt>
                <c:pt idx="243">
                  <c:v>1899.25</c:v>
                </c:pt>
                <c:pt idx="244">
                  <c:v>1870.25</c:v>
                </c:pt>
                <c:pt idx="245">
                  <c:v>1896</c:v>
                </c:pt>
                <c:pt idx="246">
                  <c:v>1875</c:v>
                </c:pt>
                <c:pt idx="247">
                  <c:v>1880.75</c:v>
                </c:pt>
                <c:pt idx="248">
                  <c:v>1930</c:v>
                </c:pt>
                <c:pt idx="249">
                  <c:v>1931.25</c:v>
                </c:pt>
                <c:pt idx="250">
                  <c:v>1897.5</c:v>
                </c:pt>
                <c:pt idx="251">
                  <c:v>1908.5</c:v>
                </c:pt>
                <c:pt idx="252">
                  <c:v>1907.75</c:v>
                </c:pt>
                <c:pt idx="253">
                  <c:v>1875.25</c:v>
                </c:pt>
                <c:pt idx="254">
                  <c:v>1852</c:v>
                </c:pt>
                <c:pt idx="255">
                  <c:v>1848.25</c:v>
                </c:pt>
                <c:pt idx="256">
                  <c:v>1846.75</c:v>
                </c:pt>
                <c:pt idx="257">
                  <c:v>1824.5</c:v>
                </c:pt>
                <c:pt idx="258">
                  <c:v>1858.25</c:v>
                </c:pt>
                <c:pt idx="259">
                  <c:v>1888.75</c:v>
                </c:pt>
                <c:pt idx="260">
                  <c:v>1922.75</c:v>
                </c:pt>
                <c:pt idx="261">
                  <c:v>1916.5</c:v>
                </c:pt>
                <c:pt idx="262">
                  <c:v>1914.5</c:v>
                </c:pt>
                <c:pt idx="263">
                  <c:v>1936.25</c:v>
                </c:pt>
                <c:pt idx="264">
                  <c:v>1916</c:v>
                </c:pt>
                <c:pt idx="265">
                  <c:v>1930.25</c:v>
                </c:pt>
                <c:pt idx="266">
                  <c:v>1950.5</c:v>
                </c:pt>
                <c:pt idx="267">
                  <c:v>1942.75</c:v>
                </c:pt>
                <c:pt idx="268">
                  <c:v>1929.5</c:v>
                </c:pt>
                <c:pt idx="269">
                  <c:v>1978</c:v>
                </c:pt>
                <c:pt idx="270">
                  <c:v>1983.5</c:v>
                </c:pt>
                <c:pt idx="271">
                  <c:v>1990.5</c:v>
                </c:pt>
                <c:pt idx="272">
                  <c:v>1995</c:v>
                </c:pt>
                <c:pt idx="273">
                  <c:v>1999</c:v>
                </c:pt>
                <c:pt idx="274">
                  <c:v>1981</c:v>
                </c:pt>
                <c:pt idx="275">
                  <c:v>1989</c:v>
                </c:pt>
                <c:pt idx="276">
                  <c:v>1988.75</c:v>
                </c:pt>
                <c:pt idx="277">
                  <c:v>2020</c:v>
                </c:pt>
                <c:pt idx="278">
                  <c:v>2015.75</c:v>
                </c:pt>
                <c:pt idx="279">
                  <c:v>2027</c:v>
                </c:pt>
                <c:pt idx="280">
                  <c:v>2039.75</c:v>
                </c:pt>
                <c:pt idx="281">
                  <c:v>2048</c:v>
                </c:pt>
                <c:pt idx="282">
                  <c:v>2042.5</c:v>
                </c:pt>
                <c:pt idx="283">
                  <c:v>2028.75</c:v>
                </c:pt>
                <c:pt idx="284">
                  <c:v>2028.5</c:v>
                </c:pt>
                <c:pt idx="285">
                  <c:v>2047.5</c:v>
                </c:pt>
                <c:pt idx="286">
                  <c:v>2055.25</c:v>
                </c:pt>
                <c:pt idx="287">
                  <c:v>2051.5</c:v>
                </c:pt>
                <c:pt idx="288">
                  <c:v>2065</c:v>
                </c:pt>
                <c:pt idx="289">
                  <c:v>2038.75</c:v>
                </c:pt>
                <c:pt idx="290">
                  <c:v>2060.25</c:v>
                </c:pt>
                <c:pt idx="291">
                  <c:v>2035</c:v>
                </c:pt>
                <c:pt idx="292">
                  <c:v>2040.75</c:v>
                </c:pt>
                <c:pt idx="293">
                  <c:v>2055.75</c:v>
                </c:pt>
                <c:pt idx="294">
                  <c:v>2076</c:v>
                </c:pt>
                <c:pt idx="295">
                  <c:v>2076.5</c:v>
                </c:pt>
                <c:pt idx="296">
                  <c:v>2075</c:v>
                </c:pt>
                <c:pt idx="297">
                  <c:v>2093.75</c:v>
                </c:pt>
                <c:pt idx="298">
                  <c:v>2098</c:v>
                </c:pt>
                <c:pt idx="299">
                  <c:v>2082.75</c:v>
                </c:pt>
                <c:pt idx="300">
                  <c:v>2086</c:v>
                </c:pt>
                <c:pt idx="301">
                  <c:v>2088.5</c:v>
                </c:pt>
                <c:pt idx="302">
                  <c:v>2090.75</c:v>
                </c:pt>
                <c:pt idx="303">
                  <c:v>2072.5</c:v>
                </c:pt>
                <c:pt idx="304">
                  <c:v>2059</c:v>
                </c:pt>
                <c:pt idx="305">
                  <c:v>2057</c:v>
                </c:pt>
                <c:pt idx="306">
                  <c:v>2047</c:v>
                </c:pt>
                <c:pt idx="307">
                  <c:v>2044</c:v>
                </c:pt>
                <c:pt idx="308">
                  <c:v>2052.75</c:v>
                </c:pt>
                <c:pt idx="309">
                  <c:v>2077.5</c:v>
                </c:pt>
                <c:pt idx="310">
                  <c:v>2058</c:v>
                </c:pt>
                <c:pt idx="311">
                  <c:v>2058.75</c:v>
                </c:pt>
                <c:pt idx="312">
                  <c:v>2043.5</c:v>
                </c:pt>
                <c:pt idx="313">
                  <c:v>2043.5</c:v>
                </c:pt>
                <c:pt idx="314">
                  <c:v>2041.5</c:v>
                </c:pt>
                <c:pt idx="315">
                  <c:v>2038.75</c:v>
                </c:pt>
                <c:pt idx="316">
                  <c:v>2050</c:v>
                </c:pt>
                <c:pt idx="317">
                  <c:v>2075</c:v>
                </c:pt>
                <c:pt idx="318">
                  <c:v>2087.25</c:v>
                </c:pt>
                <c:pt idx="319">
                  <c:v>2089.75</c:v>
                </c:pt>
                <c:pt idx="320">
                  <c:v>2097.25</c:v>
                </c:pt>
                <c:pt idx="321">
                  <c:v>2098</c:v>
                </c:pt>
                <c:pt idx="322">
                  <c:v>2103.75</c:v>
                </c:pt>
                <c:pt idx="323">
                  <c:v>2097.75</c:v>
                </c:pt>
                <c:pt idx="324">
                  <c:v>2110.25</c:v>
                </c:pt>
                <c:pt idx="325">
                  <c:v>2118</c:v>
                </c:pt>
                <c:pt idx="326">
                  <c:v>2114.25</c:v>
                </c:pt>
                <c:pt idx="327">
                  <c:v>2096.25</c:v>
                </c:pt>
                <c:pt idx="328">
                  <c:v>2074.5</c:v>
                </c:pt>
                <c:pt idx="329">
                  <c:v>2071.75</c:v>
                </c:pt>
                <c:pt idx="330">
                  <c:v>2079.25</c:v>
                </c:pt>
                <c:pt idx="331">
                  <c:v>2078.5</c:v>
                </c:pt>
                <c:pt idx="332">
                  <c:v>2080.5</c:v>
                </c:pt>
                <c:pt idx="333">
                  <c:v>2076.75</c:v>
                </c:pt>
                <c:pt idx="334">
                  <c:v>2105.75</c:v>
                </c:pt>
                <c:pt idx="335">
                  <c:v>2018.5</c:v>
                </c:pt>
                <c:pt idx="336">
                  <c:v>2028.5</c:v>
                </c:pt>
                <c:pt idx="337">
                  <c:v>2066.75</c:v>
                </c:pt>
                <c:pt idx="338">
                  <c:v>2090.25</c:v>
                </c:pt>
                <c:pt idx="339">
                  <c:v>2096.25</c:v>
                </c:pt>
                <c:pt idx="340">
                  <c:v>2094</c:v>
                </c:pt>
                <c:pt idx="341">
                  <c:v>2092</c:v>
                </c:pt>
                <c:pt idx="342">
                  <c:v>2120.5</c:v>
                </c:pt>
                <c:pt idx="343">
                  <c:v>2145.75</c:v>
                </c:pt>
                <c:pt idx="344">
                  <c:v>2146</c:v>
                </c:pt>
                <c:pt idx="345">
                  <c:v>2157.25</c:v>
                </c:pt>
                <c:pt idx="346">
                  <c:v>2152.75</c:v>
                </c:pt>
                <c:pt idx="347">
                  <c:v>2158.75</c:v>
                </c:pt>
                <c:pt idx="348">
                  <c:v>2167.5</c:v>
                </c:pt>
                <c:pt idx="349">
                  <c:v>2158</c:v>
                </c:pt>
                <c:pt idx="350">
                  <c:v>2167.5</c:v>
                </c:pt>
                <c:pt idx="351">
                  <c:v>2163.25</c:v>
                </c:pt>
                <c:pt idx="352">
                  <c:v>2160.5</c:v>
                </c:pt>
                <c:pt idx="353">
                  <c:v>2164.75</c:v>
                </c:pt>
                <c:pt idx="354">
                  <c:v>2168.25</c:v>
                </c:pt>
                <c:pt idx="355">
                  <c:v>2152.75</c:v>
                </c:pt>
                <c:pt idx="356">
                  <c:v>2157</c:v>
                </c:pt>
                <c:pt idx="357">
                  <c:v>2159.25</c:v>
                </c:pt>
                <c:pt idx="358">
                  <c:v>2176.75</c:v>
                </c:pt>
                <c:pt idx="359">
                  <c:v>2177.5</c:v>
                </c:pt>
                <c:pt idx="360">
                  <c:v>2172.75</c:v>
                </c:pt>
                <c:pt idx="361">
                  <c:v>2181.75</c:v>
                </c:pt>
                <c:pt idx="362">
                  <c:v>2180.25</c:v>
                </c:pt>
                <c:pt idx="363">
                  <c:v>2176.75</c:v>
                </c:pt>
                <c:pt idx="364">
                  <c:v>2179.75</c:v>
                </c:pt>
                <c:pt idx="365">
                  <c:v>2183.5</c:v>
                </c:pt>
                <c:pt idx="366">
                  <c:v>2181.75</c:v>
                </c:pt>
                <c:pt idx="367">
                  <c:v>2185.25</c:v>
                </c:pt>
                <c:pt idx="368">
                  <c:v>2175</c:v>
                </c:pt>
                <c:pt idx="369">
                  <c:v>2173.5</c:v>
                </c:pt>
                <c:pt idx="370">
                  <c:v>2168.5</c:v>
                </c:pt>
                <c:pt idx="371">
                  <c:v>2175.25</c:v>
                </c:pt>
                <c:pt idx="372">
                  <c:v>2169.5</c:v>
                </c:pt>
                <c:pt idx="373">
                  <c:v>2167.25</c:v>
                </c:pt>
                <c:pt idx="374">
                  <c:v>2178</c:v>
                </c:pt>
                <c:pt idx="375">
                  <c:v>2184.5</c:v>
                </c:pt>
                <c:pt idx="376">
                  <c:v>2177.5</c:v>
                </c:pt>
                <c:pt idx="377">
                  <c:v>2122.75</c:v>
                </c:pt>
                <c:pt idx="378">
                  <c:v>2128.75</c:v>
                </c:pt>
                <c:pt idx="379">
                  <c:v>2120.25</c:v>
                </c:pt>
                <c:pt idx="380">
                  <c:v>2145</c:v>
                </c:pt>
                <c:pt idx="381">
                  <c:v>2141.75</c:v>
                </c:pt>
                <c:pt idx="382">
                  <c:v>2131</c:v>
                </c:pt>
                <c:pt idx="383">
                  <c:v>2156.25</c:v>
                </c:pt>
                <c:pt idx="384">
                  <c:v>2168.25</c:v>
                </c:pt>
                <c:pt idx="385">
                  <c:v>2158</c:v>
                </c:pt>
                <c:pt idx="386">
                  <c:v>2152.75</c:v>
                </c:pt>
                <c:pt idx="387">
                  <c:v>2163.25</c:v>
                </c:pt>
                <c:pt idx="388">
                  <c:v>2148.5</c:v>
                </c:pt>
                <c:pt idx="389">
                  <c:v>2160.5</c:v>
                </c:pt>
                <c:pt idx="390">
                  <c:v>2144.75</c:v>
                </c:pt>
                <c:pt idx="391">
                  <c:v>2153.25</c:v>
                </c:pt>
                <c:pt idx="392">
                  <c:v>2156.5</c:v>
                </c:pt>
                <c:pt idx="393">
                  <c:v>2146.5</c:v>
                </c:pt>
                <c:pt idx="394">
                  <c:v>2134.5</c:v>
                </c:pt>
                <c:pt idx="395">
                  <c:v>2131.5</c:v>
                </c:pt>
                <c:pt idx="396">
                  <c:v>2126.25</c:v>
                </c:pt>
                <c:pt idx="397">
                  <c:v>2127</c:v>
                </c:pt>
                <c:pt idx="398">
                  <c:v>2132</c:v>
                </c:pt>
                <c:pt idx="399">
                  <c:v>2138</c:v>
                </c:pt>
                <c:pt idx="400">
                  <c:v>2137</c:v>
                </c:pt>
                <c:pt idx="401">
                  <c:v>2134.75</c:v>
                </c:pt>
                <c:pt idx="402">
                  <c:v>2138</c:v>
                </c:pt>
                <c:pt idx="403">
                  <c:v>2134</c:v>
                </c:pt>
                <c:pt idx="404">
                  <c:v>2123.5</c:v>
                </c:pt>
                <c:pt idx="405">
                  <c:v>2123.75</c:v>
                </c:pt>
                <c:pt idx="406">
                  <c:v>2103.75</c:v>
                </c:pt>
                <c:pt idx="407">
                  <c:v>2092.25</c:v>
                </c:pt>
                <c:pt idx="408">
                  <c:v>2083.5</c:v>
                </c:pt>
                <c:pt idx="409">
                  <c:v>2080</c:v>
                </c:pt>
                <c:pt idx="410">
                  <c:v>2129</c:v>
                </c:pt>
                <c:pt idx="411">
                  <c:v>2135.5</c:v>
                </c:pt>
                <c:pt idx="412">
                  <c:v>2160.25</c:v>
                </c:pt>
                <c:pt idx="413">
                  <c:v>2167.25</c:v>
                </c:pt>
                <c:pt idx="414">
                  <c:v>2160.5</c:v>
                </c:pt>
                <c:pt idx="415">
                  <c:v>2179.25</c:v>
                </c:pt>
                <c:pt idx="416">
                  <c:v>2172.75</c:v>
                </c:pt>
                <c:pt idx="417">
                  <c:v>2184.25</c:v>
                </c:pt>
                <c:pt idx="418">
                  <c:v>2180.75</c:v>
                </c:pt>
                <c:pt idx="419">
                  <c:v>2193</c:v>
                </c:pt>
                <c:pt idx="420">
                  <c:v>2200.25</c:v>
                </c:pt>
                <c:pt idx="421">
                  <c:v>2200.75</c:v>
                </c:pt>
                <c:pt idx="422">
                  <c:v>2211.25</c:v>
                </c:pt>
                <c:pt idx="423">
                  <c:v>2200.75</c:v>
                </c:pt>
                <c:pt idx="424">
                  <c:v>2203.75</c:v>
                </c:pt>
                <c:pt idx="425">
                  <c:v>2198.75</c:v>
                </c:pt>
                <c:pt idx="426">
                  <c:v>2192</c:v>
                </c:pt>
                <c:pt idx="427">
                  <c:v>2192</c:v>
                </c:pt>
                <c:pt idx="428">
                  <c:v>2204.25</c:v>
                </c:pt>
                <c:pt idx="429">
                  <c:v>2210</c:v>
                </c:pt>
                <c:pt idx="430">
                  <c:v>2236.75</c:v>
                </c:pt>
                <c:pt idx="431">
                  <c:v>2247.75</c:v>
                </c:pt>
                <c:pt idx="432">
                  <c:v>2260</c:v>
                </c:pt>
                <c:pt idx="433">
                  <c:v>2256</c:v>
                </c:pt>
                <c:pt idx="434">
                  <c:v>2273.25</c:v>
                </c:pt>
                <c:pt idx="435">
                  <c:v>2257</c:v>
                </c:pt>
                <c:pt idx="436">
                  <c:v>2263.5</c:v>
                </c:pt>
                <c:pt idx="437">
                  <c:v>2267.5</c:v>
                </c:pt>
                <c:pt idx="438">
                  <c:v>2260</c:v>
                </c:pt>
                <c:pt idx="439">
                  <c:v>2266.5</c:v>
                </c:pt>
                <c:pt idx="440">
                  <c:v>2260.5</c:v>
                </c:pt>
                <c:pt idx="441">
                  <c:v>2258.75</c:v>
                </c:pt>
                <c:pt idx="442">
                  <c:v>2260</c:v>
                </c:pt>
                <c:pt idx="443">
                  <c:v>2261</c:v>
                </c:pt>
                <c:pt idx="444">
                  <c:v>2245.25</c:v>
                </c:pt>
                <c:pt idx="445">
                  <c:v>2245</c:v>
                </c:pt>
                <c:pt idx="446">
                  <c:v>2236.25</c:v>
                </c:pt>
                <c:pt idx="447">
                  <c:v>2252.5</c:v>
                </c:pt>
                <c:pt idx="448">
                  <c:v>2264.25</c:v>
                </c:pt>
                <c:pt idx="449">
                  <c:v>2264.25</c:v>
                </c:pt>
                <c:pt idx="450">
                  <c:v>2271.5</c:v>
                </c:pt>
                <c:pt idx="451">
                  <c:v>2265</c:v>
                </c:pt>
                <c:pt idx="452">
                  <c:v>2263.75</c:v>
                </c:pt>
                <c:pt idx="453">
                  <c:v>2270.5</c:v>
                </c:pt>
                <c:pt idx="454">
                  <c:v>2263.5</c:v>
                </c:pt>
                <c:pt idx="455">
                  <c:v>2272.5</c:v>
                </c:pt>
                <c:pt idx="456">
                  <c:v>2262.75</c:v>
                </c:pt>
                <c:pt idx="457">
                  <c:v>2266.5</c:v>
                </c:pt>
                <c:pt idx="458">
                  <c:v>2261.5</c:v>
                </c:pt>
                <c:pt idx="459">
                  <c:v>2266</c:v>
                </c:pt>
                <c:pt idx="460">
                  <c:v>2262</c:v>
                </c:pt>
                <c:pt idx="461">
                  <c:v>2274.5</c:v>
                </c:pt>
                <c:pt idx="462">
                  <c:v>2294</c:v>
                </c:pt>
                <c:pt idx="463">
                  <c:v>2294</c:v>
                </c:pt>
                <c:pt idx="464">
                  <c:v>2289</c:v>
                </c:pt>
                <c:pt idx="465">
                  <c:v>2276</c:v>
                </c:pt>
                <c:pt idx="466">
                  <c:v>2274.5</c:v>
                </c:pt>
                <c:pt idx="467">
                  <c:v>2274.5</c:v>
                </c:pt>
                <c:pt idx="468">
                  <c:v>2275.5</c:v>
                </c:pt>
                <c:pt idx="469">
                  <c:v>2291</c:v>
                </c:pt>
                <c:pt idx="470">
                  <c:v>2286.5</c:v>
                </c:pt>
                <c:pt idx="471">
                  <c:v>2288.5</c:v>
                </c:pt>
                <c:pt idx="472">
                  <c:v>2290.25</c:v>
                </c:pt>
                <c:pt idx="473">
                  <c:v>2304.25</c:v>
                </c:pt>
                <c:pt idx="474">
                  <c:v>2312.75</c:v>
                </c:pt>
                <c:pt idx="475">
                  <c:v>2326.25</c:v>
                </c:pt>
                <c:pt idx="476">
                  <c:v>2337</c:v>
                </c:pt>
                <c:pt idx="477">
                  <c:v>2350.5</c:v>
                </c:pt>
                <c:pt idx="478">
                  <c:v>2345.5</c:v>
                </c:pt>
                <c:pt idx="479">
                  <c:v>2348</c:v>
                </c:pt>
                <c:pt idx="480">
                  <c:v>2360</c:v>
                </c:pt>
                <c:pt idx="481">
                  <c:v>2361</c:v>
                </c:pt>
                <c:pt idx="482">
                  <c:v>2362.75</c:v>
                </c:pt>
                <c:pt idx="483">
                  <c:v>2365</c:v>
                </c:pt>
                <c:pt idx="484">
                  <c:v>2368.25</c:v>
                </c:pt>
                <c:pt idx="485">
                  <c:v>2362.75</c:v>
                </c:pt>
                <c:pt idx="486">
                  <c:v>2393.5</c:v>
                </c:pt>
                <c:pt idx="487">
                  <c:v>2382</c:v>
                </c:pt>
                <c:pt idx="488">
                  <c:v>2381.25</c:v>
                </c:pt>
                <c:pt idx="489">
                  <c:v>2375.5</c:v>
                </c:pt>
                <c:pt idx="490">
                  <c:v>2366.5</c:v>
                </c:pt>
                <c:pt idx="491">
                  <c:v>2364</c:v>
                </c:pt>
                <c:pt idx="492">
                  <c:v>2366.25</c:v>
                </c:pt>
                <c:pt idx="493">
                  <c:v>2371.75</c:v>
                </c:pt>
                <c:pt idx="494">
                  <c:v>2366.5</c:v>
                </c:pt>
                <c:pt idx="495">
                  <c:v>2383.75</c:v>
                </c:pt>
                <c:pt idx="496">
                  <c:v>2382.75</c:v>
                </c:pt>
                <c:pt idx="497">
                  <c:v>2384.5</c:v>
                </c:pt>
                <c:pt idx="498">
                  <c:v>2342.25</c:v>
                </c:pt>
                <c:pt idx="499">
                  <c:v>2342.5</c:v>
                </c:pt>
                <c:pt idx="500">
                  <c:v>2340</c:v>
                </c:pt>
                <c:pt idx="501">
                  <c:v>2344.75</c:v>
                </c:pt>
                <c:pt idx="502">
                  <c:v>2351.5</c:v>
                </c:pt>
                <c:pt idx="503">
                  <c:v>2357</c:v>
                </c:pt>
                <c:pt idx="504">
                  <c:v>2364.5</c:v>
                </c:pt>
                <c:pt idx="505">
                  <c:v>2359.25</c:v>
                </c:pt>
                <c:pt idx="506">
                  <c:v>2356.5</c:v>
                </c:pt>
                <c:pt idx="507">
                  <c:v>2346.5</c:v>
                </c:pt>
                <c:pt idx="508">
                  <c:v>2353.75</c:v>
                </c:pt>
                <c:pt idx="509">
                  <c:v>2352.25</c:v>
                </c:pt>
                <c:pt idx="510">
                  <c:v>2351</c:v>
                </c:pt>
                <c:pt idx="511">
                  <c:v>2340.75</c:v>
                </c:pt>
                <c:pt idx="512">
                  <c:v>2327.5</c:v>
                </c:pt>
                <c:pt idx="513">
                  <c:v>2337.25</c:v>
                </c:pt>
                <c:pt idx="514">
                  <c:v>2333.75</c:v>
                </c:pt>
                <c:pt idx="515">
                  <c:v>2352</c:v>
                </c:pt>
                <c:pt idx="516">
                  <c:v>2347.5</c:v>
                </c:pt>
                <c:pt idx="517">
                  <c:v>2385</c:v>
                </c:pt>
                <c:pt idx="518">
                  <c:v>2382.25</c:v>
                </c:pt>
                <c:pt idx="519">
                  <c:v>2386</c:v>
                </c:pt>
                <c:pt idx="520">
                  <c:v>2380.5</c:v>
                </c:pt>
                <c:pt idx="521">
                  <c:v>2385.75</c:v>
                </c:pt>
                <c:pt idx="522">
                  <c:v>2383.25</c:v>
                </c:pt>
                <c:pt idx="523">
                  <c:v>2385.5</c:v>
                </c:pt>
                <c:pt idx="524">
                  <c:v>2397.75</c:v>
                </c:pt>
                <c:pt idx="525">
                  <c:v>2393.25</c:v>
                </c:pt>
                <c:pt idx="526">
                  <c:v>2395.25</c:v>
                </c:pt>
                <c:pt idx="527">
                  <c:v>2391</c:v>
                </c:pt>
                <c:pt idx="528">
                  <c:v>2388.75</c:v>
                </c:pt>
                <c:pt idx="529">
                  <c:v>2397</c:v>
                </c:pt>
                <c:pt idx="530">
                  <c:v>2357.5</c:v>
                </c:pt>
                <c:pt idx="531">
                  <c:v>2363.5</c:v>
                </c:pt>
                <c:pt idx="532">
                  <c:v>2381.5</c:v>
                </c:pt>
                <c:pt idx="533">
                  <c:v>2398</c:v>
                </c:pt>
                <c:pt idx="534">
                  <c:v>2402</c:v>
                </c:pt>
                <c:pt idx="535">
                  <c:v>2413.5</c:v>
                </c:pt>
                <c:pt idx="536">
                  <c:v>2413.75</c:v>
                </c:pt>
                <c:pt idx="537">
                  <c:v>2411</c:v>
                </c:pt>
                <c:pt idx="538">
                  <c:v>2429.5</c:v>
                </c:pt>
                <c:pt idx="539">
                  <c:v>2437.75</c:v>
                </c:pt>
                <c:pt idx="540">
                  <c:v>2430.75</c:v>
                </c:pt>
                <c:pt idx="541">
                  <c:v>2432</c:v>
                </c:pt>
                <c:pt idx="542">
                  <c:v>2432.5</c:v>
                </c:pt>
                <c:pt idx="543">
                  <c:v>2430.5</c:v>
                </c:pt>
                <c:pt idx="544">
                  <c:v>2440</c:v>
                </c:pt>
                <c:pt idx="545">
                  <c:v>2437.25</c:v>
                </c:pt>
                <c:pt idx="546">
                  <c:v>2434.25</c:v>
                </c:pt>
                <c:pt idx="547">
                  <c:v>2433.75</c:v>
                </c:pt>
                <c:pt idx="548">
                  <c:v>2437.5</c:v>
                </c:pt>
                <c:pt idx="549">
                  <c:v>2433.5</c:v>
                </c:pt>
                <c:pt idx="550">
                  <c:v>2431.75</c:v>
                </c:pt>
                <c:pt idx="551">
                  <c:v>2435</c:v>
                </c:pt>
                <c:pt idx="552">
                  <c:v>2420.5</c:v>
                </c:pt>
                <c:pt idx="553">
                  <c:v>2438.5</c:v>
                </c:pt>
                <c:pt idx="554">
                  <c:v>2420</c:v>
                </c:pt>
                <c:pt idx="555">
                  <c:v>2421</c:v>
                </c:pt>
                <c:pt idx="556">
                  <c:v>2408.5</c:v>
                </c:pt>
                <c:pt idx="557">
                  <c:v>2422.5</c:v>
                </c:pt>
                <c:pt idx="558">
                  <c:v>2424.5</c:v>
                </c:pt>
                <c:pt idx="559">
                  <c:v>2440</c:v>
                </c:pt>
                <c:pt idx="560">
                  <c:v>2445.5</c:v>
                </c:pt>
                <c:pt idx="561">
                  <c:v>2456</c:v>
                </c:pt>
                <c:pt idx="562">
                  <c:v>2457.75</c:v>
                </c:pt>
                <c:pt idx="563">
                  <c:v>2471.5</c:v>
                </c:pt>
                <c:pt idx="564">
                  <c:v>2471.25</c:v>
                </c:pt>
                <c:pt idx="565">
                  <c:v>2469.5</c:v>
                </c:pt>
                <c:pt idx="566">
                  <c:v>2474</c:v>
                </c:pt>
                <c:pt idx="567">
                  <c:v>2473.25</c:v>
                </c:pt>
                <c:pt idx="568">
                  <c:v>2472</c:v>
                </c:pt>
                <c:pt idx="569">
                  <c:v>2470.25</c:v>
                </c:pt>
                <c:pt idx="570">
                  <c:v>2472.25</c:v>
                </c:pt>
                <c:pt idx="571">
                  <c:v>2473.5</c:v>
                </c:pt>
                <c:pt idx="572">
                  <c:v>2471.75</c:v>
                </c:pt>
                <c:pt idx="573">
                  <c:v>2472</c:v>
                </c:pt>
                <c:pt idx="574">
                  <c:v>2472.75</c:v>
                </c:pt>
                <c:pt idx="575">
                  <c:v>2473</c:v>
                </c:pt>
                <c:pt idx="576">
                  <c:v>2437.5</c:v>
                </c:pt>
                <c:pt idx="577">
                  <c:v>2440</c:v>
                </c:pt>
                <c:pt idx="578">
                  <c:v>2463.75</c:v>
                </c:pt>
                <c:pt idx="579">
                  <c:v>2467.5</c:v>
                </c:pt>
                <c:pt idx="580">
                  <c:v>2429.5</c:v>
                </c:pt>
                <c:pt idx="581">
                  <c:v>2426.75</c:v>
                </c:pt>
                <c:pt idx="582">
                  <c:v>2452.75</c:v>
                </c:pt>
                <c:pt idx="583">
                  <c:v>2441.5</c:v>
                </c:pt>
                <c:pt idx="584">
                  <c:v>2440.75</c:v>
                </c:pt>
                <c:pt idx="585">
                  <c:v>2442.5</c:v>
                </c:pt>
                <c:pt idx="586">
                  <c:v>2447</c:v>
                </c:pt>
                <c:pt idx="587">
                  <c:v>2455.75</c:v>
                </c:pt>
                <c:pt idx="588">
                  <c:v>2470</c:v>
                </c:pt>
                <c:pt idx="589">
                  <c:v>2474.25</c:v>
                </c:pt>
                <c:pt idx="590">
                  <c:v>2465.5</c:v>
                </c:pt>
                <c:pt idx="591">
                  <c:v>2466.5</c:v>
                </c:pt>
                <c:pt idx="592">
                  <c:v>2462.5</c:v>
                </c:pt>
                <c:pt idx="593">
                  <c:v>2496</c:v>
                </c:pt>
                <c:pt idx="594">
                  <c:v>2496.5</c:v>
                </c:pt>
                <c:pt idx="595">
                  <c:v>2496.5</c:v>
                </c:pt>
                <c:pt idx="596">
                  <c:v>2496</c:v>
                </c:pt>
                <c:pt idx="597">
                  <c:v>2504.75</c:v>
                </c:pt>
                <c:pt idx="598">
                  <c:v>2505.25</c:v>
                </c:pt>
                <c:pt idx="599">
                  <c:v>2501</c:v>
                </c:pt>
                <c:pt idx="600">
                  <c:v>2499.5</c:v>
                </c:pt>
                <c:pt idx="601">
                  <c:v>2495.5</c:v>
                </c:pt>
                <c:pt idx="602">
                  <c:v>2504.5</c:v>
                </c:pt>
                <c:pt idx="603">
                  <c:v>2507.75</c:v>
                </c:pt>
                <c:pt idx="604">
                  <c:v>2516</c:v>
                </c:pt>
                <c:pt idx="605">
                  <c:v>2532.75</c:v>
                </c:pt>
                <c:pt idx="606">
                  <c:v>2536.25</c:v>
                </c:pt>
                <c:pt idx="607">
                  <c:v>2550</c:v>
                </c:pt>
                <c:pt idx="608">
                  <c:v>2545</c:v>
                </c:pt>
                <c:pt idx="609">
                  <c:v>2548.5</c:v>
                </c:pt>
                <c:pt idx="610">
                  <c:v>2553</c:v>
                </c:pt>
                <c:pt idx="611">
                  <c:v>2549.5</c:v>
                </c:pt>
                <c:pt idx="612">
                  <c:v>2552.75</c:v>
                </c:pt>
                <c:pt idx="613">
                  <c:v>2557</c:v>
                </c:pt>
                <c:pt idx="614">
                  <c:v>2560</c:v>
                </c:pt>
                <c:pt idx="615">
                  <c:v>2560.5</c:v>
                </c:pt>
                <c:pt idx="616">
                  <c:v>2574</c:v>
                </c:pt>
                <c:pt idx="617">
                  <c:v>2567.25</c:v>
                </c:pt>
                <c:pt idx="618">
                  <c:v>2558.5</c:v>
                </c:pt>
                <c:pt idx="619">
                  <c:v>2561.5</c:v>
                </c:pt>
                <c:pt idx="620">
                  <c:v>2578.5</c:v>
                </c:pt>
                <c:pt idx="621">
                  <c:v>2572.75</c:v>
                </c:pt>
                <c:pt idx="622">
                  <c:v>2574.75</c:v>
                </c:pt>
                <c:pt idx="623">
                  <c:v>2576.75</c:v>
                </c:pt>
                <c:pt idx="624">
                  <c:v>2582.75</c:v>
                </c:pt>
                <c:pt idx="625">
                  <c:v>2588.75</c:v>
                </c:pt>
                <c:pt idx="626">
                  <c:v>2586.75</c:v>
                </c:pt>
                <c:pt idx="627">
                  <c:v>2591</c:v>
                </c:pt>
                <c:pt idx="628">
                  <c:v>2584</c:v>
                </c:pt>
                <c:pt idx="629">
                  <c:v>2579.5</c:v>
                </c:pt>
                <c:pt idx="630">
                  <c:v>2582</c:v>
                </c:pt>
                <c:pt idx="631">
                  <c:v>2578</c:v>
                </c:pt>
                <c:pt idx="632">
                  <c:v>2565</c:v>
                </c:pt>
                <c:pt idx="633">
                  <c:v>2585</c:v>
                </c:pt>
                <c:pt idx="634">
                  <c:v>2576.25</c:v>
                </c:pt>
                <c:pt idx="635">
                  <c:v>2582</c:v>
                </c:pt>
                <c:pt idx="636">
                  <c:v>2596.25</c:v>
                </c:pt>
                <c:pt idx="637">
                  <c:v>2594.5</c:v>
                </c:pt>
                <c:pt idx="638">
                  <c:v>2601.75</c:v>
                </c:pt>
                <c:pt idx="639">
                  <c:v>2626</c:v>
                </c:pt>
                <c:pt idx="640">
                  <c:v>2625</c:v>
                </c:pt>
                <c:pt idx="641">
                  <c:v>2648</c:v>
                </c:pt>
                <c:pt idx="642">
                  <c:v>2644</c:v>
                </c:pt>
                <c:pt idx="643">
                  <c:v>2638.25</c:v>
                </c:pt>
                <c:pt idx="644">
                  <c:v>2628.25</c:v>
                </c:pt>
                <c:pt idx="645">
                  <c:v>2629.25</c:v>
                </c:pt>
                <c:pt idx="646">
                  <c:v>2639.5</c:v>
                </c:pt>
                <c:pt idx="647">
                  <c:v>2651</c:v>
                </c:pt>
                <c:pt idx="648">
                  <c:v>2661.5</c:v>
                </c:pt>
                <c:pt idx="649">
                  <c:v>2665</c:v>
                </c:pt>
                <c:pt idx="650">
                  <c:v>2666.5</c:v>
                </c:pt>
                <c:pt idx="651">
                  <c:v>2653.25</c:v>
                </c:pt>
                <c:pt idx="652">
                  <c:v>2666.75</c:v>
                </c:pt>
                <c:pt idx="653">
                  <c:v>2694.5</c:v>
                </c:pt>
                <c:pt idx="654">
                  <c:v>2684</c:v>
                </c:pt>
                <c:pt idx="655">
                  <c:v>2681.5</c:v>
                </c:pt>
                <c:pt idx="656">
                  <c:v>2687.75</c:v>
                </c:pt>
                <c:pt idx="657">
                  <c:v>2686</c:v>
                </c:pt>
                <c:pt idx="658">
                  <c:v>2687</c:v>
                </c:pt>
                <c:pt idx="659">
                  <c:v>2685.5</c:v>
                </c:pt>
                <c:pt idx="660">
                  <c:v>2685.75</c:v>
                </c:pt>
                <c:pt idx="661">
                  <c:v>2676</c:v>
                </c:pt>
                <c:pt idx="662">
                  <c:v>2693</c:v>
                </c:pt>
                <c:pt idx="663">
                  <c:v>2711</c:v>
                </c:pt>
                <c:pt idx="664">
                  <c:v>2723.75</c:v>
                </c:pt>
                <c:pt idx="665">
                  <c:v>2742.5</c:v>
                </c:pt>
                <c:pt idx="666">
                  <c:v>2746.75</c:v>
                </c:pt>
                <c:pt idx="667">
                  <c:v>2752.25</c:v>
                </c:pt>
                <c:pt idx="668">
                  <c:v>2750.5</c:v>
                </c:pt>
                <c:pt idx="669">
                  <c:v>2769.5</c:v>
                </c:pt>
                <c:pt idx="670">
                  <c:v>2788.75</c:v>
                </c:pt>
                <c:pt idx="671">
                  <c:v>2782.5</c:v>
                </c:pt>
                <c:pt idx="672">
                  <c:v>2803.75</c:v>
                </c:pt>
                <c:pt idx="673">
                  <c:v>2796.25</c:v>
                </c:pt>
                <c:pt idx="674">
                  <c:v>2811</c:v>
                </c:pt>
                <c:pt idx="675">
                  <c:v>2835.25</c:v>
                </c:pt>
                <c:pt idx="676">
                  <c:v>2839.5</c:v>
                </c:pt>
                <c:pt idx="677">
                  <c:v>2841</c:v>
                </c:pt>
                <c:pt idx="678">
                  <c:v>2841.25</c:v>
                </c:pt>
                <c:pt idx="679">
                  <c:v>2874.5</c:v>
                </c:pt>
                <c:pt idx="680">
                  <c:v>2853.5</c:v>
                </c:pt>
                <c:pt idx="681">
                  <c:v>2824.5</c:v>
                </c:pt>
                <c:pt idx="682">
                  <c:v>2825.75</c:v>
                </c:pt>
                <c:pt idx="683">
                  <c:v>2822.5</c:v>
                </c:pt>
                <c:pt idx="684">
                  <c:v>2756.75</c:v>
                </c:pt>
                <c:pt idx="685">
                  <c:v>2607.75</c:v>
                </c:pt>
                <c:pt idx="686">
                  <c:v>2694.25</c:v>
                </c:pt>
                <c:pt idx="687">
                  <c:v>2668.25</c:v>
                </c:pt>
                <c:pt idx="688">
                  <c:v>2593.5</c:v>
                </c:pt>
                <c:pt idx="689">
                  <c:v>2619</c:v>
                </c:pt>
                <c:pt idx="690">
                  <c:v>2655.25</c:v>
                </c:pt>
                <c:pt idx="691">
                  <c:v>2661.75</c:v>
                </c:pt>
                <c:pt idx="692">
                  <c:v>2697</c:v>
                </c:pt>
                <c:pt idx="693">
                  <c:v>2734</c:v>
                </c:pt>
                <c:pt idx="694">
                  <c:v>2735</c:v>
                </c:pt>
                <c:pt idx="695">
                  <c:v>2714</c:v>
                </c:pt>
                <c:pt idx="696">
                  <c:v>2698.75</c:v>
                </c:pt>
                <c:pt idx="697">
                  <c:v>2711.5</c:v>
                </c:pt>
                <c:pt idx="698">
                  <c:v>2748.75</c:v>
                </c:pt>
                <c:pt idx="699">
                  <c:v>2784.5</c:v>
                </c:pt>
                <c:pt idx="700">
                  <c:v>2747.5</c:v>
                </c:pt>
                <c:pt idx="701">
                  <c:v>2714.5</c:v>
                </c:pt>
                <c:pt idx="702">
                  <c:v>2678.25</c:v>
                </c:pt>
                <c:pt idx="703">
                  <c:v>2690.25</c:v>
                </c:pt>
                <c:pt idx="704">
                  <c:v>2718.5</c:v>
                </c:pt>
                <c:pt idx="705">
                  <c:v>2724</c:v>
                </c:pt>
                <c:pt idx="706">
                  <c:v>2723.25</c:v>
                </c:pt>
                <c:pt idx="707">
                  <c:v>2739.25</c:v>
                </c:pt>
                <c:pt idx="708">
                  <c:v>2784</c:v>
                </c:pt>
                <c:pt idx="709">
                  <c:v>2768.5</c:v>
                </c:pt>
                <c:pt idx="710">
                  <c:v>2749.75</c:v>
                </c:pt>
                <c:pt idx="711">
                  <c:v>2751.5</c:v>
                </c:pt>
                <c:pt idx="712">
                  <c:v>2752.75</c:v>
                </c:pt>
                <c:pt idx="713">
                  <c:v>2723.5</c:v>
                </c:pt>
                <c:pt idx="714">
                  <c:v>2718.25</c:v>
                </c:pt>
                <c:pt idx="715">
                  <c:v>2643.25</c:v>
                </c:pt>
                <c:pt idx="716">
                  <c:v>2597.75</c:v>
                </c:pt>
                <c:pt idx="717">
                  <c:v>2615.75</c:v>
                </c:pt>
                <c:pt idx="718">
                  <c:v>2607.5</c:v>
                </c:pt>
                <c:pt idx="719">
                  <c:v>2643</c:v>
                </c:pt>
                <c:pt idx="720">
                  <c:v>2613.25</c:v>
                </c:pt>
                <c:pt idx="721">
                  <c:v>2647</c:v>
                </c:pt>
                <c:pt idx="722">
                  <c:v>2661.75</c:v>
                </c:pt>
                <c:pt idx="723">
                  <c:v>2605.75</c:v>
                </c:pt>
                <c:pt idx="724">
                  <c:v>2655</c:v>
                </c:pt>
                <c:pt idx="725">
                  <c:v>2641</c:v>
                </c:pt>
                <c:pt idx="726">
                  <c:v>2664</c:v>
                </c:pt>
                <c:pt idx="727">
                  <c:v>2657.25</c:v>
                </c:pt>
                <c:pt idx="728">
                  <c:v>2706.5</c:v>
                </c:pt>
                <c:pt idx="729">
                  <c:v>2709.75</c:v>
                </c:pt>
                <c:pt idx="730">
                  <c:v>2693</c:v>
                </c:pt>
                <c:pt idx="731">
                  <c:v>2671.5</c:v>
                </c:pt>
                <c:pt idx="732">
                  <c:v>2635.25</c:v>
                </c:pt>
                <c:pt idx="733">
                  <c:v>2644.5</c:v>
                </c:pt>
                <c:pt idx="734">
                  <c:v>2674.5</c:v>
                </c:pt>
                <c:pt idx="735">
                  <c:v>2671.5</c:v>
                </c:pt>
                <c:pt idx="736">
                  <c:v>2652.25</c:v>
                </c:pt>
                <c:pt idx="737">
                  <c:v>2627.5</c:v>
                </c:pt>
                <c:pt idx="738">
                  <c:v>2631.75</c:v>
                </c:pt>
                <c:pt idx="739">
                  <c:v>2663</c:v>
                </c:pt>
                <c:pt idx="740">
                  <c:v>2670.25</c:v>
                </c:pt>
                <c:pt idx="741">
                  <c:v>2696</c:v>
                </c:pt>
                <c:pt idx="742">
                  <c:v>2718.75</c:v>
                </c:pt>
                <c:pt idx="743">
                  <c:v>2729.5</c:v>
                </c:pt>
                <c:pt idx="744">
                  <c:v>2709</c:v>
                </c:pt>
                <c:pt idx="745">
                  <c:v>2723</c:v>
                </c:pt>
                <c:pt idx="746">
                  <c:v>2718.75</c:v>
                </c:pt>
                <c:pt idx="747">
                  <c:v>2713</c:v>
                </c:pt>
                <c:pt idx="748">
                  <c:v>2726</c:v>
                </c:pt>
                <c:pt idx="749">
                  <c:v>2730.75</c:v>
                </c:pt>
                <c:pt idx="750">
                  <c:v>2727.5</c:v>
                </c:pt>
                <c:pt idx="751">
                  <c:v>2718.25</c:v>
                </c:pt>
                <c:pt idx="752">
                  <c:v>2724.5</c:v>
                </c:pt>
                <c:pt idx="753">
                  <c:v>2705.5</c:v>
                </c:pt>
                <c:pt idx="754">
                  <c:v>2733.75</c:v>
                </c:pt>
                <c:pt idx="755">
                  <c:v>2751.5</c:v>
                </c:pt>
                <c:pt idx="756">
                  <c:v>2772.25</c:v>
                </c:pt>
                <c:pt idx="757">
                  <c:v>2772.25</c:v>
                </c:pt>
                <c:pt idx="758">
                  <c:v>2778.75</c:v>
                </c:pt>
                <c:pt idx="759">
                  <c:v>2784</c:v>
                </c:pt>
                <c:pt idx="760">
                  <c:v>2774.25</c:v>
                </c:pt>
                <c:pt idx="761">
                  <c:v>2783.25</c:v>
                </c:pt>
                <c:pt idx="762">
                  <c:v>2776.5</c:v>
                </c:pt>
                <c:pt idx="763">
                  <c:v>2766.25</c:v>
                </c:pt>
                <c:pt idx="764">
                  <c:v>2772</c:v>
                </c:pt>
                <c:pt idx="765">
                  <c:v>2752.5</c:v>
                </c:pt>
                <c:pt idx="766">
                  <c:v>2759.5</c:v>
                </c:pt>
                <c:pt idx="767">
                  <c:v>2728.5</c:v>
                </c:pt>
                <c:pt idx="768">
                  <c:v>2705</c:v>
                </c:pt>
                <c:pt idx="769">
                  <c:v>2719.5</c:v>
                </c:pt>
                <c:pt idx="770">
                  <c:v>2721.5</c:v>
                </c:pt>
                <c:pt idx="771">
                  <c:v>2763</c:v>
                </c:pt>
                <c:pt idx="772">
                  <c:v>2796.75</c:v>
                </c:pt>
                <c:pt idx="773">
                  <c:v>2774</c:v>
                </c:pt>
                <c:pt idx="774">
                  <c:v>2798.5</c:v>
                </c:pt>
                <c:pt idx="775">
                  <c:v>2803.25</c:v>
                </c:pt>
                <c:pt idx="776">
                  <c:v>2811.25</c:v>
                </c:pt>
                <c:pt idx="777">
                  <c:v>2816</c:v>
                </c:pt>
                <c:pt idx="778">
                  <c:v>2805.25</c:v>
                </c:pt>
                <c:pt idx="779">
                  <c:v>2800.75</c:v>
                </c:pt>
                <c:pt idx="780">
                  <c:v>2821</c:v>
                </c:pt>
                <c:pt idx="781">
                  <c:v>2841.25</c:v>
                </c:pt>
                <c:pt idx="782">
                  <c:v>2842.5</c:v>
                </c:pt>
                <c:pt idx="783">
                  <c:v>2817.5</c:v>
                </c:pt>
                <c:pt idx="784">
                  <c:v>2817</c:v>
                </c:pt>
                <c:pt idx="785">
                  <c:v>2810.75</c:v>
                </c:pt>
                <c:pt idx="786">
                  <c:v>2828.5</c:v>
                </c:pt>
                <c:pt idx="787">
                  <c:v>2839.5</c:v>
                </c:pt>
                <c:pt idx="788">
                  <c:v>2859.75</c:v>
                </c:pt>
                <c:pt idx="789">
                  <c:v>2855.25</c:v>
                </c:pt>
                <c:pt idx="790">
                  <c:v>2853.75</c:v>
                </c:pt>
                <c:pt idx="791">
                  <c:v>2836.75</c:v>
                </c:pt>
                <c:pt idx="792">
                  <c:v>2841</c:v>
                </c:pt>
                <c:pt idx="793">
                  <c:v>2821.25</c:v>
                </c:pt>
                <c:pt idx="794">
                  <c:v>2844.75</c:v>
                </c:pt>
                <c:pt idx="795">
                  <c:v>2852.25</c:v>
                </c:pt>
                <c:pt idx="796">
                  <c:v>2861.75</c:v>
                </c:pt>
                <c:pt idx="797">
                  <c:v>2861.25</c:v>
                </c:pt>
                <c:pt idx="798">
                  <c:v>2858</c:v>
                </c:pt>
                <c:pt idx="799">
                  <c:v>2876.75</c:v>
                </c:pt>
                <c:pt idx="800">
                  <c:v>2899.25</c:v>
                </c:pt>
                <c:pt idx="801">
                  <c:v>2914.75</c:v>
                </c:pt>
                <c:pt idx="802">
                  <c:v>2902</c:v>
                </c:pt>
                <c:pt idx="803">
                  <c:v>2902</c:v>
                </c:pt>
                <c:pt idx="804">
                  <c:v>2888.25</c:v>
                </c:pt>
                <c:pt idx="805">
                  <c:v>2879</c:v>
                </c:pt>
                <c:pt idx="806">
                  <c:v>2874.75</c:v>
                </c:pt>
                <c:pt idx="807">
                  <c:v>2889.75</c:v>
                </c:pt>
                <c:pt idx="808">
                  <c:v>2888.5</c:v>
                </c:pt>
                <c:pt idx="809">
                  <c:v>2905.25</c:v>
                </c:pt>
                <c:pt idx="810">
                  <c:v>2906.25</c:v>
                </c:pt>
                <c:pt idx="811">
                  <c:v>2906.5</c:v>
                </c:pt>
                <c:pt idx="812">
                  <c:v>2910</c:v>
                </c:pt>
                <c:pt idx="813">
                  <c:v>2934</c:v>
                </c:pt>
                <c:pt idx="814">
                  <c:v>2943</c:v>
                </c:pt>
                <c:pt idx="815">
                  <c:v>2921.25</c:v>
                </c:pt>
                <c:pt idx="816">
                  <c:v>2911.5</c:v>
                </c:pt>
                <c:pt idx="817">
                  <c:v>2920</c:v>
                </c:pt>
                <c:pt idx="818">
                  <c:v>2919</c:v>
                </c:pt>
                <c:pt idx="819">
                  <c:v>2928.5</c:v>
                </c:pt>
                <c:pt idx="820">
                  <c:v>2931.5</c:v>
                </c:pt>
                <c:pt idx="821">
                  <c:v>2907.75</c:v>
                </c:pt>
                <c:pt idx="822">
                  <c:v>2894</c:v>
                </c:pt>
                <c:pt idx="823">
                  <c:v>2888.25</c:v>
                </c:pt>
                <c:pt idx="824">
                  <c:v>2781</c:v>
                </c:pt>
                <c:pt idx="825">
                  <c:v>2745.5</c:v>
                </c:pt>
                <c:pt idx="826">
                  <c:v>2768.5</c:v>
                </c:pt>
                <c:pt idx="827">
                  <c:v>2817.75</c:v>
                </c:pt>
                <c:pt idx="828">
                  <c:v>2816.25</c:v>
                </c:pt>
                <c:pt idx="829">
                  <c:v>2772.25</c:v>
                </c:pt>
                <c:pt idx="830">
                  <c:v>2767.5</c:v>
                </c:pt>
                <c:pt idx="831">
                  <c:v>2746.25</c:v>
                </c:pt>
                <c:pt idx="832">
                  <c:v>2664.25</c:v>
                </c:pt>
                <c:pt idx="833">
                  <c:v>2688.25</c:v>
                </c:pt>
                <c:pt idx="834">
                  <c:v>2669.5</c:v>
                </c:pt>
                <c:pt idx="835">
                  <c:v>2685.25</c:v>
                </c:pt>
                <c:pt idx="836">
                  <c:v>2711</c:v>
                </c:pt>
                <c:pt idx="837">
                  <c:v>2738</c:v>
                </c:pt>
                <c:pt idx="838">
                  <c:v>2724.25</c:v>
                </c:pt>
                <c:pt idx="839">
                  <c:v>2739.5</c:v>
                </c:pt>
                <c:pt idx="840">
                  <c:v>2759</c:v>
                </c:pt>
                <c:pt idx="841">
                  <c:v>2816.5</c:v>
                </c:pt>
                <c:pt idx="842">
                  <c:v>2808.75</c:v>
                </c:pt>
                <c:pt idx="843">
                  <c:v>2779</c:v>
                </c:pt>
                <c:pt idx="844">
                  <c:v>2727.75</c:v>
                </c:pt>
                <c:pt idx="845">
                  <c:v>2727.5</c:v>
                </c:pt>
                <c:pt idx="846">
                  <c:v>2698.5</c:v>
                </c:pt>
                <c:pt idx="847">
                  <c:v>2734.5</c:v>
                </c:pt>
                <c:pt idx="848">
                  <c:v>2743</c:v>
                </c:pt>
                <c:pt idx="849">
                  <c:v>2696.25</c:v>
                </c:pt>
                <c:pt idx="850">
                  <c:v>2640</c:v>
                </c:pt>
                <c:pt idx="851">
                  <c:v>2649</c:v>
                </c:pt>
                <c:pt idx="852">
                  <c:v>2670</c:v>
                </c:pt>
                <c:pt idx="853">
                  <c:v>2683.5</c:v>
                </c:pt>
                <c:pt idx="854">
                  <c:v>2741.5</c:v>
                </c:pt>
                <c:pt idx="855">
                  <c:v>2744.25</c:v>
                </c:pt>
                <c:pt idx="856">
                  <c:v>2758.25</c:v>
                </c:pt>
                <c:pt idx="857">
                  <c:v>2790.75</c:v>
                </c:pt>
                <c:pt idx="858">
                  <c:v>2701.75</c:v>
                </c:pt>
                <c:pt idx="859">
                  <c:v>2691</c:v>
                </c:pt>
                <c:pt idx="860" formatCode="0.00">
                  <c:v>2636</c:v>
                </c:pt>
                <c:pt idx="861" formatCode="0.00">
                  <c:v>2643</c:v>
                </c:pt>
                <c:pt idx="862" formatCode="0.00">
                  <c:v>2641.25</c:v>
                </c:pt>
                <c:pt idx="863" formatCode="0.00">
                  <c:v>2652.5</c:v>
                </c:pt>
                <c:pt idx="864" formatCode="0.00">
                  <c:v>2645.5</c:v>
                </c:pt>
                <c:pt idx="865" formatCode="0.00">
                  <c:v>2602</c:v>
                </c:pt>
                <c:pt idx="866" formatCode="0.00">
                  <c:v>2552.5</c:v>
                </c:pt>
                <c:pt idx="867" formatCode="0.00">
                  <c:v>2535.75</c:v>
                </c:pt>
                <c:pt idx="868" formatCode="0.00">
                  <c:v>2503.25</c:v>
                </c:pt>
                <c:pt idx="869" formatCode="0.00">
                  <c:v>2485.75</c:v>
                </c:pt>
                <c:pt idx="870" formatCode="0.00">
                  <c:v>2467.75</c:v>
                </c:pt>
                <c:pt idx="871" formatCode="0.00">
                  <c:v>2471</c:v>
                </c:pt>
                <c:pt idx="872" formatCode="0.00">
                  <c:v>2495</c:v>
                </c:pt>
                <c:pt idx="873" formatCode="0.00">
                  <c:v>2486</c:v>
                </c:pt>
                <c:pt idx="874" formatCode="0.00">
                  <c:v>2505.25</c:v>
                </c:pt>
                <c:pt idx="875" formatCode="0.00">
                  <c:v>2511</c:v>
                </c:pt>
                <c:pt idx="876" formatCode="0.00">
                  <c:v>2447.75</c:v>
                </c:pt>
                <c:pt idx="877" formatCode="0.00">
                  <c:v>2531.25</c:v>
                </c:pt>
                <c:pt idx="878" formatCode="0.00">
                  <c:v>2550.5</c:v>
                </c:pt>
                <c:pt idx="879" formatCode="0.00">
                  <c:v>2572.5</c:v>
                </c:pt>
                <c:pt idx="880" formatCode="0.00">
                  <c:v>2582.5</c:v>
                </c:pt>
                <c:pt idx="881" formatCode="0.00">
                  <c:v>2594</c:v>
                </c:pt>
                <c:pt idx="882" formatCode="0.00">
                  <c:v>2595</c:v>
                </c:pt>
                <c:pt idx="883" formatCode="0.00">
                  <c:v>2580.5</c:v>
                </c:pt>
                <c:pt idx="884" formatCode="0.00">
                  <c:v>2605.5</c:v>
                </c:pt>
                <c:pt idx="885" formatCode="0.00">
                  <c:v>2613.25</c:v>
                </c:pt>
                <c:pt idx="886" formatCode="0.00">
                  <c:v>2635.25</c:v>
                </c:pt>
                <c:pt idx="887" formatCode="0.00">
                  <c:v>2671.5</c:v>
                </c:pt>
                <c:pt idx="888" formatCode="0.00">
                  <c:v>2632</c:v>
                </c:pt>
                <c:pt idx="889" formatCode="0.00">
                  <c:v>2638.25</c:v>
                </c:pt>
                <c:pt idx="890" formatCode="0.00">
                  <c:v>2634</c:v>
                </c:pt>
                <c:pt idx="891" formatCode="0.00">
                  <c:v>2663.5</c:v>
                </c:pt>
                <c:pt idx="892" formatCode="0.00">
                  <c:v>2642</c:v>
                </c:pt>
                <c:pt idx="893" formatCode="0.00">
                  <c:v>2640.25</c:v>
                </c:pt>
                <c:pt idx="894" formatCode="0.00">
                  <c:v>2682.5</c:v>
                </c:pt>
                <c:pt idx="895" formatCode="0.00">
                  <c:v>2704.5</c:v>
                </c:pt>
                <c:pt idx="896" formatCode="0.00">
                  <c:v>2704.25</c:v>
                </c:pt>
                <c:pt idx="897" formatCode="0.00">
                  <c:v>2721.25</c:v>
                </c:pt>
                <c:pt idx="898" formatCode="0.00">
                  <c:v>2731</c:v>
                </c:pt>
                <c:pt idx="899" formatCode="0.00">
                  <c:v>2729.5</c:v>
                </c:pt>
                <c:pt idx="900" formatCode="0.00">
                  <c:v>2704</c:v>
                </c:pt>
                <c:pt idx="901" formatCode="0.00">
                  <c:v>2706.25</c:v>
                </c:pt>
                <c:pt idx="902" formatCode="0.00">
                  <c:v>2708.25</c:v>
                </c:pt>
                <c:pt idx="903" formatCode="0.00">
                  <c:v>2744.75</c:v>
                </c:pt>
                <c:pt idx="904" formatCode="0.00">
                  <c:v>2749.5</c:v>
                </c:pt>
                <c:pt idx="905" formatCode="0.00">
                  <c:v>2743.5</c:v>
                </c:pt>
                <c:pt idx="906" formatCode="0.00">
                  <c:v>2777</c:v>
                </c:pt>
                <c:pt idx="907" formatCode="0.00">
                  <c:v>2778.75</c:v>
                </c:pt>
                <c:pt idx="908" formatCode="0.00">
                  <c:v>2787</c:v>
                </c:pt>
                <c:pt idx="909" formatCode="0.00">
                  <c:v>2774.25</c:v>
                </c:pt>
                <c:pt idx="910" formatCode="0.00">
                  <c:v>2791.25</c:v>
                </c:pt>
                <c:pt idx="911" formatCode="0.00">
                  <c:v>2797</c:v>
                </c:pt>
                <c:pt idx="912" formatCode="0.00">
                  <c:v>2791.5</c:v>
                </c:pt>
                <c:pt idx="913" formatCode="0.00">
                  <c:v>2795</c:v>
                </c:pt>
                <c:pt idx="914" formatCode="0.00">
                  <c:v>2784.75</c:v>
                </c:pt>
                <c:pt idx="915" formatCode="0.00">
                  <c:v>2805</c:v>
                </c:pt>
                <c:pt idx="916" formatCode="0.00">
                  <c:v>2791.5</c:v>
                </c:pt>
                <c:pt idx="917" formatCode="0.00">
                  <c:v>2791.5</c:v>
                </c:pt>
                <c:pt idx="918" formatCode="0.00">
                  <c:v>2771.5</c:v>
                </c:pt>
                <c:pt idx="919" formatCode="0.00">
                  <c:v>2750</c:v>
                </c:pt>
                <c:pt idx="920" formatCode="0.00">
                  <c:v>2747</c:v>
                </c:pt>
                <c:pt idx="921" formatCode="0.00">
                  <c:v>2792</c:v>
                </c:pt>
                <c:pt idx="922" formatCode="0.00">
                  <c:v>2814.5</c:v>
                </c:pt>
                <c:pt idx="923" formatCode="0.00">
                  <c:v>2807.25</c:v>
                </c:pt>
                <c:pt idx="924" formatCode="0.00">
                  <c:v>2811.89</c:v>
                </c:pt>
                <c:pt idx="925" formatCode="0.00">
                  <c:v>2836.5</c:v>
                </c:pt>
                <c:pt idx="926" formatCode="0.00">
                  <c:v>2827</c:v>
                </c:pt>
                <c:pt idx="927" formatCode="0.00">
                  <c:v>2862.5</c:v>
                </c:pt>
                <c:pt idx="928" formatCode="0.00">
                  <c:v>2810.75</c:v>
                </c:pt>
                <c:pt idx="929" formatCode="0.00">
                  <c:v>2823</c:v>
                </c:pt>
                <c:pt idx="930" formatCode="0.00">
                  <c:v>2810.5</c:v>
                </c:pt>
                <c:pt idx="931" formatCode="0.00">
                  <c:v>2821</c:v>
                </c:pt>
                <c:pt idx="932" formatCode="0.00">
                  <c:v>2837.75</c:v>
                </c:pt>
                <c:pt idx="933" formatCode="0.00">
                  <c:v>2867</c:v>
                </c:pt>
                <c:pt idx="934" formatCode="0.00">
                  <c:v>2879.75</c:v>
                </c:pt>
                <c:pt idx="935" formatCode="0.00">
                  <c:v>2882.75</c:v>
                </c:pt>
                <c:pt idx="936" formatCode="0.00">
                  <c:v>2896</c:v>
                </c:pt>
                <c:pt idx="937" formatCode="0.00">
                  <c:v>2882.5</c:v>
                </c:pt>
                <c:pt idx="938" formatCode="0.00">
                  <c:v>2894.5</c:v>
                </c:pt>
                <c:pt idx="939" formatCode="0.00">
                  <c:v>2891.75</c:v>
                </c:pt>
                <c:pt idx="940" formatCode="0.00">
                  <c:v>2912.5</c:v>
                </c:pt>
                <c:pt idx="941" formatCode="0.00">
                  <c:v>2911.5</c:v>
                </c:pt>
                <c:pt idx="942" formatCode="0.00">
                  <c:v>2900.5</c:v>
                </c:pt>
                <c:pt idx="943" formatCode="0.00">
                  <c:v>2910</c:v>
                </c:pt>
                <c:pt idx="944" formatCode="0.00">
                  <c:v>2938</c:v>
                </c:pt>
                <c:pt idx="945" formatCode="0.00">
                  <c:v>2930.75</c:v>
                </c:pt>
                <c:pt idx="946" formatCode="0.00">
                  <c:v>2926.25</c:v>
                </c:pt>
                <c:pt idx="947" formatCode="0.00">
                  <c:v>2941.5</c:v>
                </c:pt>
                <c:pt idx="948" formatCode="0.00">
                  <c:v>2948.5</c:v>
                </c:pt>
                <c:pt idx="949" formatCode="0.00">
                  <c:v>2923</c:v>
                </c:pt>
                <c:pt idx="950" formatCode="0.00">
                  <c:v>2917.5</c:v>
                </c:pt>
                <c:pt idx="951" formatCode="0.00">
                  <c:v>2947.5</c:v>
                </c:pt>
                <c:pt idx="952" formatCode="0.00">
                  <c:v>2890.75</c:v>
                </c:pt>
                <c:pt idx="953" formatCode="0.00">
                  <c:v>2887.25</c:v>
                </c:pt>
                <c:pt idx="954" formatCode="0.00">
                  <c:v>2872.75</c:v>
                </c:pt>
                <c:pt idx="955" formatCode="0.00">
                  <c:v>2887</c:v>
                </c:pt>
                <c:pt idx="956" formatCode="0.00">
                  <c:v>2839.25</c:v>
                </c:pt>
                <c:pt idx="957" formatCode="0.00">
                  <c:v>2855</c:v>
                </c:pt>
                <c:pt idx="958" formatCode="0.00">
                  <c:v>2878.5</c:v>
                </c:pt>
                <c:pt idx="959" formatCode="0.00">
                  <c:v>2862</c:v>
                </c:pt>
                <c:pt idx="960" formatCode="0.00">
                  <c:v>2866</c:v>
                </c:pt>
                <c:pt idx="961" formatCode="0.00">
                  <c:v>2857.5</c:v>
                </c:pt>
                <c:pt idx="962" formatCode="0.00">
                  <c:v>2819.5</c:v>
                </c:pt>
                <c:pt idx="963" formatCode="0.00">
                  <c:v>2831.75</c:v>
                </c:pt>
                <c:pt idx="964" formatCode="0.00">
                  <c:v>2780</c:v>
                </c:pt>
                <c:pt idx="965" formatCode="0.00">
                  <c:v>2790.5</c:v>
                </c:pt>
                <c:pt idx="966" formatCode="0.00">
                  <c:v>2752.5</c:v>
                </c:pt>
                <c:pt idx="967" formatCode="0.00">
                  <c:v>2805</c:v>
                </c:pt>
                <c:pt idx="968" formatCode="0.00">
                  <c:v>2827.75</c:v>
                </c:pt>
                <c:pt idx="969" formatCode="0.00">
                  <c:v>2845.75</c:v>
                </c:pt>
                <c:pt idx="970" formatCode="0.00">
                  <c:v>2875</c:v>
                </c:pt>
                <c:pt idx="971" formatCode="0.00">
                  <c:v>2887</c:v>
                </c:pt>
                <c:pt idx="972" formatCode="0.00">
                  <c:v>2881</c:v>
                </c:pt>
                <c:pt idx="973" formatCode="0.00">
                  <c:v>2894.5</c:v>
                </c:pt>
                <c:pt idx="974" formatCode="0.00">
                  <c:v>2890.5</c:v>
                </c:pt>
                <c:pt idx="975" formatCode="0.00">
                  <c:v>2921.75</c:v>
                </c:pt>
                <c:pt idx="976" formatCode="0.00">
                  <c:v>2929</c:v>
                </c:pt>
                <c:pt idx="977" formatCode="0.00">
                  <c:v>2955.75</c:v>
                </c:pt>
                <c:pt idx="978" formatCode="0.00">
                  <c:v>2953.9</c:v>
                </c:pt>
                <c:pt idx="979" formatCode="0.00">
                  <c:v>2922</c:v>
                </c:pt>
                <c:pt idx="980" formatCode="0.00">
                  <c:v>2918</c:v>
                </c:pt>
                <c:pt idx="981" formatCode="0.00">
                  <c:v>2931</c:v>
                </c:pt>
                <c:pt idx="982" formatCode="0.00">
                  <c:v>2944.25</c:v>
                </c:pt>
                <c:pt idx="983" formatCode="0.00">
                  <c:v>2979.5</c:v>
                </c:pt>
                <c:pt idx="984" formatCode="0.00">
                  <c:v>2982</c:v>
                </c:pt>
                <c:pt idx="985" formatCode="0.00">
                  <c:v>2997.5</c:v>
                </c:pt>
                <c:pt idx="986" formatCode="0.00">
                  <c:v>3004</c:v>
                </c:pt>
                <c:pt idx="987" formatCode="0.00">
                  <c:v>3015.5</c:v>
                </c:pt>
                <c:pt idx="988" formatCode="0.00">
                  <c:v>3007</c:v>
                </c:pt>
                <c:pt idx="989" formatCode="0.00">
                  <c:v>2985</c:v>
                </c:pt>
                <c:pt idx="990" formatCode="0.00">
                  <c:v>2997.5</c:v>
                </c:pt>
                <c:pt idx="991" formatCode="0.00">
                  <c:v>2977</c:v>
                </c:pt>
                <c:pt idx="992" formatCode="0.00">
                  <c:v>3008</c:v>
                </c:pt>
                <c:pt idx="993" formatCode="0.00">
                  <c:v>3021.5</c:v>
                </c:pt>
                <c:pt idx="994" formatCode="0.00">
                  <c:v>3006.5</c:v>
                </c:pt>
                <c:pt idx="995" formatCode="0.00">
                  <c:v>3024.5</c:v>
                </c:pt>
                <c:pt idx="996" formatCode="0.00">
                  <c:v>3012.25</c:v>
                </c:pt>
                <c:pt idx="997" formatCode="0.00">
                  <c:v>2982.25</c:v>
                </c:pt>
                <c:pt idx="998" formatCode="0.00">
                  <c:v>2952</c:v>
                </c:pt>
                <c:pt idx="999" formatCode="0.00">
                  <c:v>2932.5</c:v>
                </c:pt>
                <c:pt idx="1000" formatCode="0.00">
                  <c:v>2876</c:v>
                </c:pt>
                <c:pt idx="1001" formatCode="0.00">
                  <c:v>2880.5</c:v>
                </c:pt>
                <c:pt idx="1002" formatCode="0.00">
                  <c:v>2940</c:v>
                </c:pt>
                <c:pt idx="1003" formatCode="0.00">
                  <c:v>2919.75</c:v>
                </c:pt>
                <c:pt idx="1004" formatCode="0.00">
                  <c:v>2932</c:v>
                </c:pt>
                <c:pt idx="1005" formatCode="0.00">
                  <c:v>2840.75</c:v>
                </c:pt>
                <c:pt idx="1006" formatCode="0.00">
                  <c:v>2848.5</c:v>
                </c:pt>
                <c:pt idx="1007" formatCode="0.00">
                  <c:v>2891.5</c:v>
                </c:pt>
                <c:pt idx="1008" formatCode="0.00">
                  <c:v>2898.25</c:v>
                </c:pt>
                <c:pt idx="1009" formatCode="0.00">
                  <c:v>2929.25</c:v>
                </c:pt>
                <c:pt idx="1010" formatCode="0.00">
                  <c:v>2922.25</c:v>
                </c:pt>
                <c:pt idx="1011" formatCode="0.00">
                  <c:v>2855.5</c:v>
                </c:pt>
                <c:pt idx="1012" formatCode="0.00">
                  <c:v>2865.5</c:v>
                </c:pt>
                <c:pt idx="1013" formatCode="0.00">
                  <c:v>2889.75</c:v>
                </c:pt>
                <c:pt idx="1014" formatCode="0.00">
                  <c:v>2926.75</c:v>
                </c:pt>
                <c:pt idx="1015" formatCode="0.00">
                  <c:v>2924.75</c:v>
                </c:pt>
                <c:pt idx="1016" formatCode="0.00">
                  <c:v>2938.5</c:v>
                </c:pt>
                <c:pt idx="1017" formatCode="0.00">
                  <c:v>2972</c:v>
                </c:pt>
                <c:pt idx="1018" formatCode="0.00">
                  <c:v>2980.75</c:v>
                </c:pt>
                <c:pt idx="1019" formatCode="0.00">
                  <c:v>2978.5</c:v>
                </c:pt>
                <c:pt idx="1020" formatCode="0.00">
                  <c:v>3002</c:v>
                </c:pt>
                <c:pt idx="1021" formatCode="0.00">
                  <c:v>3011.75</c:v>
                </c:pt>
                <c:pt idx="1022" formatCode="0.00">
                  <c:v>3006.5</c:v>
                </c:pt>
                <c:pt idx="1023" formatCode="0.00">
                  <c:v>3005.5</c:v>
                </c:pt>
                <c:pt idx="1024" formatCode="0.00">
                  <c:v>3006.25</c:v>
                </c:pt>
                <c:pt idx="1025" formatCode="0.00">
                  <c:v>3006</c:v>
                </c:pt>
                <c:pt idx="1026" formatCode="0.00">
                  <c:v>3013.61</c:v>
                </c:pt>
                <c:pt idx="1027" formatCode="0.00">
                  <c:v>2970.25</c:v>
                </c:pt>
                <c:pt idx="1028" formatCode="0.00">
                  <c:v>2986.25</c:v>
                </c:pt>
                <c:pt idx="1029" formatCode="0.00">
                  <c:v>2980.5</c:v>
                </c:pt>
                <c:pt idx="1030" formatCode="0.00">
                  <c:v>2963.75</c:v>
                </c:pt>
                <c:pt idx="1031" formatCode="0.00">
                  <c:v>2937.75</c:v>
                </c:pt>
                <c:pt idx="1032" formatCode="0.00">
                  <c:v>2880.5</c:v>
                </c:pt>
                <c:pt idx="1033" formatCode="0.00">
                  <c:v>2911.75</c:v>
                </c:pt>
                <c:pt idx="1034" formatCode="0.00">
                  <c:v>2951</c:v>
                </c:pt>
                <c:pt idx="1035" formatCode="0.00">
                  <c:v>2892.5</c:v>
                </c:pt>
                <c:pt idx="1036" formatCode="0.00">
                  <c:v>2919</c:v>
                </c:pt>
                <c:pt idx="1037" formatCode="0.00">
                  <c:v>2941</c:v>
                </c:pt>
                <c:pt idx="1038" formatCode="0.00">
                  <c:v>2970.75</c:v>
                </c:pt>
                <c:pt idx="1039" formatCode="0.00">
                  <c:v>2997.75</c:v>
                </c:pt>
                <c:pt idx="1040" formatCode="0.00">
                  <c:v>2991.5</c:v>
                </c:pt>
                <c:pt idx="1041" formatCode="0.00">
                  <c:v>2998</c:v>
                </c:pt>
                <c:pt idx="1042" formatCode="0.00">
                  <c:v>2988.25</c:v>
                </c:pt>
                <c:pt idx="1043" formatCode="0.00">
                  <c:v>2994.5</c:v>
                </c:pt>
                <c:pt idx="1044" formatCode="0.00">
                  <c:v>3005.75</c:v>
                </c:pt>
                <c:pt idx="1045" formatCode="0.00">
                  <c:v>3004.25</c:v>
                </c:pt>
                <c:pt idx="1046" formatCode="0.00">
                  <c:v>3020.25</c:v>
                </c:pt>
                <c:pt idx="1047" formatCode="0.00">
                  <c:v>3035.75</c:v>
                </c:pt>
                <c:pt idx="1048" formatCode="0.00">
                  <c:v>3047.75</c:v>
                </c:pt>
                <c:pt idx="1049" formatCode="0.00">
                  <c:v>3035.75</c:v>
                </c:pt>
                <c:pt idx="1050" formatCode="0.00">
                  <c:v>3063.25</c:v>
                </c:pt>
                <c:pt idx="1051" formatCode="0.00">
                  <c:v>3075.75</c:v>
                </c:pt>
                <c:pt idx="1052" formatCode="0.00">
                  <c:v>3072</c:v>
                </c:pt>
                <c:pt idx="1053" formatCode="0.00">
                  <c:v>3075.5</c:v>
                </c:pt>
                <c:pt idx="1054" formatCode="0.00">
                  <c:v>3086</c:v>
                </c:pt>
                <c:pt idx="1055" formatCode="0.00">
                  <c:v>3090.5</c:v>
                </c:pt>
                <c:pt idx="1056" formatCode="0.00">
                  <c:v>3087.5</c:v>
                </c:pt>
                <c:pt idx="1057" formatCode="0.00">
                  <c:v>3092</c:v>
                </c:pt>
                <c:pt idx="1058" formatCode="0.00">
                  <c:v>3095.5</c:v>
                </c:pt>
                <c:pt idx="1059" formatCode="0.00">
                  <c:v>3097</c:v>
                </c:pt>
                <c:pt idx="1060" formatCode="0.00">
                  <c:v>3118.25</c:v>
                </c:pt>
                <c:pt idx="1061" formatCode="0.00">
                  <c:v>3121.75</c:v>
                </c:pt>
                <c:pt idx="1062" formatCode="0.00">
                  <c:v>3118.5</c:v>
                </c:pt>
                <c:pt idx="1063" formatCode="0.00">
                  <c:v>3109</c:v>
                </c:pt>
                <c:pt idx="1064" formatCode="0.00">
                  <c:v>3104</c:v>
                </c:pt>
                <c:pt idx="1065" formatCode="0.00">
                  <c:v>3111.5</c:v>
                </c:pt>
                <c:pt idx="1066" formatCode="0.00">
                  <c:v>3132.75</c:v>
                </c:pt>
                <c:pt idx="1067" formatCode="0.00">
                  <c:v>3143.75</c:v>
                </c:pt>
                <c:pt idx="1068" formatCode="0.00">
                  <c:v>3153.75</c:v>
                </c:pt>
                <c:pt idx="1069" formatCode="0.00">
                  <c:v>3114.25</c:v>
                </c:pt>
                <c:pt idx="1070" formatCode="0.00">
                  <c:v>3091</c:v>
                </c:pt>
                <c:pt idx="1071" formatCode="0.00">
                  <c:v>3111</c:v>
                </c:pt>
                <c:pt idx="1072" formatCode="0.00">
                  <c:v>3117.75</c:v>
                </c:pt>
                <c:pt idx="1073" formatCode="0.00">
                  <c:v>3146</c:v>
                </c:pt>
                <c:pt idx="1074" formatCode="0.00">
                  <c:v>3134.5</c:v>
                </c:pt>
                <c:pt idx="1075" formatCode="0.00">
                  <c:v>3136</c:v>
                </c:pt>
                <c:pt idx="1076" formatCode="0.00">
                  <c:v>3143</c:v>
                </c:pt>
                <c:pt idx="1077" formatCode="0.00">
                  <c:v>3168</c:v>
                </c:pt>
                <c:pt idx="1078" formatCode="0.00">
                  <c:v>3172</c:v>
                </c:pt>
                <c:pt idx="1079" formatCode="0.00">
                  <c:v>3194.25</c:v>
                </c:pt>
                <c:pt idx="1080" formatCode="0.00">
                  <c:v>3192</c:v>
                </c:pt>
                <c:pt idx="1081" formatCode="0.00">
                  <c:v>3194.75</c:v>
                </c:pt>
                <c:pt idx="1082" formatCode="0.00">
                  <c:v>3207</c:v>
                </c:pt>
                <c:pt idx="1083" formatCode="0.00">
                  <c:v>3231.02</c:v>
                </c:pt>
                <c:pt idx="1084" formatCode="0.00">
                  <c:v>3227.25</c:v>
                </c:pt>
                <c:pt idx="1085" formatCode="0.00">
                  <c:v>3244.5</c:v>
                </c:pt>
                <c:pt idx="1086" formatCode="0.00">
                  <c:v>3237.5</c:v>
                </c:pt>
                <c:pt idx="1087" formatCode="0.00">
                  <c:v>3223.5</c:v>
                </c:pt>
                <c:pt idx="1088" formatCode="0.00">
                  <c:v>3231</c:v>
                </c:pt>
                <c:pt idx="1089" formatCode="0.00">
                  <c:v>3259</c:v>
                </c:pt>
                <c:pt idx="1090" formatCode="0.00">
                  <c:v>3235.5</c:v>
                </c:pt>
                <c:pt idx="1091" formatCode="0.00">
                  <c:v>3243.5</c:v>
                </c:pt>
                <c:pt idx="1092" formatCode="0.00">
                  <c:v>3235.25</c:v>
                </c:pt>
                <c:pt idx="1093" formatCode="0.00">
                  <c:v>3260.25</c:v>
                </c:pt>
                <c:pt idx="1094" formatCode="0.00">
                  <c:v>3276</c:v>
                </c:pt>
                <c:pt idx="1095" formatCode="0.00">
                  <c:v>3264.75</c:v>
                </c:pt>
                <c:pt idx="1096" formatCode="0.00">
                  <c:v>3289.75</c:v>
                </c:pt>
                <c:pt idx="1097" formatCode="0.00">
                  <c:v>3288</c:v>
                </c:pt>
                <c:pt idx="1098" formatCode="0.00">
                  <c:v>3293.75</c:v>
                </c:pt>
                <c:pt idx="1099" formatCode="0.00">
                  <c:v>3316.5</c:v>
                </c:pt>
                <c:pt idx="1100" formatCode="0.00">
                  <c:v>3325</c:v>
                </c:pt>
                <c:pt idx="1101" formatCode="0.00">
                  <c:v>3319.5</c:v>
                </c:pt>
                <c:pt idx="1102" formatCode="0.00">
                  <c:v>3319.75</c:v>
                </c:pt>
                <c:pt idx="1103" formatCode="0.00">
                  <c:v>3326</c:v>
                </c:pt>
                <c:pt idx="1104" formatCode="0.00">
                  <c:v>3293.5</c:v>
                </c:pt>
                <c:pt idx="1105" formatCode="0.00">
                  <c:v>3239.5</c:v>
                </c:pt>
                <c:pt idx="1106" formatCode="0.00">
                  <c:v>3278.25</c:v>
                </c:pt>
                <c:pt idx="1107" formatCode="0.00">
                  <c:v>3272.5</c:v>
                </c:pt>
                <c:pt idx="1108" formatCode="0.00">
                  <c:v>3289.75</c:v>
                </c:pt>
                <c:pt idx="1109" formatCode="0.00">
                  <c:v>3224</c:v>
                </c:pt>
                <c:pt idx="1110" formatCode="0.00">
                  <c:v>3245.5</c:v>
                </c:pt>
              </c:numCache>
            </c:numRef>
          </c:val>
          <c:smooth val="0"/>
          <c:extLst>
            <c:ext xmlns:c16="http://schemas.microsoft.com/office/drawing/2014/chart" uri="{C3380CC4-5D6E-409C-BE32-E72D297353CC}">
              <c16:uniqueId val="{00000002-71C4-4102-ACA7-C677273D94F3}"/>
            </c:ext>
          </c:extLst>
        </c:ser>
        <c:dLbls>
          <c:showLegendKey val="0"/>
          <c:showVal val="0"/>
          <c:showCatName val="0"/>
          <c:showSerName val="0"/>
          <c:showPercent val="0"/>
          <c:showBubbleSize val="0"/>
        </c:dLbls>
        <c:marker val="1"/>
        <c:smooth val="0"/>
        <c:axId val="633561560"/>
        <c:axId val="633558936"/>
      </c:lineChart>
      <c:dateAx>
        <c:axId val="468749088"/>
        <c:scaling>
          <c:orientation val="minMax"/>
        </c:scaling>
        <c:delete val="0"/>
        <c:axPos val="b"/>
        <c:numFmt formatCode="yyyy\-mm\-dd;@"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46792"/>
        <c:crosses val="autoZero"/>
        <c:auto val="0"/>
        <c:lblOffset val="1"/>
        <c:baseTimeUnit val="days"/>
        <c:majorUnit val="100"/>
        <c:minorUnit val="100"/>
      </c:dateAx>
      <c:valAx>
        <c:axId val="468746792"/>
        <c:scaling>
          <c:orientation val="minMax"/>
          <c:max val="3.0000000000000009E-3"/>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8749088"/>
        <c:crosses val="autoZero"/>
        <c:crossBetween val="between"/>
      </c:valAx>
      <c:valAx>
        <c:axId val="63355893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3561560"/>
        <c:crosses val="max"/>
        <c:crossBetween val="between"/>
      </c:valAx>
      <c:catAx>
        <c:axId val="633561560"/>
        <c:scaling>
          <c:orientation val="minMax"/>
        </c:scaling>
        <c:delete val="1"/>
        <c:axPos val="b"/>
        <c:numFmt formatCode="General" sourceLinked="1"/>
        <c:majorTickMark val="out"/>
        <c:minorTickMark val="none"/>
        <c:tickLblPos val="nextTo"/>
        <c:crossAx val="6335589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a-DK"/>
              <a:t>Realised</a:t>
            </a:r>
            <a:r>
              <a:rPr lang="da-DK" baseline="0"/>
              <a:t> </a:t>
            </a:r>
            <a:r>
              <a:rPr lang="da-DK"/>
              <a:t>Volatility (RV), Nord</a:t>
            </a:r>
            <a:r>
              <a:rPr lang="da-DK" baseline="0"/>
              <a:t> Pool (Sys, Spot), January 2013 to February 2020</a:t>
            </a:r>
            <a:endParaRPr lang="da-DK"/>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NORD POOL SPOT (13-20, SYS)'!$F$1</c:f>
              <c:strCache>
                <c:ptCount val="1"/>
                <c:pt idx="0">
                  <c:v>Estimate of variance1</c:v>
                </c:pt>
              </c:strCache>
            </c:strRef>
          </c:tx>
          <c:spPr>
            <a:ln w="28575" cap="rnd">
              <a:solidFill>
                <a:schemeClr val="accent2"/>
              </a:solidFill>
              <a:round/>
            </a:ln>
            <a:effectLst/>
          </c:spPr>
          <c:marker>
            <c:symbol val="none"/>
          </c:marker>
          <c:cat>
            <c:strRef>
              <c:f>'NORD POOL SPOT (13-20, SYS)'!$B$5:$B$3473</c:f>
              <c:strCache>
                <c:ptCount val="2588"/>
                <c:pt idx="0">
                  <c:v>03/01/2013</c:v>
                </c:pt>
                <c:pt idx="1">
                  <c:v>04/01/2013</c:v>
                </c:pt>
                <c:pt idx="2">
                  <c:v>05/01/2013</c:v>
                </c:pt>
                <c:pt idx="3">
                  <c:v>06/01/2013</c:v>
                </c:pt>
                <c:pt idx="4">
                  <c:v>07/01/2013</c:v>
                </c:pt>
                <c:pt idx="5">
                  <c:v>08/01/2013</c:v>
                </c:pt>
                <c:pt idx="6">
                  <c:v>09/01/2013</c:v>
                </c:pt>
                <c:pt idx="7">
                  <c:v>10/01/2013</c:v>
                </c:pt>
                <c:pt idx="8">
                  <c:v>11/01/2013</c:v>
                </c:pt>
                <c:pt idx="9">
                  <c:v>12/01/2013</c:v>
                </c:pt>
                <c:pt idx="10">
                  <c:v>13/01/2013</c:v>
                </c:pt>
                <c:pt idx="11">
                  <c:v>14/01/2013</c:v>
                </c:pt>
                <c:pt idx="12">
                  <c:v>15/01/2013</c:v>
                </c:pt>
                <c:pt idx="13">
                  <c:v>16/01/2013</c:v>
                </c:pt>
                <c:pt idx="14">
                  <c:v>17/01/2013</c:v>
                </c:pt>
                <c:pt idx="15">
                  <c:v>18/01/2013</c:v>
                </c:pt>
                <c:pt idx="16">
                  <c:v>19/01/2013</c:v>
                </c:pt>
                <c:pt idx="17">
                  <c:v>20/01/2013</c:v>
                </c:pt>
                <c:pt idx="18">
                  <c:v>21/01/2013</c:v>
                </c:pt>
                <c:pt idx="19">
                  <c:v>22/01/2013</c:v>
                </c:pt>
                <c:pt idx="20">
                  <c:v>23/01/2013</c:v>
                </c:pt>
                <c:pt idx="21">
                  <c:v>24/01/2013</c:v>
                </c:pt>
                <c:pt idx="22">
                  <c:v>25/01/2013</c:v>
                </c:pt>
                <c:pt idx="23">
                  <c:v>26/01/2013</c:v>
                </c:pt>
                <c:pt idx="24">
                  <c:v>27/01/2013</c:v>
                </c:pt>
                <c:pt idx="25">
                  <c:v>28/01/2013</c:v>
                </c:pt>
                <c:pt idx="26">
                  <c:v>29/01/2013</c:v>
                </c:pt>
                <c:pt idx="27">
                  <c:v>30/01/2013</c:v>
                </c:pt>
                <c:pt idx="28">
                  <c:v>31/01/2013</c:v>
                </c:pt>
                <c:pt idx="29">
                  <c:v>01/02/2013</c:v>
                </c:pt>
                <c:pt idx="30">
                  <c:v>02/02/2013</c:v>
                </c:pt>
                <c:pt idx="31">
                  <c:v>03/02/2013</c:v>
                </c:pt>
                <c:pt idx="32">
                  <c:v>04/02/2013</c:v>
                </c:pt>
                <c:pt idx="33">
                  <c:v>05/02/2013</c:v>
                </c:pt>
                <c:pt idx="34">
                  <c:v>06/02/2013</c:v>
                </c:pt>
                <c:pt idx="35">
                  <c:v>07/02/2013</c:v>
                </c:pt>
                <c:pt idx="36">
                  <c:v>08/02/2013</c:v>
                </c:pt>
                <c:pt idx="37">
                  <c:v>09/02/2013</c:v>
                </c:pt>
                <c:pt idx="38">
                  <c:v>10/02/2013</c:v>
                </c:pt>
                <c:pt idx="39">
                  <c:v>11/02/2013</c:v>
                </c:pt>
                <c:pt idx="40">
                  <c:v>12/02/2013</c:v>
                </c:pt>
                <c:pt idx="41">
                  <c:v>13/02/2013</c:v>
                </c:pt>
                <c:pt idx="42">
                  <c:v>14/02/2013</c:v>
                </c:pt>
                <c:pt idx="43">
                  <c:v>15/02/2013</c:v>
                </c:pt>
                <c:pt idx="44">
                  <c:v>16/02/2013</c:v>
                </c:pt>
                <c:pt idx="45">
                  <c:v>17/02/2013</c:v>
                </c:pt>
                <c:pt idx="46">
                  <c:v>18/02/2013</c:v>
                </c:pt>
                <c:pt idx="47">
                  <c:v>19/02/2013</c:v>
                </c:pt>
                <c:pt idx="48">
                  <c:v>20/02/2013</c:v>
                </c:pt>
                <c:pt idx="49">
                  <c:v>21/02/2013</c:v>
                </c:pt>
                <c:pt idx="50">
                  <c:v>22/02/2013</c:v>
                </c:pt>
                <c:pt idx="51">
                  <c:v>23/02/2013</c:v>
                </c:pt>
                <c:pt idx="52">
                  <c:v>24/02/2013</c:v>
                </c:pt>
                <c:pt idx="53">
                  <c:v>25/02/2013</c:v>
                </c:pt>
                <c:pt idx="54">
                  <c:v>26/02/2013</c:v>
                </c:pt>
                <c:pt idx="55">
                  <c:v>27/02/2013</c:v>
                </c:pt>
                <c:pt idx="56">
                  <c:v>28/02/2013</c:v>
                </c:pt>
                <c:pt idx="57">
                  <c:v>01/03/2013</c:v>
                </c:pt>
                <c:pt idx="58">
                  <c:v>02/03/2013</c:v>
                </c:pt>
                <c:pt idx="59">
                  <c:v>03/03/2013</c:v>
                </c:pt>
                <c:pt idx="60">
                  <c:v>04/03/2013</c:v>
                </c:pt>
                <c:pt idx="61">
                  <c:v>05/03/2013</c:v>
                </c:pt>
                <c:pt idx="62">
                  <c:v>06/03/2013</c:v>
                </c:pt>
                <c:pt idx="63">
                  <c:v>07/03/2013</c:v>
                </c:pt>
                <c:pt idx="64">
                  <c:v>08/03/2013</c:v>
                </c:pt>
                <c:pt idx="65">
                  <c:v>09/03/2013</c:v>
                </c:pt>
                <c:pt idx="66">
                  <c:v>10/03/2013</c:v>
                </c:pt>
                <c:pt idx="67">
                  <c:v>11/03/2013</c:v>
                </c:pt>
                <c:pt idx="68">
                  <c:v>12/03/2013</c:v>
                </c:pt>
                <c:pt idx="69">
                  <c:v>13/03/2013</c:v>
                </c:pt>
                <c:pt idx="70">
                  <c:v>14/03/2013</c:v>
                </c:pt>
                <c:pt idx="71">
                  <c:v>15/03/2013</c:v>
                </c:pt>
                <c:pt idx="72">
                  <c:v>16/03/2013</c:v>
                </c:pt>
                <c:pt idx="73">
                  <c:v>17/03/2013</c:v>
                </c:pt>
                <c:pt idx="74">
                  <c:v>18/03/2013</c:v>
                </c:pt>
                <c:pt idx="75">
                  <c:v>19/03/2013</c:v>
                </c:pt>
                <c:pt idx="76">
                  <c:v>20/03/2013</c:v>
                </c:pt>
                <c:pt idx="77">
                  <c:v>21/03/2013</c:v>
                </c:pt>
                <c:pt idx="78">
                  <c:v>22/03/2013</c:v>
                </c:pt>
                <c:pt idx="79">
                  <c:v>23/03/2013</c:v>
                </c:pt>
                <c:pt idx="80">
                  <c:v>24/03/2013</c:v>
                </c:pt>
                <c:pt idx="81">
                  <c:v>25/03/2013</c:v>
                </c:pt>
                <c:pt idx="82">
                  <c:v>26/03/2013</c:v>
                </c:pt>
                <c:pt idx="83">
                  <c:v>27/03/2013</c:v>
                </c:pt>
                <c:pt idx="84">
                  <c:v>28/03/2013</c:v>
                </c:pt>
                <c:pt idx="85">
                  <c:v>29/03/2013</c:v>
                </c:pt>
                <c:pt idx="86">
                  <c:v>30/03/2013</c:v>
                </c:pt>
                <c:pt idx="87">
                  <c:v>31/03/2013</c:v>
                </c:pt>
                <c:pt idx="88">
                  <c:v>01/04/2013</c:v>
                </c:pt>
                <c:pt idx="89">
                  <c:v>02/04/2013</c:v>
                </c:pt>
                <c:pt idx="90">
                  <c:v>03/04/2013</c:v>
                </c:pt>
                <c:pt idx="91">
                  <c:v>04/04/2013</c:v>
                </c:pt>
                <c:pt idx="92">
                  <c:v>05/04/2013</c:v>
                </c:pt>
                <c:pt idx="93">
                  <c:v>06/04/2013</c:v>
                </c:pt>
                <c:pt idx="94">
                  <c:v>07/04/2013</c:v>
                </c:pt>
                <c:pt idx="95">
                  <c:v>08/04/2013</c:v>
                </c:pt>
                <c:pt idx="96">
                  <c:v>09/04/2013</c:v>
                </c:pt>
                <c:pt idx="97">
                  <c:v>10/04/2013</c:v>
                </c:pt>
                <c:pt idx="98">
                  <c:v>11/04/2013</c:v>
                </c:pt>
                <c:pt idx="99">
                  <c:v>12/04/2013</c:v>
                </c:pt>
                <c:pt idx="100">
                  <c:v>13/04/2013</c:v>
                </c:pt>
                <c:pt idx="101">
                  <c:v>14/04/2013</c:v>
                </c:pt>
                <c:pt idx="102">
                  <c:v>15/04/2013</c:v>
                </c:pt>
                <c:pt idx="103">
                  <c:v>16/04/2013</c:v>
                </c:pt>
                <c:pt idx="104">
                  <c:v>17/04/2013</c:v>
                </c:pt>
                <c:pt idx="105">
                  <c:v>18/04/2013</c:v>
                </c:pt>
                <c:pt idx="106">
                  <c:v>19/04/2013</c:v>
                </c:pt>
                <c:pt idx="107">
                  <c:v>20/04/2013</c:v>
                </c:pt>
                <c:pt idx="108">
                  <c:v>21/04/2013</c:v>
                </c:pt>
                <c:pt idx="109">
                  <c:v>22/04/2013</c:v>
                </c:pt>
                <c:pt idx="110">
                  <c:v>23/04/2013</c:v>
                </c:pt>
                <c:pt idx="111">
                  <c:v>24/04/2013</c:v>
                </c:pt>
                <c:pt idx="112">
                  <c:v>25/04/2013</c:v>
                </c:pt>
                <c:pt idx="113">
                  <c:v>26/04/2013</c:v>
                </c:pt>
                <c:pt idx="114">
                  <c:v>27/04/2013</c:v>
                </c:pt>
                <c:pt idx="115">
                  <c:v>28/04/2013</c:v>
                </c:pt>
                <c:pt idx="116">
                  <c:v>29/04/2013</c:v>
                </c:pt>
                <c:pt idx="117">
                  <c:v>30/04/2013</c:v>
                </c:pt>
                <c:pt idx="118">
                  <c:v>01/05/2013</c:v>
                </c:pt>
                <c:pt idx="119">
                  <c:v>02/05/2013</c:v>
                </c:pt>
                <c:pt idx="120">
                  <c:v>03/05/2013</c:v>
                </c:pt>
                <c:pt idx="121">
                  <c:v>04/05/2013</c:v>
                </c:pt>
                <c:pt idx="122">
                  <c:v>05/05/2013</c:v>
                </c:pt>
                <c:pt idx="123">
                  <c:v>06/05/2013</c:v>
                </c:pt>
                <c:pt idx="124">
                  <c:v>07/05/2013</c:v>
                </c:pt>
                <c:pt idx="125">
                  <c:v>08/05/2013</c:v>
                </c:pt>
                <c:pt idx="126">
                  <c:v>09/05/2013</c:v>
                </c:pt>
                <c:pt idx="127">
                  <c:v>10/05/2013</c:v>
                </c:pt>
                <c:pt idx="128">
                  <c:v>11/05/2013</c:v>
                </c:pt>
                <c:pt idx="129">
                  <c:v>12/05/2013</c:v>
                </c:pt>
                <c:pt idx="130">
                  <c:v>13/05/2013</c:v>
                </c:pt>
                <c:pt idx="131">
                  <c:v>14/05/2013</c:v>
                </c:pt>
                <c:pt idx="132">
                  <c:v>15/05/2013</c:v>
                </c:pt>
                <c:pt idx="133">
                  <c:v>16/05/2013</c:v>
                </c:pt>
                <c:pt idx="134">
                  <c:v>17/05/2013</c:v>
                </c:pt>
                <c:pt idx="135">
                  <c:v>18/05/2013</c:v>
                </c:pt>
                <c:pt idx="136">
                  <c:v>19/05/2013</c:v>
                </c:pt>
                <c:pt idx="137">
                  <c:v>20/05/2013</c:v>
                </c:pt>
                <c:pt idx="138">
                  <c:v>21/05/2013</c:v>
                </c:pt>
                <c:pt idx="139">
                  <c:v>22/05/2013</c:v>
                </c:pt>
                <c:pt idx="140">
                  <c:v>23/05/2013</c:v>
                </c:pt>
                <c:pt idx="141">
                  <c:v>24/05/2013</c:v>
                </c:pt>
                <c:pt idx="142">
                  <c:v>25/05/2013</c:v>
                </c:pt>
                <c:pt idx="143">
                  <c:v>26/05/2013</c:v>
                </c:pt>
                <c:pt idx="144">
                  <c:v>27/05/2013</c:v>
                </c:pt>
                <c:pt idx="145">
                  <c:v>28/05/2013</c:v>
                </c:pt>
                <c:pt idx="146">
                  <c:v>29/05/2013</c:v>
                </c:pt>
                <c:pt idx="147">
                  <c:v>30/05/2013</c:v>
                </c:pt>
                <c:pt idx="148">
                  <c:v>31/05/2013</c:v>
                </c:pt>
                <c:pt idx="149">
                  <c:v>01/06/2013</c:v>
                </c:pt>
                <c:pt idx="150">
                  <c:v>02/06/2013</c:v>
                </c:pt>
                <c:pt idx="151">
                  <c:v>03/06/2013</c:v>
                </c:pt>
                <c:pt idx="152">
                  <c:v>04/06/2013</c:v>
                </c:pt>
                <c:pt idx="153">
                  <c:v>05/06/2013</c:v>
                </c:pt>
                <c:pt idx="154">
                  <c:v>06/06/2013</c:v>
                </c:pt>
                <c:pt idx="155">
                  <c:v>07/06/2013</c:v>
                </c:pt>
                <c:pt idx="156">
                  <c:v>08/06/2013</c:v>
                </c:pt>
                <c:pt idx="157">
                  <c:v>09/06/2013</c:v>
                </c:pt>
                <c:pt idx="158">
                  <c:v>10/06/2013</c:v>
                </c:pt>
                <c:pt idx="159">
                  <c:v>11/06/2013</c:v>
                </c:pt>
                <c:pt idx="160">
                  <c:v>12/06/2013</c:v>
                </c:pt>
                <c:pt idx="161">
                  <c:v>13/06/2013</c:v>
                </c:pt>
                <c:pt idx="162">
                  <c:v>14/06/2013</c:v>
                </c:pt>
                <c:pt idx="163">
                  <c:v>15/06/2013</c:v>
                </c:pt>
                <c:pt idx="164">
                  <c:v>16/06/2013</c:v>
                </c:pt>
                <c:pt idx="165">
                  <c:v>17/06/2013</c:v>
                </c:pt>
                <c:pt idx="166">
                  <c:v>18/06/2013</c:v>
                </c:pt>
                <c:pt idx="167">
                  <c:v>19/06/2013</c:v>
                </c:pt>
                <c:pt idx="168">
                  <c:v>20/06/2013</c:v>
                </c:pt>
                <c:pt idx="169">
                  <c:v>21/06/2013</c:v>
                </c:pt>
                <c:pt idx="170">
                  <c:v>22/06/2013</c:v>
                </c:pt>
                <c:pt idx="171">
                  <c:v>23/06/2013</c:v>
                </c:pt>
                <c:pt idx="172">
                  <c:v>24/06/2013</c:v>
                </c:pt>
                <c:pt idx="173">
                  <c:v>25/06/2013</c:v>
                </c:pt>
                <c:pt idx="174">
                  <c:v>26/06/2013</c:v>
                </c:pt>
                <c:pt idx="175">
                  <c:v>27/06/2013</c:v>
                </c:pt>
                <c:pt idx="176">
                  <c:v>28/06/2013</c:v>
                </c:pt>
                <c:pt idx="177">
                  <c:v>29/06/2013</c:v>
                </c:pt>
                <c:pt idx="178">
                  <c:v>30/06/2013</c:v>
                </c:pt>
                <c:pt idx="179">
                  <c:v>01/07/2013</c:v>
                </c:pt>
                <c:pt idx="180">
                  <c:v>02/07/2013</c:v>
                </c:pt>
                <c:pt idx="181">
                  <c:v>03/07/2013</c:v>
                </c:pt>
                <c:pt idx="182">
                  <c:v>04/07/2013</c:v>
                </c:pt>
                <c:pt idx="183">
                  <c:v>05/07/2013</c:v>
                </c:pt>
                <c:pt idx="184">
                  <c:v>06/07/2013</c:v>
                </c:pt>
                <c:pt idx="185">
                  <c:v>07/07/2013</c:v>
                </c:pt>
                <c:pt idx="186">
                  <c:v>08/07/2013</c:v>
                </c:pt>
                <c:pt idx="187">
                  <c:v>09/07/2013</c:v>
                </c:pt>
                <c:pt idx="188">
                  <c:v>10/07/2013</c:v>
                </c:pt>
                <c:pt idx="189">
                  <c:v>11/07/2013</c:v>
                </c:pt>
                <c:pt idx="190">
                  <c:v>12/07/2013</c:v>
                </c:pt>
                <c:pt idx="191">
                  <c:v>13/07/2013</c:v>
                </c:pt>
                <c:pt idx="192">
                  <c:v>14/07/2013</c:v>
                </c:pt>
                <c:pt idx="193">
                  <c:v>15/07/2013</c:v>
                </c:pt>
                <c:pt idx="194">
                  <c:v>16/07/2013</c:v>
                </c:pt>
                <c:pt idx="195">
                  <c:v>17/07/2013</c:v>
                </c:pt>
                <c:pt idx="196">
                  <c:v>18/07/2013</c:v>
                </c:pt>
                <c:pt idx="197">
                  <c:v>19/07/2013</c:v>
                </c:pt>
                <c:pt idx="198">
                  <c:v>20/07/2013</c:v>
                </c:pt>
                <c:pt idx="199">
                  <c:v>21/07/2013</c:v>
                </c:pt>
                <c:pt idx="200">
                  <c:v>22/07/2013</c:v>
                </c:pt>
                <c:pt idx="201">
                  <c:v>23/07/2013</c:v>
                </c:pt>
                <c:pt idx="202">
                  <c:v>24/07/2013</c:v>
                </c:pt>
                <c:pt idx="203">
                  <c:v>25/07/2013</c:v>
                </c:pt>
                <c:pt idx="204">
                  <c:v>26/07/2013</c:v>
                </c:pt>
                <c:pt idx="205">
                  <c:v>27/07/2013</c:v>
                </c:pt>
                <c:pt idx="206">
                  <c:v>28/07/2013</c:v>
                </c:pt>
                <c:pt idx="207">
                  <c:v>29/07/2013</c:v>
                </c:pt>
                <c:pt idx="208">
                  <c:v>30/07/2013</c:v>
                </c:pt>
                <c:pt idx="209">
                  <c:v>31/07/2013</c:v>
                </c:pt>
                <c:pt idx="210">
                  <c:v>01/08/2013</c:v>
                </c:pt>
                <c:pt idx="211">
                  <c:v>02/08/2013</c:v>
                </c:pt>
                <c:pt idx="212">
                  <c:v>03/08/2013</c:v>
                </c:pt>
                <c:pt idx="213">
                  <c:v>04/08/2013</c:v>
                </c:pt>
                <c:pt idx="214">
                  <c:v>05/08/2013</c:v>
                </c:pt>
                <c:pt idx="215">
                  <c:v>06/08/2013</c:v>
                </c:pt>
                <c:pt idx="216">
                  <c:v>07/08/2013</c:v>
                </c:pt>
                <c:pt idx="217">
                  <c:v>08/08/2013</c:v>
                </c:pt>
                <c:pt idx="218">
                  <c:v>09/08/2013</c:v>
                </c:pt>
                <c:pt idx="219">
                  <c:v>10/08/2013</c:v>
                </c:pt>
                <c:pt idx="220">
                  <c:v>11/08/2013</c:v>
                </c:pt>
                <c:pt idx="221">
                  <c:v>12/08/2013</c:v>
                </c:pt>
                <c:pt idx="222">
                  <c:v>13/08/2013</c:v>
                </c:pt>
                <c:pt idx="223">
                  <c:v>14/08/2013</c:v>
                </c:pt>
                <c:pt idx="224">
                  <c:v>15/08/2013</c:v>
                </c:pt>
                <c:pt idx="225">
                  <c:v>16/08/2013</c:v>
                </c:pt>
                <c:pt idx="226">
                  <c:v>17/08/2013</c:v>
                </c:pt>
                <c:pt idx="227">
                  <c:v>18/08/2013</c:v>
                </c:pt>
                <c:pt idx="228">
                  <c:v>19/08/2013</c:v>
                </c:pt>
                <c:pt idx="229">
                  <c:v>20/08/2013</c:v>
                </c:pt>
                <c:pt idx="230">
                  <c:v>21/08/2013</c:v>
                </c:pt>
                <c:pt idx="231">
                  <c:v>22/08/2013</c:v>
                </c:pt>
                <c:pt idx="232">
                  <c:v>23/08/2013</c:v>
                </c:pt>
                <c:pt idx="233">
                  <c:v>24/08/2013</c:v>
                </c:pt>
                <c:pt idx="234">
                  <c:v>25/08/2013</c:v>
                </c:pt>
                <c:pt idx="235">
                  <c:v>26/08/2013</c:v>
                </c:pt>
                <c:pt idx="236">
                  <c:v>27/08/2013</c:v>
                </c:pt>
                <c:pt idx="237">
                  <c:v>28/08/2013</c:v>
                </c:pt>
                <c:pt idx="238">
                  <c:v>29/08/2013</c:v>
                </c:pt>
                <c:pt idx="239">
                  <c:v>30/08/2013</c:v>
                </c:pt>
                <c:pt idx="240">
                  <c:v>31/08/2013</c:v>
                </c:pt>
                <c:pt idx="241">
                  <c:v>01/09/2013</c:v>
                </c:pt>
                <c:pt idx="242">
                  <c:v>02/09/2013</c:v>
                </c:pt>
                <c:pt idx="243">
                  <c:v>03/09/2013</c:v>
                </c:pt>
                <c:pt idx="244">
                  <c:v>04/09/2013</c:v>
                </c:pt>
                <c:pt idx="245">
                  <c:v>05/09/2013</c:v>
                </c:pt>
                <c:pt idx="246">
                  <c:v>06/09/2013</c:v>
                </c:pt>
                <c:pt idx="247">
                  <c:v>07/09/2013</c:v>
                </c:pt>
                <c:pt idx="248">
                  <c:v>08/09/2013</c:v>
                </c:pt>
                <c:pt idx="249">
                  <c:v>09/09/2013</c:v>
                </c:pt>
                <c:pt idx="250">
                  <c:v>10/09/2013</c:v>
                </c:pt>
                <c:pt idx="251">
                  <c:v>11/09/2013</c:v>
                </c:pt>
                <c:pt idx="252">
                  <c:v>12/09/2013</c:v>
                </c:pt>
                <c:pt idx="253">
                  <c:v>13/09/2013</c:v>
                </c:pt>
                <c:pt idx="254">
                  <c:v>14/09/2013</c:v>
                </c:pt>
                <c:pt idx="255">
                  <c:v>15/09/2013</c:v>
                </c:pt>
                <c:pt idx="256">
                  <c:v>16/09/2013</c:v>
                </c:pt>
                <c:pt idx="257">
                  <c:v>17/09/2013</c:v>
                </c:pt>
                <c:pt idx="258">
                  <c:v>18/09/2013</c:v>
                </c:pt>
                <c:pt idx="259">
                  <c:v>19/09/2013</c:v>
                </c:pt>
                <c:pt idx="260">
                  <c:v>20/09/2013</c:v>
                </c:pt>
                <c:pt idx="261">
                  <c:v>21/09/2013</c:v>
                </c:pt>
                <c:pt idx="262">
                  <c:v>22/09/2013</c:v>
                </c:pt>
                <c:pt idx="263">
                  <c:v>23/09/2013</c:v>
                </c:pt>
                <c:pt idx="264">
                  <c:v>24/09/2013</c:v>
                </c:pt>
                <c:pt idx="265">
                  <c:v>25/09/2013</c:v>
                </c:pt>
                <c:pt idx="266">
                  <c:v>26/09/2013</c:v>
                </c:pt>
                <c:pt idx="267">
                  <c:v>27/09/2013</c:v>
                </c:pt>
                <c:pt idx="268">
                  <c:v>28/09/2013</c:v>
                </c:pt>
                <c:pt idx="269">
                  <c:v>29/09/2013</c:v>
                </c:pt>
                <c:pt idx="270">
                  <c:v>30/09/2013</c:v>
                </c:pt>
                <c:pt idx="271">
                  <c:v>01/10/2013</c:v>
                </c:pt>
                <c:pt idx="272">
                  <c:v>02/10/2013</c:v>
                </c:pt>
                <c:pt idx="273">
                  <c:v>03/10/2013</c:v>
                </c:pt>
                <c:pt idx="274">
                  <c:v>04/10/2013</c:v>
                </c:pt>
                <c:pt idx="275">
                  <c:v>05/10/2013</c:v>
                </c:pt>
                <c:pt idx="276">
                  <c:v>06/10/2013</c:v>
                </c:pt>
                <c:pt idx="277">
                  <c:v>07/10/2013</c:v>
                </c:pt>
                <c:pt idx="278">
                  <c:v>08/10/2013</c:v>
                </c:pt>
                <c:pt idx="279">
                  <c:v>09/10/2013</c:v>
                </c:pt>
                <c:pt idx="280">
                  <c:v>10/10/2013</c:v>
                </c:pt>
                <c:pt idx="281">
                  <c:v>11/10/2013</c:v>
                </c:pt>
                <c:pt idx="282">
                  <c:v>12/10/2013</c:v>
                </c:pt>
                <c:pt idx="283">
                  <c:v>13/10/2013</c:v>
                </c:pt>
                <c:pt idx="284">
                  <c:v>14/10/2013</c:v>
                </c:pt>
                <c:pt idx="285">
                  <c:v>15/10/2013</c:v>
                </c:pt>
                <c:pt idx="286">
                  <c:v>16/10/2013</c:v>
                </c:pt>
                <c:pt idx="287">
                  <c:v>17/10/2013</c:v>
                </c:pt>
                <c:pt idx="288">
                  <c:v>18/10/2013</c:v>
                </c:pt>
                <c:pt idx="289">
                  <c:v>19/10/2013</c:v>
                </c:pt>
                <c:pt idx="290">
                  <c:v>20/10/2013</c:v>
                </c:pt>
                <c:pt idx="291">
                  <c:v>21/10/2013</c:v>
                </c:pt>
                <c:pt idx="292">
                  <c:v>22/10/2013</c:v>
                </c:pt>
                <c:pt idx="293">
                  <c:v>23/10/2013</c:v>
                </c:pt>
                <c:pt idx="294">
                  <c:v>24/10/2013</c:v>
                </c:pt>
                <c:pt idx="295">
                  <c:v>25/10/2013</c:v>
                </c:pt>
                <c:pt idx="296">
                  <c:v>26/10/2013</c:v>
                </c:pt>
                <c:pt idx="297">
                  <c:v>27/10/2013</c:v>
                </c:pt>
                <c:pt idx="298">
                  <c:v>28/10/2013</c:v>
                </c:pt>
                <c:pt idx="299">
                  <c:v>29/10/2013</c:v>
                </c:pt>
                <c:pt idx="300">
                  <c:v>30/10/2013</c:v>
                </c:pt>
                <c:pt idx="301">
                  <c:v>31/10/2013</c:v>
                </c:pt>
                <c:pt idx="302">
                  <c:v>01/11/2013</c:v>
                </c:pt>
                <c:pt idx="303">
                  <c:v>02/11/2013</c:v>
                </c:pt>
                <c:pt idx="304">
                  <c:v>03/11/2013</c:v>
                </c:pt>
                <c:pt idx="305">
                  <c:v>04/11/2013</c:v>
                </c:pt>
                <c:pt idx="306">
                  <c:v>05/11/2013</c:v>
                </c:pt>
                <c:pt idx="307">
                  <c:v>06/11/2013</c:v>
                </c:pt>
                <c:pt idx="308">
                  <c:v>07/11/2013</c:v>
                </c:pt>
                <c:pt idx="309">
                  <c:v>08/11/2013</c:v>
                </c:pt>
                <c:pt idx="310">
                  <c:v>09/11/2013</c:v>
                </c:pt>
                <c:pt idx="311">
                  <c:v>10/11/2013</c:v>
                </c:pt>
                <c:pt idx="312">
                  <c:v>11/11/2013</c:v>
                </c:pt>
                <c:pt idx="313">
                  <c:v>12/11/2013</c:v>
                </c:pt>
                <c:pt idx="314">
                  <c:v>13/11/2013</c:v>
                </c:pt>
                <c:pt idx="315">
                  <c:v>14/11/2013</c:v>
                </c:pt>
                <c:pt idx="316">
                  <c:v>15/11/2013</c:v>
                </c:pt>
                <c:pt idx="317">
                  <c:v>16/11/2013</c:v>
                </c:pt>
                <c:pt idx="318">
                  <c:v>17/11/2013</c:v>
                </c:pt>
                <c:pt idx="319">
                  <c:v>18/11/2013</c:v>
                </c:pt>
                <c:pt idx="320">
                  <c:v>19/11/2013</c:v>
                </c:pt>
                <c:pt idx="321">
                  <c:v>20/11/2013</c:v>
                </c:pt>
                <c:pt idx="322">
                  <c:v>21/11/2013</c:v>
                </c:pt>
                <c:pt idx="323">
                  <c:v>22/11/2013</c:v>
                </c:pt>
                <c:pt idx="324">
                  <c:v>23/11/2013</c:v>
                </c:pt>
                <c:pt idx="325">
                  <c:v>24/11/2013</c:v>
                </c:pt>
                <c:pt idx="326">
                  <c:v>25/11/2013</c:v>
                </c:pt>
                <c:pt idx="327">
                  <c:v>26/11/2013</c:v>
                </c:pt>
                <c:pt idx="328">
                  <c:v>27/11/2013</c:v>
                </c:pt>
                <c:pt idx="329">
                  <c:v>28/11/2013</c:v>
                </c:pt>
                <c:pt idx="330">
                  <c:v>29/11/2013</c:v>
                </c:pt>
                <c:pt idx="331">
                  <c:v>30/11/2013</c:v>
                </c:pt>
                <c:pt idx="332">
                  <c:v>01/12/2013</c:v>
                </c:pt>
                <c:pt idx="333">
                  <c:v>02/12/2013</c:v>
                </c:pt>
                <c:pt idx="334">
                  <c:v>03/12/2013</c:v>
                </c:pt>
                <c:pt idx="335">
                  <c:v>04/12/2013</c:v>
                </c:pt>
                <c:pt idx="336">
                  <c:v>05/12/2013</c:v>
                </c:pt>
                <c:pt idx="337">
                  <c:v>06/12/2013</c:v>
                </c:pt>
                <c:pt idx="338">
                  <c:v>07/12/2013</c:v>
                </c:pt>
                <c:pt idx="339">
                  <c:v>08/12/2013</c:v>
                </c:pt>
                <c:pt idx="340">
                  <c:v>09/12/2013</c:v>
                </c:pt>
                <c:pt idx="341">
                  <c:v>10/12/2013</c:v>
                </c:pt>
                <c:pt idx="342">
                  <c:v>11/12/2013</c:v>
                </c:pt>
                <c:pt idx="343">
                  <c:v>12/12/2013</c:v>
                </c:pt>
                <c:pt idx="344">
                  <c:v>13/12/2013</c:v>
                </c:pt>
                <c:pt idx="345">
                  <c:v>14/12/2013</c:v>
                </c:pt>
                <c:pt idx="346">
                  <c:v>15/12/2013</c:v>
                </c:pt>
                <c:pt idx="347">
                  <c:v>16/12/2013</c:v>
                </c:pt>
                <c:pt idx="348">
                  <c:v>17/12/2013</c:v>
                </c:pt>
                <c:pt idx="349">
                  <c:v>18/12/2013</c:v>
                </c:pt>
                <c:pt idx="350">
                  <c:v>19/12/2013</c:v>
                </c:pt>
                <c:pt idx="351">
                  <c:v>20/12/2013</c:v>
                </c:pt>
                <c:pt idx="352">
                  <c:v>21/12/2013</c:v>
                </c:pt>
                <c:pt idx="353">
                  <c:v>22/12/2013</c:v>
                </c:pt>
                <c:pt idx="354">
                  <c:v>23/12/2013</c:v>
                </c:pt>
                <c:pt idx="355">
                  <c:v>24/12/2013</c:v>
                </c:pt>
                <c:pt idx="356">
                  <c:v>25/12/2013</c:v>
                </c:pt>
                <c:pt idx="357">
                  <c:v>26/12/2013</c:v>
                </c:pt>
                <c:pt idx="358">
                  <c:v>27/12/2013</c:v>
                </c:pt>
                <c:pt idx="359">
                  <c:v>28/12/2013</c:v>
                </c:pt>
                <c:pt idx="360">
                  <c:v>29/12/2013</c:v>
                </c:pt>
                <c:pt idx="361">
                  <c:v>30/12/2013</c:v>
                </c:pt>
                <c:pt idx="362">
                  <c:v>31/12/2013</c:v>
                </c:pt>
                <c:pt idx="363">
                  <c:v>01/01/2014</c:v>
                </c:pt>
                <c:pt idx="364">
                  <c:v>02/01/2014</c:v>
                </c:pt>
                <c:pt idx="365">
                  <c:v>03/01/2014</c:v>
                </c:pt>
                <c:pt idx="366">
                  <c:v>04/01/2014</c:v>
                </c:pt>
                <c:pt idx="367">
                  <c:v>05/01/2014</c:v>
                </c:pt>
                <c:pt idx="368">
                  <c:v>06/01/2014</c:v>
                </c:pt>
                <c:pt idx="369">
                  <c:v>07/01/2014</c:v>
                </c:pt>
                <c:pt idx="370">
                  <c:v>08/01/2014</c:v>
                </c:pt>
                <c:pt idx="371">
                  <c:v>09/01/2014</c:v>
                </c:pt>
                <c:pt idx="372">
                  <c:v>10/01/2014</c:v>
                </c:pt>
                <c:pt idx="373">
                  <c:v>11/01/2014</c:v>
                </c:pt>
                <c:pt idx="374">
                  <c:v>12/01/2014</c:v>
                </c:pt>
                <c:pt idx="375">
                  <c:v>13/01/2014</c:v>
                </c:pt>
                <c:pt idx="376">
                  <c:v>14/01/2014</c:v>
                </c:pt>
                <c:pt idx="377">
                  <c:v>15/01/2014</c:v>
                </c:pt>
                <c:pt idx="378">
                  <c:v>16/01/2014</c:v>
                </c:pt>
                <c:pt idx="379">
                  <c:v>17/01/2014</c:v>
                </c:pt>
                <c:pt idx="380">
                  <c:v>18/01/2014</c:v>
                </c:pt>
                <c:pt idx="381">
                  <c:v>19/01/2014</c:v>
                </c:pt>
                <c:pt idx="382">
                  <c:v>20/01/2014</c:v>
                </c:pt>
                <c:pt idx="383">
                  <c:v>21/01/2014</c:v>
                </c:pt>
                <c:pt idx="384">
                  <c:v>22/01/2014</c:v>
                </c:pt>
                <c:pt idx="385">
                  <c:v>23/01/2014</c:v>
                </c:pt>
                <c:pt idx="386">
                  <c:v>24/01/2014</c:v>
                </c:pt>
                <c:pt idx="387">
                  <c:v>25/01/2014</c:v>
                </c:pt>
                <c:pt idx="388">
                  <c:v>26/01/2014</c:v>
                </c:pt>
                <c:pt idx="389">
                  <c:v>27/01/2014</c:v>
                </c:pt>
                <c:pt idx="390">
                  <c:v>28/01/2014</c:v>
                </c:pt>
                <c:pt idx="391">
                  <c:v>29/01/2014</c:v>
                </c:pt>
                <c:pt idx="392">
                  <c:v>30/01/2014</c:v>
                </c:pt>
                <c:pt idx="393">
                  <c:v>31/01/2014</c:v>
                </c:pt>
                <c:pt idx="394">
                  <c:v>01/02/2014</c:v>
                </c:pt>
                <c:pt idx="395">
                  <c:v>02/02/2014</c:v>
                </c:pt>
                <c:pt idx="396">
                  <c:v>03/02/2014</c:v>
                </c:pt>
                <c:pt idx="397">
                  <c:v>04/02/2014</c:v>
                </c:pt>
                <c:pt idx="398">
                  <c:v>05/02/2014</c:v>
                </c:pt>
                <c:pt idx="399">
                  <c:v>06/02/2014</c:v>
                </c:pt>
                <c:pt idx="400">
                  <c:v>07/02/2014</c:v>
                </c:pt>
                <c:pt idx="401">
                  <c:v>08/02/2014</c:v>
                </c:pt>
                <c:pt idx="402">
                  <c:v>09/02/2014</c:v>
                </c:pt>
                <c:pt idx="403">
                  <c:v>10/02/2014</c:v>
                </c:pt>
                <c:pt idx="404">
                  <c:v>11/02/2014</c:v>
                </c:pt>
                <c:pt idx="405">
                  <c:v>12/02/2014</c:v>
                </c:pt>
                <c:pt idx="406">
                  <c:v>13/02/2014</c:v>
                </c:pt>
                <c:pt idx="407">
                  <c:v>14/02/2014</c:v>
                </c:pt>
                <c:pt idx="408">
                  <c:v>15/02/2014</c:v>
                </c:pt>
                <c:pt idx="409">
                  <c:v>16/02/2014</c:v>
                </c:pt>
                <c:pt idx="410">
                  <c:v>17/02/2014</c:v>
                </c:pt>
                <c:pt idx="411">
                  <c:v>18/02/2014</c:v>
                </c:pt>
                <c:pt idx="412">
                  <c:v>19/02/2014</c:v>
                </c:pt>
                <c:pt idx="413">
                  <c:v>20/02/2014</c:v>
                </c:pt>
                <c:pt idx="414">
                  <c:v>21/02/2014</c:v>
                </c:pt>
                <c:pt idx="415">
                  <c:v>22/02/2014</c:v>
                </c:pt>
                <c:pt idx="416">
                  <c:v>23/02/2014</c:v>
                </c:pt>
                <c:pt idx="417">
                  <c:v>24/02/2014</c:v>
                </c:pt>
                <c:pt idx="418">
                  <c:v>25/02/2014</c:v>
                </c:pt>
                <c:pt idx="419">
                  <c:v>26/02/2014</c:v>
                </c:pt>
                <c:pt idx="420">
                  <c:v>27/02/2014</c:v>
                </c:pt>
                <c:pt idx="421">
                  <c:v>28/02/2014</c:v>
                </c:pt>
                <c:pt idx="422">
                  <c:v>01/03/2014</c:v>
                </c:pt>
                <c:pt idx="423">
                  <c:v>02/03/2014</c:v>
                </c:pt>
                <c:pt idx="424">
                  <c:v>03/03/2014</c:v>
                </c:pt>
                <c:pt idx="425">
                  <c:v>04/03/2014</c:v>
                </c:pt>
                <c:pt idx="426">
                  <c:v>05/03/2014</c:v>
                </c:pt>
                <c:pt idx="427">
                  <c:v>06/03/2014</c:v>
                </c:pt>
                <c:pt idx="428">
                  <c:v>07/03/2014</c:v>
                </c:pt>
                <c:pt idx="429">
                  <c:v>08/03/2014</c:v>
                </c:pt>
                <c:pt idx="430">
                  <c:v>09/03/2014</c:v>
                </c:pt>
                <c:pt idx="431">
                  <c:v>10/03/2014</c:v>
                </c:pt>
                <c:pt idx="432">
                  <c:v>11/03/2014</c:v>
                </c:pt>
                <c:pt idx="433">
                  <c:v>12/03/2014</c:v>
                </c:pt>
                <c:pt idx="434">
                  <c:v>13/03/2014</c:v>
                </c:pt>
                <c:pt idx="435">
                  <c:v>14/03/2014</c:v>
                </c:pt>
                <c:pt idx="436">
                  <c:v>15/03/2014</c:v>
                </c:pt>
                <c:pt idx="437">
                  <c:v>16/03/2014</c:v>
                </c:pt>
                <c:pt idx="438">
                  <c:v>17/03/2014</c:v>
                </c:pt>
                <c:pt idx="439">
                  <c:v>18/03/2014</c:v>
                </c:pt>
                <c:pt idx="440">
                  <c:v>19/03/2014</c:v>
                </c:pt>
                <c:pt idx="441">
                  <c:v>20/03/2014</c:v>
                </c:pt>
                <c:pt idx="442">
                  <c:v>21/03/2014</c:v>
                </c:pt>
                <c:pt idx="443">
                  <c:v>22/03/2014</c:v>
                </c:pt>
                <c:pt idx="444">
                  <c:v>23/03/2014</c:v>
                </c:pt>
                <c:pt idx="445">
                  <c:v>24/03/2014</c:v>
                </c:pt>
                <c:pt idx="446">
                  <c:v>25/03/2014</c:v>
                </c:pt>
                <c:pt idx="447">
                  <c:v>26/03/2014</c:v>
                </c:pt>
                <c:pt idx="448">
                  <c:v>27/03/2014</c:v>
                </c:pt>
                <c:pt idx="449">
                  <c:v>28/03/2014</c:v>
                </c:pt>
                <c:pt idx="450">
                  <c:v>29/03/2014</c:v>
                </c:pt>
                <c:pt idx="451">
                  <c:v>30/03/2014</c:v>
                </c:pt>
                <c:pt idx="452">
                  <c:v>31/03/2014</c:v>
                </c:pt>
                <c:pt idx="453">
                  <c:v>01/04/2014</c:v>
                </c:pt>
                <c:pt idx="454">
                  <c:v>02/04/2014</c:v>
                </c:pt>
                <c:pt idx="455">
                  <c:v>03/04/2014</c:v>
                </c:pt>
                <c:pt idx="456">
                  <c:v>04/04/2014</c:v>
                </c:pt>
                <c:pt idx="457">
                  <c:v>05/04/2014</c:v>
                </c:pt>
                <c:pt idx="458">
                  <c:v>06/04/2014</c:v>
                </c:pt>
                <c:pt idx="459">
                  <c:v>07/04/2014</c:v>
                </c:pt>
                <c:pt idx="460">
                  <c:v>08/04/2014</c:v>
                </c:pt>
                <c:pt idx="461">
                  <c:v>09/04/2014</c:v>
                </c:pt>
                <c:pt idx="462">
                  <c:v>10/04/2014</c:v>
                </c:pt>
                <c:pt idx="463">
                  <c:v>11/04/2014</c:v>
                </c:pt>
                <c:pt idx="464">
                  <c:v>12/04/2014</c:v>
                </c:pt>
                <c:pt idx="465">
                  <c:v>13/04/2014</c:v>
                </c:pt>
                <c:pt idx="466">
                  <c:v>14/04/2014</c:v>
                </c:pt>
                <c:pt idx="467">
                  <c:v>15/04/2014</c:v>
                </c:pt>
                <c:pt idx="468">
                  <c:v>16/04/2014</c:v>
                </c:pt>
                <c:pt idx="469">
                  <c:v>17/04/2014</c:v>
                </c:pt>
                <c:pt idx="470">
                  <c:v>18/04/2014</c:v>
                </c:pt>
                <c:pt idx="471">
                  <c:v>19/04/2014</c:v>
                </c:pt>
                <c:pt idx="472">
                  <c:v>20/04/2014</c:v>
                </c:pt>
                <c:pt idx="473">
                  <c:v>21/04/2014</c:v>
                </c:pt>
                <c:pt idx="474">
                  <c:v>22/04/2014</c:v>
                </c:pt>
                <c:pt idx="475">
                  <c:v>23/04/2014</c:v>
                </c:pt>
                <c:pt idx="476">
                  <c:v>24/04/2014</c:v>
                </c:pt>
                <c:pt idx="477">
                  <c:v>25/04/2014</c:v>
                </c:pt>
                <c:pt idx="478">
                  <c:v>26/04/2014</c:v>
                </c:pt>
                <c:pt idx="479">
                  <c:v>27/04/2014</c:v>
                </c:pt>
                <c:pt idx="480">
                  <c:v>28/04/2014</c:v>
                </c:pt>
                <c:pt idx="481">
                  <c:v>29/04/2014</c:v>
                </c:pt>
                <c:pt idx="482">
                  <c:v>30/04/2014</c:v>
                </c:pt>
                <c:pt idx="483">
                  <c:v>01/05/2014</c:v>
                </c:pt>
                <c:pt idx="484">
                  <c:v>02/05/2014</c:v>
                </c:pt>
                <c:pt idx="485">
                  <c:v>03/05/2014</c:v>
                </c:pt>
                <c:pt idx="486">
                  <c:v>04/05/2014</c:v>
                </c:pt>
                <c:pt idx="487">
                  <c:v>05/05/2014</c:v>
                </c:pt>
                <c:pt idx="488">
                  <c:v>06/05/2014</c:v>
                </c:pt>
                <c:pt idx="489">
                  <c:v>07/05/2014</c:v>
                </c:pt>
                <c:pt idx="490">
                  <c:v>08/05/2014</c:v>
                </c:pt>
                <c:pt idx="491">
                  <c:v>09/05/2014</c:v>
                </c:pt>
                <c:pt idx="492">
                  <c:v>10/05/2014</c:v>
                </c:pt>
                <c:pt idx="493">
                  <c:v>11/05/2014</c:v>
                </c:pt>
                <c:pt idx="494">
                  <c:v>12/05/2014</c:v>
                </c:pt>
                <c:pt idx="495">
                  <c:v>13/05/2014</c:v>
                </c:pt>
                <c:pt idx="496">
                  <c:v>14/05/2014</c:v>
                </c:pt>
                <c:pt idx="497">
                  <c:v>15/05/2014</c:v>
                </c:pt>
                <c:pt idx="498">
                  <c:v>16/05/2014</c:v>
                </c:pt>
                <c:pt idx="499">
                  <c:v>17/05/2014</c:v>
                </c:pt>
                <c:pt idx="500">
                  <c:v>18/05/2014</c:v>
                </c:pt>
                <c:pt idx="501">
                  <c:v>19/05/2014</c:v>
                </c:pt>
                <c:pt idx="502">
                  <c:v>20/05/2014</c:v>
                </c:pt>
                <c:pt idx="503">
                  <c:v>21/05/2014</c:v>
                </c:pt>
                <c:pt idx="504">
                  <c:v>22/05/2014</c:v>
                </c:pt>
                <c:pt idx="505">
                  <c:v>23/05/2014</c:v>
                </c:pt>
                <c:pt idx="506">
                  <c:v>24/05/2014</c:v>
                </c:pt>
                <c:pt idx="507">
                  <c:v>25/05/2014</c:v>
                </c:pt>
                <c:pt idx="508">
                  <c:v>26/05/2014</c:v>
                </c:pt>
                <c:pt idx="509">
                  <c:v>27/05/2014</c:v>
                </c:pt>
                <c:pt idx="510">
                  <c:v>28/05/2014</c:v>
                </c:pt>
                <c:pt idx="511">
                  <c:v>29/05/2014</c:v>
                </c:pt>
                <c:pt idx="512">
                  <c:v>30/05/2014</c:v>
                </c:pt>
                <c:pt idx="513">
                  <c:v>31/05/2014</c:v>
                </c:pt>
                <c:pt idx="514">
                  <c:v>01/06/2014</c:v>
                </c:pt>
                <c:pt idx="515">
                  <c:v>02/06/2014</c:v>
                </c:pt>
                <c:pt idx="516">
                  <c:v>03/06/2014</c:v>
                </c:pt>
                <c:pt idx="517">
                  <c:v>04/06/2014</c:v>
                </c:pt>
                <c:pt idx="518">
                  <c:v>05/06/2014</c:v>
                </c:pt>
                <c:pt idx="519">
                  <c:v>06/06/2014</c:v>
                </c:pt>
                <c:pt idx="520">
                  <c:v>07/06/2014</c:v>
                </c:pt>
                <c:pt idx="521">
                  <c:v>08/06/2014</c:v>
                </c:pt>
                <c:pt idx="522">
                  <c:v>09/06/2014</c:v>
                </c:pt>
                <c:pt idx="523">
                  <c:v>10/06/2014</c:v>
                </c:pt>
                <c:pt idx="524">
                  <c:v>11/06/2014</c:v>
                </c:pt>
                <c:pt idx="525">
                  <c:v>12/06/2014</c:v>
                </c:pt>
                <c:pt idx="526">
                  <c:v>13/06/2014</c:v>
                </c:pt>
                <c:pt idx="527">
                  <c:v>14/06/2014</c:v>
                </c:pt>
                <c:pt idx="528">
                  <c:v>15/06/2014</c:v>
                </c:pt>
                <c:pt idx="529">
                  <c:v>16/06/2014</c:v>
                </c:pt>
                <c:pt idx="530">
                  <c:v>17/06/2014</c:v>
                </c:pt>
                <c:pt idx="531">
                  <c:v>18/06/2014</c:v>
                </c:pt>
                <c:pt idx="532">
                  <c:v>19/06/2014</c:v>
                </c:pt>
                <c:pt idx="533">
                  <c:v>20/06/2014</c:v>
                </c:pt>
                <c:pt idx="534">
                  <c:v>21/06/2014</c:v>
                </c:pt>
                <c:pt idx="535">
                  <c:v>22/06/2014</c:v>
                </c:pt>
                <c:pt idx="536">
                  <c:v>23/06/2014</c:v>
                </c:pt>
                <c:pt idx="537">
                  <c:v>24/06/2014</c:v>
                </c:pt>
                <c:pt idx="538">
                  <c:v>25/06/2014</c:v>
                </c:pt>
                <c:pt idx="539">
                  <c:v>26/06/2014</c:v>
                </c:pt>
                <c:pt idx="540">
                  <c:v>27/06/2014</c:v>
                </c:pt>
                <c:pt idx="541">
                  <c:v>28/06/2014</c:v>
                </c:pt>
                <c:pt idx="542">
                  <c:v>29/06/2014</c:v>
                </c:pt>
                <c:pt idx="543">
                  <c:v>30/06/2014</c:v>
                </c:pt>
                <c:pt idx="544">
                  <c:v>01/07/2014</c:v>
                </c:pt>
                <c:pt idx="545">
                  <c:v>02/07/2014</c:v>
                </c:pt>
                <c:pt idx="546">
                  <c:v>03/07/2014</c:v>
                </c:pt>
                <c:pt idx="547">
                  <c:v>04/07/2014</c:v>
                </c:pt>
                <c:pt idx="548">
                  <c:v>05/07/2014</c:v>
                </c:pt>
                <c:pt idx="549">
                  <c:v>06/07/2014</c:v>
                </c:pt>
                <c:pt idx="550">
                  <c:v>07/07/2014</c:v>
                </c:pt>
                <c:pt idx="551">
                  <c:v>08/07/2014</c:v>
                </c:pt>
                <c:pt idx="552">
                  <c:v>09/07/2014</c:v>
                </c:pt>
                <c:pt idx="553">
                  <c:v>10/07/2014</c:v>
                </c:pt>
                <c:pt idx="554">
                  <c:v>11/07/2014</c:v>
                </c:pt>
                <c:pt idx="555">
                  <c:v>12/07/2014</c:v>
                </c:pt>
                <c:pt idx="556">
                  <c:v>13/07/2014</c:v>
                </c:pt>
                <c:pt idx="557">
                  <c:v>14/07/2014</c:v>
                </c:pt>
                <c:pt idx="558">
                  <c:v>15/07/2014</c:v>
                </c:pt>
                <c:pt idx="559">
                  <c:v>16/07/2014</c:v>
                </c:pt>
                <c:pt idx="560">
                  <c:v>17/07/2014</c:v>
                </c:pt>
                <c:pt idx="561">
                  <c:v>18/07/2014</c:v>
                </c:pt>
                <c:pt idx="562">
                  <c:v>19/07/2014</c:v>
                </c:pt>
                <c:pt idx="563">
                  <c:v>20/07/2014</c:v>
                </c:pt>
                <c:pt idx="564">
                  <c:v>21/07/2014</c:v>
                </c:pt>
                <c:pt idx="565">
                  <c:v>22/07/2014</c:v>
                </c:pt>
                <c:pt idx="566">
                  <c:v>23/07/2014</c:v>
                </c:pt>
                <c:pt idx="567">
                  <c:v>24/07/2014</c:v>
                </c:pt>
                <c:pt idx="568">
                  <c:v>25/07/2014</c:v>
                </c:pt>
                <c:pt idx="569">
                  <c:v>26/07/2014</c:v>
                </c:pt>
                <c:pt idx="570">
                  <c:v>27/07/2014</c:v>
                </c:pt>
                <c:pt idx="571">
                  <c:v>28/07/2014</c:v>
                </c:pt>
                <c:pt idx="572">
                  <c:v>29/07/2014</c:v>
                </c:pt>
                <c:pt idx="573">
                  <c:v>30/07/2014</c:v>
                </c:pt>
                <c:pt idx="574">
                  <c:v>31/07/2014</c:v>
                </c:pt>
                <c:pt idx="575">
                  <c:v>01/08/2014</c:v>
                </c:pt>
                <c:pt idx="576">
                  <c:v>02/08/2014</c:v>
                </c:pt>
                <c:pt idx="577">
                  <c:v>03/08/2014</c:v>
                </c:pt>
                <c:pt idx="578">
                  <c:v>04/08/2014</c:v>
                </c:pt>
                <c:pt idx="579">
                  <c:v>05/08/2014</c:v>
                </c:pt>
                <c:pt idx="580">
                  <c:v>06/08/2014</c:v>
                </c:pt>
                <c:pt idx="581">
                  <c:v>07/08/2014</c:v>
                </c:pt>
                <c:pt idx="582">
                  <c:v>08/08/2014</c:v>
                </c:pt>
                <c:pt idx="583">
                  <c:v>09/08/2014</c:v>
                </c:pt>
                <c:pt idx="584">
                  <c:v>10/08/2014</c:v>
                </c:pt>
                <c:pt idx="585">
                  <c:v>11/08/2014</c:v>
                </c:pt>
                <c:pt idx="586">
                  <c:v>12/08/2014</c:v>
                </c:pt>
                <c:pt idx="587">
                  <c:v>13/08/2014</c:v>
                </c:pt>
                <c:pt idx="588">
                  <c:v>14/08/2014</c:v>
                </c:pt>
                <c:pt idx="589">
                  <c:v>15/08/2014</c:v>
                </c:pt>
                <c:pt idx="590">
                  <c:v>16/08/2014</c:v>
                </c:pt>
                <c:pt idx="591">
                  <c:v>17/08/2014</c:v>
                </c:pt>
                <c:pt idx="592">
                  <c:v>18/08/2014</c:v>
                </c:pt>
                <c:pt idx="593">
                  <c:v>19/08/2014</c:v>
                </c:pt>
                <c:pt idx="594">
                  <c:v>20/08/2014</c:v>
                </c:pt>
                <c:pt idx="595">
                  <c:v>21/08/2014</c:v>
                </c:pt>
                <c:pt idx="596">
                  <c:v>22/08/2014</c:v>
                </c:pt>
                <c:pt idx="597">
                  <c:v>23/08/2014</c:v>
                </c:pt>
                <c:pt idx="598">
                  <c:v>24/08/2014</c:v>
                </c:pt>
                <c:pt idx="599">
                  <c:v>25/08/2014</c:v>
                </c:pt>
                <c:pt idx="600">
                  <c:v>26/08/2014</c:v>
                </c:pt>
                <c:pt idx="601">
                  <c:v>27/08/2014</c:v>
                </c:pt>
                <c:pt idx="602">
                  <c:v>28/08/2014</c:v>
                </c:pt>
                <c:pt idx="603">
                  <c:v>29/08/2014</c:v>
                </c:pt>
                <c:pt idx="604">
                  <c:v>30/08/2014</c:v>
                </c:pt>
                <c:pt idx="605">
                  <c:v>31/08/2014</c:v>
                </c:pt>
                <c:pt idx="606">
                  <c:v>01/09/2014</c:v>
                </c:pt>
                <c:pt idx="607">
                  <c:v>02/09/2014</c:v>
                </c:pt>
                <c:pt idx="608">
                  <c:v>03/09/2014</c:v>
                </c:pt>
                <c:pt idx="609">
                  <c:v>04/09/2014</c:v>
                </c:pt>
                <c:pt idx="610">
                  <c:v>05/09/2014</c:v>
                </c:pt>
                <c:pt idx="611">
                  <c:v>06/09/2014</c:v>
                </c:pt>
                <c:pt idx="612">
                  <c:v>07/09/2014</c:v>
                </c:pt>
                <c:pt idx="613">
                  <c:v>08/09/2014</c:v>
                </c:pt>
                <c:pt idx="614">
                  <c:v>09/09/2014</c:v>
                </c:pt>
                <c:pt idx="615">
                  <c:v>10/09/2014</c:v>
                </c:pt>
                <c:pt idx="616">
                  <c:v>11/09/2014</c:v>
                </c:pt>
                <c:pt idx="617">
                  <c:v>12/09/2014</c:v>
                </c:pt>
                <c:pt idx="618">
                  <c:v>13/09/2014</c:v>
                </c:pt>
                <c:pt idx="619">
                  <c:v>14/09/2014</c:v>
                </c:pt>
                <c:pt idx="620">
                  <c:v>15/09/2014</c:v>
                </c:pt>
                <c:pt idx="621">
                  <c:v>16/09/2014</c:v>
                </c:pt>
                <c:pt idx="622">
                  <c:v>17/09/2014</c:v>
                </c:pt>
                <c:pt idx="623">
                  <c:v>18/09/2014</c:v>
                </c:pt>
                <c:pt idx="624">
                  <c:v>19/09/2014</c:v>
                </c:pt>
                <c:pt idx="625">
                  <c:v>20/09/2014</c:v>
                </c:pt>
                <c:pt idx="626">
                  <c:v>21/09/2014</c:v>
                </c:pt>
                <c:pt idx="627">
                  <c:v>22/09/2014</c:v>
                </c:pt>
                <c:pt idx="628">
                  <c:v>23/09/2014</c:v>
                </c:pt>
                <c:pt idx="629">
                  <c:v>24/09/2014</c:v>
                </c:pt>
                <c:pt idx="630">
                  <c:v>25/09/2014</c:v>
                </c:pt>
                <c:pt idx="631">
                  <c:v>26/09/2014</c:v>
                </c:pt>
                <c:pt idx="632">
                  <c:v>27/09/2014</c:v>
                </c:pt>
                <c:pt idx="633">
                  <c:v>28/09/2014</c:v>
                </c:pt>
                <c:pt idx="634">
                  <c:v>29/09/2014</c:v>
                </c:pt>
                <c:pt idx="635">
                  <c:v>30/09/2014</c:v>
                </c:pt>
                <c:pt idx="636">
                  <c:v>01/10/2014</c:v>
                </c:pt>
                <c:pt idx="637">
                  <c:v>02/10/2014</c:v>
                </c:pt>
                <c:pt idx="638">
                  <c:v>03/10/2014</c:v>
                </c:pt>
                <c:pt idx="639">
                  <c:v>04/10/2014</c:v>
                </c:pt>
                <c:pt idx="640">
                  <c:v>05/10/2014</c:v>
                </c:pt>
                <c:pt idx="641">
                  <c:v>06/10/2014</c:v>
                </c:pt>
                <c:pt idx="642">
                  <c:v>07/10/2014</c:v>
                </c:pt>
                <c:pt idx="643">
                  <c:v>08/10/2014</c:v>
                </c:pt>
                <c:pt idx="644">
                  <c:v>09/10/2014</c:v>
                </c:pt>
                <c:pt idx="645">
                  <c:v>10/10/2014</c:v>
                </c:pt>
                <c:pt idx="646">
                  <c:v>11/10/2014</c:v>
                </c:pt>
                <c:pt idx="647">
                  <c:v>12/10/2014</c:v>
                </c:pt>
                <c:pt idx="648">
                  <c:v>13/10/2014</c:v>
                </c:pt>
                <c:pt idx="649">
                  <c:v>14/10/2014</c:v>
                </c:pt>
                <c:pt idx="650">
                  <c:v>15/10/2014</c:v>
                </c:pt>
                <c:pt idx="651">
                  <c:v>16/10/2014</c:v>
                </c:pt>
                <c:pt idx="652">
                  <c:v>17/10/2014</c:v>
                </c:pt>
                <c:pt idx="653">
                  <c:v>18/10/2014</c:v>
                </c:pt>
                <c:pt idx="654">
                  <c:v>19/10/2014</c:v>
                </c:pt>
                <c:pt idx="655">
                  <c:v>20/10/2014</c:v>
                </c:pt>
                <c:pt idx="656">
                  <c:v>21/10/2014</c:v>
                </c:pt>
                <c:pt idx="657">
                  <c:v>22/10/2014</c:v>
                </c:pt>
                <c:pt idx="658">
                  <c:v>23/10/2014</c:v>
                </c:pt>
                <c:pt idx="659">
                  <c:v>24/10/2014</c:v>
                </c:pt>
                <c:pt idx="660">
                  <c:v>25/10/2014</c:v>
                </c:pt>
                <c:pt idx="661">
                  <c:v>26/10/2014</c:v>
                </c:pt>
                <c:pt idx="662">
                  <c:v>27/10/2014</c:v>
                </c:pt>
                <c:pt idx="663">
                  <c:v>28/10/2014</c:v>
                </c:pt>
                <c:pt idx="664">
                  <c:v>29/10/2014</c:v>
                </c:pt>
                <c:pt idx="665">
                  <c:v>30/10/2014</c:v>
                </c:pt>
                <c:pt idx="666">
                  <c:v>31/10/2014</c:v>
                </c:pt>
                <c:pt idx="667">
                  <c:v>01/11/2014</c:v>
                </c:pt>
                <c:pt idx="668">
                  <c:v>02/11/2014</c:v>
                </c:pt>
                <c:pt idx="669">
                  <c:v>03/11/2014</c:v>
                </c:pt>
                <c:pt idx="670">
                  <c:v>04/11/2014</c:v>
                </c:pt>
                <c:pt idx="671">
                  <c:v>05/11/2014</c:v>
                </c:pt>
                <c:pt idx="672">
                  <c:v>06/11/2014</c:v>
                </c:pt>
                <c:pt idx="673">
                  <c:v>07/11/2014</c:v>
                </c:pt>
                <c:pt idx="674">
                  <c:v>08/11/2014</c:v>
                </c:pt>
                <c:pt idx="675">
                  <c:v>09/11/2014</c:v>
                </c:pt>
                <c:pt idx="676">
                  <c:v>10/11/2014</c:v>
                </c:pt>
                <c:pt idx="677">
                  <c:v>11/11/2014</c:v>
                </c:pt>
                <c:pt idx="678">
                  <c:v>12/11/2014</c:v>
                </c:pt>
                <c:pt idx="679">
                  <c:v>13/11/2014</c:v>
                </c:pt>
                <c:pt idx="680">
                  <c:v>14/11/2014</c:v>
                </c:pt>
                <c:pt idx="681">
                  <c:v>15/11/2014</c:v>
                </c:pt>
                <c:pt idx="682">
                  <c:v>16/11/2014</c:v>
                </c:pt>
                <c:pt idx="683">
                  <c:v>17/11/2014</c:v>
                </c:pt>
                <c:pt idx="684">
                  <c:v>18/11/2014</c:v>
                </c:pt>
                <c:pt idx="685">
                  <c:v>19/11/2014</c:v>
                </c:pt>
                <c:pt idx="686">
                  <c:v>20/11/2014</c:v>
                </c:pt>
                <c:pt idx="687">
                  <c:v>21/11/2014</c:v>
                </c:pt>
                <c:pt idx="688">
                  <c:v>22/11/2014</c:v>
                </c:pt>
                <c:pt idx="689">
                  <c:v>23/11/2014</c:v>
                </c:pt>
                <c:pt idx="690">
                  <c:v>24/11/2014</c:v>
                </c:pt>
                <c:pt idx="691">
                  <c:v>25/11/2014</c:v>
                </c:pt>
                <c:pt idx="692">
                  <c:v>26/11/2014</c:v>
                </c:pt>
                <c:pt idx="693">
                  <c:v>27/11/2014</c:v>
                </c:pt>
                <c:pt idx="694">
                  <c:v>28/11/2014</c:v>
                </c:pt>
                <c:pt idx="695">
                  <c:v>29/11/2014</c:v>
                </c:pt>
                <c:pt idx="696">
                  <c:v>30/11/2014</c:v>
                </c:pt>
                <c:pt idx="697">
                  <c:v>01/12/2014</c:v>
                </c:pt>
                <c:pt idx="698">
                  <c:v>02/12/2014</c:v>
                </c:pt>
                <c:pt idx="699">
                  <c:v>03/12/2014</c:v>
                </c:pt>
                <c:pt idx="700">
                  <c:v>04/12/2014</c:v>
                </c:pt>
                <c:pt idx="701">
                  <c:v>05/12/2014</c:v>
                </c:pt>
                <c:pt idx="702">
                  <c:v>06/12/2014</c:v>
                </c:pt>
                <c:pt idx="703">
                  <c:v>07/12/2014</c:v>
                </c:pt>
                <c:pt idx="704">
                  <c:v>08/12/2014</c:v>
                </c:pt>
                <c:pt idx="705">
                  <c:v>09/12/2014</c:v>
                </c:pt>
                <c:pt idx="706">
                  <c:v>10/12/2014</c:v>
                </c:pt>
                <c:pt idx="707">
                  <c:v>11/12/2014</c:v>
                </c:pt>
                <c:pt idx="708">
                  <c:v>12/12/2014</c:v>
                </c:pt>
                <c:pt idx="709">
                  <c:v>13/12/2014</c:v>
                </c:pt>
                <c:pt idx="710">
                  <c:v>14/12/2014</c:v>
                </c:pt>
                <c:pt idx="711">
                  <c:v>15/12/2014</c:v>
                </c:pt>
                <c:pt idx="712">
                  <c:v>16/12/2014</c:v>
                </c:pt>
                <c:pt idx="713">
                  <c:v>17/12/2014</c:v>
                </c:pt>
                <c:pt idx="714">
                  <c:v>18/12/2014</c:v>
                </c:pt>
                <c:pt idx="715">
                  <c:v>19/12/2014</c:v>
                </c:pt>
                <c:pt idx="716">
                  <c:v>20/12/2014</c:v>
                </c:pt>
                <c:pt idx="717">
                  <c:v>21/12/2014</c:v>
                </c:pt>
                <c:pt idx="718">
                  <c:v>22/12/2014</c:v>
                </c:pt>
                <c:pt idx="719">
                  <c:v>23/12/2014</c:v>
                </c:pt>
                <c:pt idx="720">
                  <c:v>24/12/2014</c:v>
                </c:pt>
                <c:pt idx="721">
                  <c:v>25/12/2014</c:v>
                </c:pt>
                <c:pt idx="722">
                  <c:v>26/12/2014</c:v>
                </c:pt>
                <c:pt idx="723">
                  <c:v>27/12/2014</c:v>
                </c:pt>
                <c:pt idx="724">
                  <c:v>28/12/2014</c:v>
                </c:pt>
                <c:pt idx="725">
                  <c:v>29/12/2014</c:v>
                </c:pt>
                <c:pt idx="726">
                  <c:v>30/12/2014</c:v>
                </c:pt>
                <c:pt idx="727">
                  <c:v>31/12/2014</c:v>
                </c:pt>
                <c:pt idx="728">
                  <c:v>01/01/2015</c:v>
                </c:pt>
                <c:pt idx="729">
                  <c:v>02/01/2015</c:v>
                </c:pt>
                <c:pt idx="730">
                  <c:v>03/01/2015</c:v>
                </c:pt>
                <c:pt idx="731">
                  <c:v>04/01/2015</c:v>
                </c:pt>
                <c:pt idx="732">
                  <c:v>05/01/2015</c:v>
                </c:pt>
                <c:pt idx="733">
                  <c:v>06/01/2015</c:v>
                </c:pt>
                <c:pt idx="734">
                  <c:v>07/01/2015</c:v>
                </c:pt>
                <c:pt idx="735">
                  <c:v>08/01/2015</c:v>
                </c:pt>
                <c:pt idx="736">
                  <c:v>09/01/2015</c:v>
                </c:pt>
                <c:pt idx="737">
                  <c:v>10/01/2015</c:v>
                </c:pt>
                <c:pt idx="738">
                  <c:v>11/01/2015</c:v>
                </c:pt>
                <c:pt idx="739">
                  <c:v>12/01/2015</c:v>
                </c:pt>
                <c:pt idx="740">
                  <c:v>13/01/2015</c:v>
                </c:pt>
                <c:pt idx="741">
                  <c:v>14/01/2015</c:v>
                </c:pt>
                <c:pt idx="742">
                  <c:v>15/01/2015</c:v>
                </c:pt>
                <c:pt idx="743">
                  <c:v>16/01/2015</c:v>
                </c:pt>
                <c:pt idx="744">
                  <c:v>17/01/2015</c:v>
                </c:pt>
                <c:pt idx="745">
                  <c:v>18/01/2015</c:v>
                </c:pt>
                <c:pt idx="746">
                  <c:v>19/01/2015</c:v>
                </c:pt>
                <c:pt idx="747">
                  <c:v>20/01/2015</c:v>
                </c:pt>
                <c:pt idx="748">
                  <c:v>21/01/2015</c:v>
                </c:pt>
                <c:pt idx="749">
                  <c:v>22/01/2015</c:v>
                </c:pt>
                <c:pt idx="750">
                  <c:v>23/01/2015</c:v>
                </c:pt>
                <c:pt idx="751">
                  <c:v>24/01/2015</c:v>
                </c:pt>
                <c:pt idx="752">
                  <c:v>25/01/2015</c:v>
                </c:pt>
                <c:pt idx="753">
                  <c:v>26/01/2015</c:v>
                </c:pt>
                <c:pt idx="754">
                  <c:v>27/01/2015</c:v>
                </c:pt>
                <c:pt idx="755">
                  <c:v>28/01/2015</c:v>
                </c:pt>
                <c:pt idx="756">
                  <c:v>29/01/2015</c:v>
                </c:pt>
                <c:pt idx="757">
                  <c:v>30/01/2015</c:v>
                </c:pt>
                <c:pt idx="758">
                  <c:v>31/01/2015</c:v>
                </c:pt>
                <c:pt idx="759">
                  <c:v>01/02/2015</c:v>
                </c:pt>
                <c:pt idx="760">
                  <c:v>02/02/2015</c:v>
                </c:pt>
                <c:pt idx="761">
                  <c:v>03/02/2015</c:v>
                </c:pt>
                <c:pt idx="762">
                  <c:v>04/02/2015</c:v>
                </c:pt>
                <c:pt idx="763">
                  <c:v>05/02/2015</c:v>
                </c:pt>
                <c:pt idx="764">
                  <c:v>06/02/2015</c:v>
                </c:pt>
                <c:pt idx="765">
                  <c:v>07/02/2015</c:v>
                </c:pt>
                <c:pt idx="766">
                  <c:v>08/02/2015</c:v>
                </c:pt>
                <c:pt idx="767">
                  <c:v>09/02/2015</c:v>
                </c:pt>
                <c:pt idx="768">
                  <c:v>10/02/2015</c:v>
                </c:pt>
                <c:pt idx="769">
                  <c:v>11/02/2015</c:v>
                </c:pt>
                <c:pt idx="770">
                  <c:v>12/02/2015</c:v>
                </c:pt>
                <c:pt idx="771">
                  <c:v>13/02/2015</c:v>
                </c:pt>
                <c:pt idx="772">
                  <c:v>14/02/2015</c:v>
                </c:pt>
                <c:pt idx="773">
                  <c:v>15/02/2015</c:v>
                </c:pt>
                <c:pt idx="774">
                  <c:v>16/02/2015</c:v>
                </c:pt>
                <c:pt idx="775">
                  <c:v>17/02/2015</c:v>
                </c:pt>
                <c:pt idx="776">
                  <c:v>18/02/2015</c:v>
                </c:pt>
                <c:pt idx="777">
                  <c:v>19/02/2015</c:v>
                </c:pt>
                <c:pt idx="778">
                  <c:v>20/02/2015</c:v>
                </c:pt>
                <c:pt idx="779">
                  <c:v>21/02/2015</c:v>
                </c:pt>
                <c:pt idx="780">
                  <c:v>22/02/2015</c:v>
                </c:pt>
                <c:pt idx="781">
                  <c:v>23/02/2015</c:v>
                </c:pt>
                <c:pt idx="782">
                  <c:v>24/02/2015</c:v>
                </c:pt>
                <c:pt idx="783">
                  <c:v>25/02/2015</c:v>
                </c:pt>
                <c:pt idx="784">
                  <c:v>26/02/2015</c:v>
                </c:pt>
                <c:pt idx="785">
                  <c:v>27/02/2015</c:v>
                </c:pt>
                <c:pt idx="786">
                  <c:v>28/02/2015</c:v>
                </c:pt>
                <c:pt idx="787">
                  <c:v>01/03/2015</c:v>
                </c:pt>
                <c:pt idx="788">
                  <c:v>02/03/2015</c:v>
                </c:pt>
                <c:pt idx="789">
                  <c:v>03/03/2015</c:v>
                </c:pt>
                <c:pt idx="790">
                  <c:v>04/03/2015</c:v>
                </c:pt>
                <c:pt idx="791">
                  <c:v>05/03/2015</c:v>
                </c:pt>
                <c:pt idx="792">
                  <c:v>06/03/2015</c:v>
                </c:pt>
                <c:pt idx="793">
                  <c:v>07/03/2015</c:v>
                </c:pt>
                <c:pt idx="794">
                  <c:v>08/03/2015</c:v>
                </c:pt>
                <c:pt idx="795">
                  <c:v>09/03/2015</c:v>
                </c:pt>
                <c:pt idx="796">
                  <c:v>10/03/2015</c:v>
                </c:pt>
                <c:pt idx="797">
                  <c:v>11/03/2015</c:v>
                </c:pt>
                <c:pt idx="798">
                  <c:v>12/03/2015</c:v>
                </c:pt>
                <c:pt idx="799">
                  <c:v>13/03/2015</c:v>
                </c:pt>
                <c:pt idx="800">
                  <c:v>14/03/2015</c:v>
                </c:pt>
                <c:pt idx="801">
                  <c:v>15/03/2015</c:v>
                </c:pt>
                <c:pt idx="802">
                  <c:v>16/03/2015</c:v>
                </c:pt>
                <c:pt idx="803">
                  <c:v>17/03/2015</c:v>
                </c:pt>
                <c:pt idx="804">
                  <c:v>18/03/2015</c:v>
                </c:pt>
                <c:pt idx="805">
                  <c:v>19/03/2015</c:v>
                </c:pt>
                <c:pt idx="806">
                  <c:v>20/03/2015</c:v>
                </c:pt>
                <c:pt idx="807">
                  <c:v>21/03/2015</c:v>
                </c:pt>
                <c:pt idx="808">
                  <c:v>22/03/2015</c:v>
                </c:pt>
                <c:pt idx="809">
                  <c:v>23/03/2015</c:v>
                </c:pt>
                <c:pt idx="810">
                  <c:v>24/03/2015</c:v>
                </c:pt>
                <c:pt idx="811">
                  <c:v>25/03/2015</c:v>
                </c:pt>
                <c:pt idx="812">
                  <c:v>26/03/2015</c:v>
                </c:pt>
                <c:pt idx="813">
                  <c:v>27/03/2015</c:v>
                </c:pt>
                <c:pt idx="814">
                  <c:v>28/03/2015</c:v>
                </c:pt>
                <c:pt idx="815">
                  <c:v>29/03/2015</c:v>
                </c:pt>
                <c:pt idx="816">
                  <c:v>30/03/2015</c:v>
                </c:pt>
                <c:pt idx="817">
                  <c:v>31/03/2015</c:v>
                </c:pt>
                <c:pt idx="818">
                  <c:v>01/04/2015</c:v>
                </c:pt>
                <c:pt idx="819">
                  <c:v>02/04/2015</c:v>
                </c:pt>
                <c:pt idx="820">
                  <c:v>03/04/2015</c:v>
                </c:pt>
                <c:pt idx="821">
                  <c:v>04/04/2015</c:v>
                </c:pt>
                <c:pt idx="822">
                  <c:v>05/04/2015</c:v>
                </c:pt>
                <c:pt idx="823">
                  <c:v>06/04/2015</c:v>
                </c:pt>
                <c:pt idx="824">
                  <c:v>07/04/2015</c:v>
                </c:pt>
                <c:pt idx="825">
                  <c:v>08/04/2015</c:v>
                </c:pt>
                <c:pt idx="826">
                  <c:v>09/04/2015</c:v>
                </c:pt>
                <c:pt idx="827">
                  <c:v>10/04/2015</c:v>
                </c:pt>
                <c:pt idx="828">
                  <c:v>11/04/2015</c:v>
                </c:pt>
                <c:pt idx="829">
                  <c:v>12/04/2015</c:v>
                </c:pt>
                <c:pt idx="830">
                  <c:v>13/04/2015</c:v>
                </c:pt>
                <c:pt idx="831">
                  <c:v>14/04/2015</c:v>
                </c:pt>
                <c:pt idx="832">
                  <c:v>15/04/2015</c:v>
                </c:pt>
                <c:pt idx="833">
                  <c:v>16/04/2015</c:v>
                </c:pt>
                <c:pt idx="834">
                  <c:v>17/04/2015</c:v>
                </c:pt>
                <c:pt idx="835">
                  <c:v>18/04/2015</c:v>
                </c:pt>
                <c:pt idx="836">
                  <c:v>19/04/2015</c:v>
                </c:pt>
                <c:pt idx="837">
                  <c:v>20/04/2015</c:v>
                </c:pt>
                <c:pt idx="838">
                  <c:v>21/04/2015</c:v>
                </c:pt>
                <c:pt idx="839">
                  <c:v>22/04/2015</c:v>
                </c:pt>
                <c:pt idx="840">
                  <c:v>23/04/2015</c:v>
                </c:pt>
                <c:pt idx="841">
                  <c:v>24/04/2015</c:v>
                </c:pt>
                <c:pt idx="842">
                  <c:v>25/04/2015</c:v>
                </c:pt>
                <c:pt idx="843">
                  <c:v>26/04/2015</c:v>
                </c:pt>
                <c:pt idx="844">
                  <c:v>27/04/2015</c:v>
                </c:pt>
                <c:pt idx="845">
                  <c:v>28/04/2015</c:v>
                </c:pt>
                <c:pt idx="846">
                  <c:v>29/04/2015</c:v>
                </c:pt>
                <c:pt idx="847">
                  <c:v>30/04/2015</c:v>
                </c:pt>
                <c:pt idx="848">
                  <c:v>01/05/2015</c:v>
                </c:pt>
                <c:pt idx="849">
                  <c:v>02/05/2015</c:v>
                </c:pt>
                <c:pt idx="850">
                  <c:v>03/05/2015</c:v>
                </c:pt>
                <c:pt idx="851">
                  <c:v>04/05/2015</c:v>
                </c:pt>
                <c:pt idx="852">
                  <c:v>05/05/2015</c:v>
                </c:pt>
                <c:pt idx="853">
                  <c:v>06/05/2015</c:v>
                </c:pt>
                <c:pt idx="854">
                  <c:v>07/05/2015</c:v>
                </c:pt>
                <c:pt idx="855">
                  <c:v>08/05/2015</c:v>
                </c:pt>
                <c:pt idx="856">
                  <c:v>09/05/2015</c:v>
                </c:pt>
                <c:pt idx="857">
                  <c:v>10/05/2015</c:v>
                </c:pt>
                <c:pt idx="858">
                  <c:v>11/05/2015</c:v>
                </c:pt>
                <c:pt idx="859">
                  <c:v>12/05/2015</c:v>
                </c:pt>
                <c:pt idx="860">
                  <c:v>13/05/2015</c:v>
                </c:pt>
                <c:pt idx="861">
                  <c:v>14/05/2015</c:v>
                </c:pt>
                <c:pt idx="862">
                  <c:v>15/05/2015</c:v>
                </c:pt>
                <c:pt idx="863">
                  <c:v>16/05/2015</c:v>
                </c:pt>
                <c:pt idx="864">
                  <c:v>17/05/2015</c:v>
                </c:pt>
                <c:pt idx="865">
                  <c:v>18/05/2015</c:v>
                </c:pt>
                <c:pt idx="866">
                  <c:v>19/05/2015</c:v>
                </c:pt>
                <c:pt idx="867">
                  <c:v>20/05/2015</c:v>
                </c:pt>
                <c:pt idx="868">
                  <c:v>21/05/2015</c:v>
                </c:pt>
                <c:pt idx="869">
                  <c:v>22/05/2015</c:v>
                </c:pt>
                <c:pt idx="870">
                  <c:v>23/05/2015</c:v>
                </c:pt>
                <c:pt idx="871">
                  <c:v>24/05/2015</c:v>
                </c:pt>
                <c:pt idx="872">
                  <c:v>25/05/2015</c:v>
                </c:pt>
                <c:pt idx="873">
                  <c:v>26/05/2015</c:v>
                </c:pt>
                <c:pt idx="874">
                  <c:v>27/05/2015</c:v>
                </c:pt>
                <c:pt idx="875">
                  <c:v>28/05/2015</c:v>
                </c:pt>
                <c:pt idx="876">
                  <c:v>29/05/2015</c:v>
                </c:pt>
                <c:pt idx="877">
                  <c:v>30/05/2015</c:v>
                </c:pt>
                <c:pt idx="878">
                  <c:v>31/05/2015</c:v>
                </c:pt>
                <c:pt idx="879">
                  <c:v>01/06/2015</c:v>
                </c:pt>
                <c:pt idx="880">
                  <c:v>02/06/2015</c:v>
                </c:pt>
                <c:pt idx="881">
                  <c:v>03/06/2015</c:v>
                </c:pt>
                <c:pt idx="882">
                  <c:v>04/06/2015</c:v>
                </c:pt>
                <c:pt idx="883">
                  <c:v>05/06/2015</c:v>
                </c:pt>
                <c:pt idx="884">
                  <c:v>06/06/2015</c:v>
                </c:pt>
                <c:pt idx="885">
                  <c:v>07/06/2015</c:v>
                </c:pt>
                <c:pt idx="886">
                  <c:v>08/06/2015</c:v>
                </c:pt>
                <c:pt idx="887">
                  <c:v>09/06/2015</c:v>
                </c:pt>
                <c:pt idx="888">
                  <c:v>10/06/2015</c:v>
                </c:pt>
                <c:pt idx="889">
                  <c:v>11/06/2015</c:v>
                </c:pt>
                <c:pt idx="890">
                  <c:v>12/06/2015</c:v>
                </c:pt>
                <c:pt idx="891">
                  <c:v>13/06/2015</c:v>
                </c:pt>
                <c:pt idx="892">
                  <c:v>14/06/2015</c:v>
                </c:pt>
                <c:pt idx="893">
                  <c:v>15/06/2015</c:v>
                </c:pt>
                <c:pt idx="894">
                  <c:v>16/06/2015</c:v>
                </c:pt>
                <c:pt idx="895">
                  <c:v>17/06/2015</c:v>
                </c:pt>
                <c:pt idx="896">
                  <c:v>18/06/2015</c:v>
                </c:pt>
                <c:pt idx="897">
                  <c:v>19/06/2015</c:v>
                </c:pt>
                <c:pt idx="898">
                  <c:v>20/06/2015</c:v>
                </c:pt>
                <c:pt idx="899">
                  <c:v>21/06/2015</c:v>
                </c:pt>
                <c:pt idx="900">
                  <c:v>22/06/2015</c:v>
                </c:pt>
                <c:pt idx="901">
                  <c:v>23/06/2015</c:v>
                </c:pt>
                <c:pt idx="902">
                  <c:v>24/06/2015</c:v>
                </c:pt>
                <c:pt idx="903">
                  <c:v>25/06/2015</c:v>
                </c:pt>
                <c:pt idx="904">
                  <c:v>26/06/2015</c:v>
                </c:pt>
                <c:pt idx="905">
                  <c:v>27/06/2015</c:v>
                </c:pt>
                <c:pt idx="906">
                  <c:v>28/06/2015</c:v>
                </c:pt>
                <c:pt idx="907">
                  <c:v>29/06/2015</c:v>
                </c:pt>
                <c:pt idx="908">
                  <c:v>30/06/2015</c:v>
                </c:pt>
                <c:pt idx="909">
                  <c:v>01/07/2015</c:v>
                </c:pt>
                <c:pt idx="910">
                  <c:v>02/07/2015</c:v>
                </c:pt>
                <c:pt idx="911">
                  <c:v>03/07/2015</c:v>
                </c:pt>
                <c:pt idx="912">
                  <c:v>04/07/2015</c:v>
                </c:pt>
                <c:pt idx="913">
                  <c:v>05/07/2015</c:v>
                </c:pt>
                <c:pt idx="914">
                  <c:v>06/07/2015</c:v>
                </c:pt>
                <c:pt idx="915">
                  <c:v>07/07/2015</c:v>
                </c:pt>
                <c:pt idx="916">
                  <c:v>08/07/2015</c:v>
                </c:pt>
                <c:pt idx="917">
                  <c:v>09/07/2015</c:v>
                </c:pt>
                <c:pt idx="918">
                  <c:v>10/07/2015</c:v>
                </c:pt>
                <c:pt idx="919">
                  <c:v>11/07/2015</c:v>
                </c:pt>
                <c:pt idx="920">
                  <c:v>12/07/2015</c:v>
                </c:pt>
                <c:pt idx="921">
                  <c:v>13/07/2015</c:v>
                </c:pt>
                <c:pt idx="922">
                  <c:v>14/07/2015</c:v>
                </c:pt>
                <c:pt idx="923">
                  <c:v>15/07/2015</c:v>
                </c:pt>
                <c:pt idx="924">
                  <c:v>16/07/2015</c:v>
                </c:pt>
                <c:pt idx="925">
                  <c:v>17/07/2015</c:v>
                </c:pt>
                <c:pt idx="926">
                  <c:v>18/07/2015</c:v>
                </c:pt>
                <c:pt idx="927">
                  <c:v>19/07/2015</c:v>
                </c:pt>
                <c:pt idx="928">
                  <c:v>20/07/2015</c:v>
                </c:pt>
                <c:pt idx="929">
                  <c:v>21/07/2015</c:v>
                </c:pt>
                <c:pt idx="930">
                  <c:v>22/07/2015</c:v>
                </c:pt>
                <c:pt idx="931">
                  <c:v>23/07/2015</c:v>
                </c:pt>
                <c:pt idx="932">
                  <c:v>24/07/2015</c:v>
                </c:pt>
                <c:pt idx="933">
                  <c:v>25/07/2015</c:v>
                </c:pt>
                <c:pt idx="934">
                  <c:v>26/07/2015</c:v>
                </c:pt>
                <c:pt idx="935">
                  <c:v>27/07/2015</c:v>
                </c:pt>
                <c:pt idx="936">
                  <c:v>28/07/2015</c:v>
                </c:pt>
                <c:pt idx="937">
                  <c:v>29/07/2015</c:v>
                </c:pt>
                <c:pt idx="938">
                  <c:v>30/07/2015</c:v>
                </c:pt>
                <c:pt idx="939">
                  <c:v>31/07/2015</c:v>
                </c:pt>
                <c:pt idx="940">
                  <c:v>01/08/2015</c:v>
           